    <c r="J26" s="3764">
        <v>15759515.199999997</v>
      </c>
      <c r="K26" s="3764">
        <v>4805812</v>
      </c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/>
      <c r="AC26" s="471"/>
      <c r="AD26" s="471"/>
      <c r="AE26" s="471"/>
      <c r="AF26" s="471"/>
      <c r="AG26" s="471"/>
      <c r="AH26" s="471"/>
      <c r="AI26" s="471"/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</row>
    <row r="27" spans="1:211" s="2239" customFormat="1">
      <c r="A27" s="1223"/>
      <c r="B27" s="1223"/>
      <c r="C27" s="471"/>
      <c r="D27" s="471"/>
      <c r="E27" s="3760">
        <v>2021</v>
      </c>
      <c r="F27" s="3761">
        <v>12320582.274559997</v>
      </c>
      <c r="G27" s="471"/>
      <c r="H27" s="3762">
        <v>37932827.199999996</v>
      </c>
      <c r="I27" s="3763">
        <v>17367500</v>
      </c>
      <c r="J27" s="3764">
        <v>15759515.199999997</v>
      </c>
      <c r="K27" s="3764">
        <v>4805812</v>
      </c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/>
      <c r="AC27" s="471"/>
      <c r="AD27" s="471"/>
      <c r="AE27" s="471"/>
      <c r="AF27" s="471"/>
      <c r="AG27" s="471"/>
      <c r="AH27" s="471"/>
      <c r="AI27" s="471"/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</row>
    <row r="28" spans="1:211" s="2239" customFormat="1">
      <c r="A28" s="1223"/>
      <c r="B28" s="1223"/>
      <c r="C28" s="471"/>
      <c r="D28" s="471"/>
      <c r="E28" s="3760">
        <v>2022</v>
      </c>
      <c r="F28" s="3761">
        <v>12283021.834159998</v>
      </c>
      <c r="G28" s="471"/>
      <c r="H28" s="3762">
        <v>37817185.449999996</v>
      </c>
      <c r="I28" s="3763">
        <v>17367500</v>
      </c>
      <c r="J28" s="3764">
        <v>15725408.049999997</v>
      </c>
      <c r="K28" s="3764">
        <v>4724277.4000000004</v>
      </c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/>
      <c r="AC28" s="471"/>
      <c r="AD28" s="471"/>
      <c r="AE28" s="471"/>
      <c r="AF28" s="471"/>
      <c r="AG28" s="471"/>
      <c r="AH28" s="471"/>
      <c r="AI28" s="471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</row>
    <row r="29" spans="1:211" s="2239" customFormat="1">
      <c r="A29" s="1223"/>
      <c r="B29" s="1223"/>
      <c r="C29" s="471"/>
      <c r="D29" s="471"/>
      <c r="E29" s="3760">
        <v>2023</v>
      </c>
      <c r="F29" s="3761">
        <v>12014183.315119999</v>
      </c>
      <c r="G29" s="471"/>
      <c r="H29" s="3762">
        <v>36989480.649999999</v>
      </c>
      <c r="I29" s="3763">
        <v>17367500</v>
      </c>
      <c r="J29" s="3764">
        <v>15063936.049999997</v>
      </c>
      <c r="K29" s="3764">
        <v>4558044.5999999996</v>
      </c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/>
      <c r="AC29" s="471"/>
      <c r="AD29" s="471"/>
      <c r="AE29" s="471"/>
      <c r="AF29" s="471"/>
      <c r="AG29" s="471"/>
      <c r="AH29" s="471"/>
      <c r="AI29" s="471"/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</row>
    <row r="30" spans="1:211" s="2239" customFormat="1">
      <c r="A30" s="1223"/>
      <c r="B30" s="1223"/>
      <c r="C30" s="471"/>
      <c r="D30" s="471"/>
      <c r="E30" s="3760">
        <v>2024</v>
      </c>
      <c r="F30" s="3761">
        <v>11541343.973599998</v>
      </c>
      <c r="G30" s="471"/>
      <c r="H30" s="3762">
        <v>35533694.5</v>
      </c>
      <c r="I30" s="3763">
        <v>17367500</v>
      </c>
      <c r="J30" s="3764">
        <v>13780709.899999999</v>
      </c>
      <c r="K30" s="3764">
        <v>4385484.5999999996</v>
      </c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/>
      <c r="AC30" s="471"/>
      <c r="AD30" s="471"/>
      <c r="AE30" s="471"/>
      <c r="AF30" s="471"/>
      <c r="AG30" s="471"/>
      <c r="AH30" s="471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</row>
    <row r="31" spans="1:211" s="2239" customFormat="1">
      <c r="A31" s="1223"/>
      <c r="B31" s="1223"/>
      <c r="C31" s="471"/>
      <c r="D31" s="471"/>
      <c r="E31" s="3760">
        <v>2025</v>
      </c>
      <c r="F31" s="3761">
        <v>11047365.283919999</v>
      </c>
      <c r="G31" s="471"/>
      <c r="H31" s="3762">
        <v>34012824.149999999</v>
      </c>
      <c r="I31" s="3763">
        <v>17367500</v>
      </c>
      <c r="J31" s="3764">
        <v>12439014.349999998</v>
      </c>
      <c r="K31" s="3764">
        <v>4206309.8</v>
      </c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/>
      <c r="AC31" s="471"/>
      <c r="AD31" s="471"/>
      <c r="AE31" s="471"/>
      <c r="AF31" s="471"/>
      <c r="AG31" s="471"/>
      <c r="AH31" s="471"/>
      <c r="AI31" s="471"/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</row>
    <row r="32" spans="1:211" s="2239" customFormat="1">
      <c r="A32" s="1223"/>
      <c r="B32" s="1223"/>
      <c r="C32" s="471"/>
      <c r="D32" s="471"/>
      <c r="E32" s="3760">
        <v>2026</v>
      </c>
      <c r="F32" s="3761">
        <v>10526255.157039998</v>
      </c>
      <c r="G32" s="471"/>
      <c r="H32" s="3762">
        <v>32408421.049999997</v>
      </c>
      <c r="I32" s="3763">
        <v>17367500</v>
      </c>
      <c r="J32" s="3764">
        <v>11020688.449999999</v>
      </c>
      <c r="K32" s="3764">
        <v>4020232.5999999996</v>
      </c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/>
      <c r="AC32" s="471"/>
      <c r="AD32" s="471"/>
      <c r="AE32" s="471"/>
      <c r="AF32" s="471"/>
      <c r="AG32" s="471"/>
      <c r="AH32" s="471"/>
      <c r="AI32" s="471"/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</row>
    <row r="33" spans="1:211" s="2239" customFormat="1">
      <c r="A33" s="1223"/>
      <c r="B33" s="1223"/>
      <c r="C33" s="471"/>
      <c r="D33" s="471"/>
      <c r="E33" s="3760">
        <v>2027</v>
      </c>
      <c r="F33" s="3761">
        <v>10136320.430879999</v>
      </c>
      <c r="G33" s="471"/>
      <c r="H33" s="3762">
        <v>31207883.099999998</v>
      </c>
      <c r="I33" s="3763">
        <v>17367500</v>
      </c>
      <c r="J33" s="3764">
        <v>10013273.899999999</v>
      </c>
      <c r="K33" s="3764">
        <v>3827109.2</v>
      </c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/>
      <c r="AC33" s="471"/>
      <c r="AD33" s="471"/>
      <c r="AE33" s="471"/>
      <c r="AF33" s="471"/>
      <c r="AG33" s="471"/>
      <c r="AH33" s="471"/>
      <c r="AI33" s="471"/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</row>
    <row r="34" spans="1:211" s="2239" customFormat="1">
      <c r="A34" s="1223"/>
      <c r="B34" s="1223"/>
      <c r="C34" s="471"/>
      <c r="D34" s="471"/>
      <c r="E34" s="3760">
        <v>2028</v>
      </c>
      <c r="F34" s="3761">
        <v>9885824.7319999989</v>
      </c>
      <c r="G34" s="471"/>
      <c r="H34" s="3762">
        <v>30436652.5</v>
      </c>
      <c r="I34" s="3763">
        <v>17367500</v>
      </c>
      <c r="J34" s="3764">
        <v>9451496.25</v>
      </c>
      <c r="K34" s="3764">
        <v>3617656.25</v>
      </c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/>
      <c r="AC34" s="471"/>
      <c r="AD34" s="471"/>
      <c r="AE34" s="471"/>
      <c r="AF34" s="471"/>
      <c r="AG34" s="471"/>
      <c r="AH34" s="471"/>
      <c r="AI34" s="471"/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</row>
    <row r="35" spans="1:211" s="2239" customFormat="1">
      <c r="A35" s="1223"/>
      <c r="B35" s="1223"/>
      <c r="C35" s="471"/>
      <c r="D35" s="471"/>
      <c r="E35" s="3760">
        <v>2029</v>
      </c>
      <c r="F35" s="3761">
        <v>9621760.1558400001</v>
      </c>
      <c r="G35" s="471"/>
      <c r="H35" s="3762">
        <v>29623645.800000001</v>
      </c>
      <c r="I35" s="3763">
        <v>17367500</v>
      </c>
      <c r="J35" s="3764">
        <v>8865364.5500000007</v>
      </c>
      <c r="K35" s="3765">
        <v>3390781.25</v>
      </c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/>
      <c r="AC35" s="471"/>
      <c r="AD35" s="471"/>
      <c r="AE35" s="471"/>
      <c r="AF35" s="471"/>
      <c r="AG35" s="471"/>
      <c r="AH35" s="471"/>
      <c r="AI35" s="471"/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</row>
    <row r="36" spans="1:211" s="2239" customFormat="1">
      <c r="A36" s="1223"/>
      <c r="B36" s="1223"/>
      <c r="C36" s="471"/>
      <c r="D36" s="471"/>
      <c r="E36" s="3760">
        <v>2030</v>
      </c>
      <c r="F36" s="3761">
        <v>9346421.8528799992</v>
      </c>
      <c r="G36" s="471"/>
      <c r="H36" s="3762">
        <v>28775929.350000001</v>
      </c>
      <c r="I36" s="3763">
        <v>17367500</v>
      </c>
      <c r="J36" s="3764">
        <v>8253898.0999999996</v>
      </c>
      <c r="K36" s="3765">
        <v>3154531.25</v>
      </c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</row>
    <row r="37" spans="1:211" s="2239" customFormat="1">
      <c r="A37" s="1223"/>
      <c r="B37" s="1223"/>
      <c r="C37" s="471"/>
      <c r="D37" s="471"/>
      <c r="E37" s="3760">
        <v>2031</v>
      </c>
      <c r="F37" s="3761">
        <v>9059389.7917599995</v>
      </c>
      <c r="G37" s="471"/>
      <c r="H37" s="3762">
        <v>27892209.950000003</v>
      </c>
      <c r="I37" s="3763">
        <v>17367500</v>
      </c>
      <c r="J37" s="3764">
        <v>7616116.2000000011</v>
      </c>
      <c r="K37" s="3765">
        <v>2908593.75</v>
      </c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</row>
    <row r="38" spans="1:211" s="2239" customFormat="1">
      <c r="A38" s="1223"/>
      <c r="B38" s="1223"/>
      <c r="C38" s="471"/>
      <c r="D38" s="471"/>
      <c r="E38" s="3760">
        <v>2032</v>
      </c>
      <c r="F38" s="3761">
        <v>8760036.2639999986</v>
      </c>
      <c r="G38" s="471"/>
      <c r="H38" s="3762">
        <v>26970555</v>
      </c>
      <c r="I38" s="3763">
        <v>17367500</v>
      </c>
      <c r="J38" s="3764">
        <v>6950711.25</v>
      </c>
      <c r="K38" s="3765">
        <v>2652343.75</v>
      </c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</row>
    <row r="39" spans="1:211" s="2292" customFormat="1" ht="15.75">
      <c r="A39" s="1360"/>
      <c r="B39" s="1360"/>
      <c r="C39" s="471"/>
      <c r="D39" s="471"/>
      <c r="E39" s="3760">
        <v>2033</v>
      </c>
      <c r="F39" s="3761">
        <v>8447835.0611199997</v>
      </c>
      <c r="G39" s="471"/>
      <c r="H39" s="3762">
        <v>26009344.399999999</v>
      </c>
      <c r="I39" s="3763">
        <v>17367500</v>
      </c>
      <c r="J39" s="3764">
        <v>6256375.6500000004</v>
      </c>
      <c r="K39" s="3765">
        <v>2385468.75</v>
      </c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</row>
    <row r="40" spans="1:211" s="2239" customFormat="1">
      <c r="A40" s="1223"/>
      <c r="B40" s="1223"/>
      <c r="C40" s="471"/>
      <c r="D40" s="471"/>
      <c r="E40" s="3760">
        <v>2034</v>
      </c>
      <c r="F40" s="3761">
        <v>8122313.0631999997</v>
      </c>
      <c r="G40" s="471"/>
      <c r="H40" s="3762">
        <v>25007121.5</v>
      </c>
      <c r="I40" s="3763">
        <v>17367500</v>
      </c>
      <c r="J40" s="3764">
        <v>5531965.25</v>
      </c>
      <c r="K40" s="3765">
        <v>2107656.25</v>
      </c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</row>
    <row r="41" spans="1:211" s="2239" customFormat="1">
      <c r="A41" s="1223"/>
      <c r="B41" s="1223"/>
      <c r="C41" s="471"/>
      <c r="D41" s="471"/>
      <c r="E41" s="3760">
        <v>2035</v>
      </c>
      <c r="F41" s="3761">
        <v>7782842.561759999</v>
      </c>
      <c r="G41" s="471"/>
      <c r="H41" s="3762">
        <v>23961953.699999999</v>
      </c>
      <c r="I41" s="3763">
        <v>17367500</v>
      </c>
      <c r="J41" s="3764">
        <v>4776172.45</v>
      </c>
      <c r="K41" s="3765">
        <v>1818281.25</v>
      </c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</row>
    <row r="42" spans="1:211" s="2239" customFormat="1">
      <c r="A42" s="1223"/>
      <c r="B42" s="1223"/>
      <c r="C42" s="471"/>
      <c r="D42" s="471"/>
      <c r="E42" s="3760">
        <v>2036</v>
      </c>
      <c r="F42" s="3761">
        <v>7428846.5983199989</v>
      </c>
      <c r="G42" s="471"/>
      <c r="H42" s="3762">
        <v>22872064.649999999</v>
      </c>
      <c r="I42" s="3763">
        <v>17367500</v>
      </c>
      <c r="J42" s="3764">
        <v>3987689.65</v>
      </c>
      <c r="K42" s="3765">
        <v>1516875</v>
      </c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</row>
    <row r="43" spans="1:211" s="2239" customFormat="1">
      <c r="A43" s="1223"/>
      <c r="B43" s="1223"/>
      <c r="C43" s="471"/>
      <c r="D43" s="471"/>
      <c r="E43" s="3760">
        <v>2037</v>
      </c>
      <c r="F43" s="3761">
        <v>7059695.1258399999</v>
      </c>
      <c r="G43" s="471"/>
      <c r="H43" s="3762">
        <v>21735514.550000001</v>
      </c>
      <c r="I43" s="3763">
        <v>17367500</v>
      </c>
      <c r="J43" s="3764">
        <v>3165045.8</v>
      </c>
      <c r="K43" s="3765">
        <v>1202968.75</v>
      </c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</row>
    <row r="44" spans="1:211" s="2297" customFormat="1">
      <c r="A44" s="1223"/>
      <c r="B44" s="1223"/>
      <c r="C44" s="471"/>
      <c r="D44" s="471"/>
      <c r="E44" s="3760">
        <v>2038</v>
      </c>
      <c r="F44" s="3761">
        <v>6674758.0972800003</v>
      </c>
      <c r="G44" s="471"/>
      <c r="H44" s="3762">
        <v>20550363.600000001</v>
      </c>
      <c r="I44" s="3763">
        <v>17367500</v>
      </c>
      <c r="J44" s="3764">
        <v>2306769.8499999996</v>
      </c>
      <c r="K44" s="3765">
        <v>876093.75</v>
      </c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/>
      <c r="AC44" s="471"/>
      <c r="AD44" s="471"/>
      <c r="AE44" s="471"/>
      <c r="AF44" s="471"/>
      <c r="AG44" s="471"/>
      <c r="AH44" s="471"/>
      <c r="AI44" s="471"/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</row>
    <row r="45" spans="1:211" s="2239" customFormat="1" ht="15.75">
      <c r="A45" s="1360"/>
      <c r="B45" s="1360"/>
      <c r="C45" s="471"/>
      <c r="D45" s="471"/>
      <c r="E45" s="3760">
        <v>2039</v>
      </c>
      <c r="F45" s="3761">
        <v>5550919.7771999994</v>
      </c>
      <c r="G45" s="471"/>
      <c r="H45" s="3762">
        <v>17090270.25</v>
      </c>
      <c r="I45" s="3763">
        <v>15143417.949999999</v>
      </c>
      <c r="J45" s="3764">
        <v>1411227.2999999998</v>
      </c>
      <c r="K45" s="3765">
        <v>535625</v>
      </c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/>
      <c r="AC45" s="471"/>
      <c r="AD45" s="471"/>
      <c r="AE45" s="471"/>
      <c r="AF45" s="471"/>
      <c r="AG45" s="471"/>
      <c r="AH45" s="471"/>
      <c r="AI45" s="471"/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</row>
    <row r="46" spans="1:211" s="2239" customFormat="1" ht="15.75">
      <c r="A46" s="1360"/>
      <c r="B46" s="1360"/>
      <c r="C46" s="471"/>
      <c r="D46" s="471"/>
      <c r="E46" s="3760">
        <v>2040</v>
      </c>
      <c r="F46" s="3761">
        <v>3501911.6529599996</v>
      </c>
      <c r="G46" s="471"/>
      <c r="H46" s="3762">
        <v>10781747.699999999</v>
      </c>
      <c r="I46" s="3763">
        <v>10123863.1</v>
      </c>
      <c r="J46" s="3764">
        <v>476947.1</v>
      </c>
      <c r="K46" s="3765">
        <v>180937.5</v>
      </c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</row>
    <row r="47" spans="1:211" s="2239" customFormat="1" ht="15.75">
      <c r="A47" s="1360"/>
      <c r="B47" s="1360"/>
      <c r="C47" s="471"/>
      <c r="D47" s="471"/>
      <c r="E47" s="3760">
        <v>2041</v>
      </c>
      <c r="F47" s="3761">
        <v>0</v>
      </c>
      <c r="G47" s="471"/>
      <c r="H47" s="3360"/>
      <c r="I47" s="3752">
        <v>3664195.15</v>
      </c>
      <c r="J47" s="3753"/>
      <c r="K47" s="3754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/>
      <c r="AC47" s="471"/>
      <c r="AD47" s="471"/>
      <c r="AE47" s="471"/>
      <c r="AF47" s="471"/>
      <c r="AG47" s="471"/>
      <c r="AH47" s="471"/>
      <c r="AI47" s="471"/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</row>
    <row r="48" spans="1:211" s="2239" customFormat="1" ht="15.75">
      <c r="A48" s="1360"/>
      <c r="B48" s="1360"/>
      <c r="C48" s="471"/>
      <c r="D48" s="471"/>
      <c r="E48" s="3760">
        <v>2042</v>
      </c>
      <c r="F48" s="3761">
        <v>0</v>
      </c>
      <c r="G48" s="471"/>
      <c r="H48" s="734"/>
      <c r="I48" s="3752"/>
      <c r="J48" s="3755"/>
      <c r="K48" s="3752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</row>
    <row r="49" spans="1:211" s="2239" customFormat="1" ht="15.75">
      <c r="A49" s="1360"/>
      <c r="B49" s="1360"/>
      <c r="C49" s="471"/>
      <c r="D49" s="471"/>
      <c r="E49" s="3760">
        <v>2043</v>
      </c>
      <c r="F49" s="3761">
        <v>0</v>
      </c>
      <c r="G49" s="471"/>
      <c r="H49" s="734"/>
      <c r="I49" s="3752"/>
      <c r="J49" s="3755"/>
      <c r="K49" s="3752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</row>
    <row r="50" spans="1:211">
      <c r="E50" s="3760">
        <v>2044</v>
      </c>
      <c r="F50" s="3761">
        <v>0</v>
      </c>
      <c r="H50" s="734"/>
      <c r="I50" s="3752"/>
      <c r="J50" s="3755"/>
      <c r="K50" s="3752"/>
    </row>
    <row r="51" spans="1:211">
      <c r="E51" s="3760">
        <v>2045</v>
      </c>
      <c r="F51" s="3761">
        <v>0</v>
      </c>
      <c r="H51" s="734"/>
      <c r="I51" s="3752"/>
      <c r="J51" s="3755"/>
      <c r="K51" s="3752"/>
    </row>
    <row r="52" spans="1:211">
      <c r="E52" s="3760">
        <v>2046</v>
      </c>
      <c r="F52" s="3761">
        <v>0</v>
      </c>
      <c r="H52" s="734"/>
      <c r="I52" s="3752"/>
      <c r="J52" s="3755"/>
      <c r="K52" s="3752"/>
    </row>
    <row r="53" spans="1:211">
      <c r="E53" s="3760">
        <v>2047</v>
      </c>
      <c r="F53" s="3761">
        <v>0</v>
      </c>
      <c r="H53" s="734"/>
      <c r="I53" s="3752"/>
      <c r="J53" s="3755"/>
      <c r="K53" s="3752"/>
    </row>
    <row r="54" spans="1:211">
      <c r="E54" s="3760">
        <v>2048</v>
      </c>
      <c r="F54" s="3761">
        <v>0</v>
      </c>
      <c r="H54" s="734"/>
      <c r="I54" s="3752"/>
      <c r="J54" s="3755"/>
      <c r="K54" s="3752"/>
    </row>
    <row r="55" spans="1:211">
      <c r="E55" s="3760">
        <v>2049</v>
      </c>
      <c r="F55" s="3761">
        <v>0</v>
      </c>
      <c r="H55" s="734"/>
      <c r="I55" s="3752"/>
      <c r="J55" s="3755"/>
      <c r="K55" s="3752"/>
    </row>
    <row r="56" spans="1:211">
      <c r="E56" s="3766">
        <v>2050</v>
      </c>
      <c r="F56" s="3761">
        <v>0</v>
      </c>
      <c r="H56" s="735"/>
      <c r="I56" s="3756"/>
      <c r="J56" s="3757"/>
      <c r="K56" s="3756">
        <v>0</v>
      </c>
    </row>
  </sheetData>
  <phoneticPr fontId="48" type="noConversion"/>
  <conditionalFormatting sqref="B73 A28:B49">
    <cfRule type="cellIs" dxfId="126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86" orientation="landscape" r:id="rId1"/>
  <headerFooter alignWithMargins="0">
    <oddFooter>&amp;F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105"/>
  <dimension ref="A1:IU383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.3320312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/>
      <c r="P6" s="2291"/>
      <c r="Q6" s="2291">
        <v>24386027</v>
      </c>
      <c r="R6" s="2291">
        <v>22600262</v>
      </c>
      <c r="S6" s="2291">
        <v>23235961</v>
      </c>
      <c r="T6" s="2291">
        <v>21509847.5</v>
      </c>
      <c r="U6" s="2291">
        <v>22071998.9259075</v>
      </c>
      <c r="V6" s="2291">
        <v>22071998.851815</v>
      </c>
      <c r="W6" s="2291">
        <v>23760398.294294115</v>
      </c>
      <c r="X6" s="2291">
        <v>25448797.73677323</v>
      </c>
      <c r="Y6" s="2291">
        <v>25448797.73677323</v>
      </c>
      <c r="Z6" s="2291">
        <v>25448797.73677323</v>
      </c>
      <c r="AA6" s="2291">
        <v>25448797.73677323</v>
      </c>
      <c r="AB6" s="2291">
        <v>25448797.73677323</v>
      </c>
      <c r="AC6" s="2291">
        <v>25448797.73677323</v>
      </c>
      <c r="AD6" s="2291">
        <v>25448797.73677323</v>
      </c>
      <c r="AE6" s="2291">
        <v>25448797.73677323</v>
      </c>
      <c r="AF6" s="2291">
        <v>25448797.73677323</v>
      </c>
      <c r="AG6" s="2291">
        <v>25448797.73677323</v>
      </c>
      <c r="AH6" s="2291">
        <v>25448797.73677323</v>
      </c>
      <c r="AI6" s="2291">
        <v>25448797.73677323</v>
      </c>
      <c r="AJ6" s="2291">
        <v>25448797.73677323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/>
      <c r="P7" s="2291"/>
      <c r="Q7" s="2291">
        <v>568988</v>
      </c>
      <c r="R7" s="2291">
        <v>872746</v>
      </c>
      <c r="S7" s="2291">
        <v>1268454.8829206144</v>
      </c>
      <c r="T7" s="2291">
        <v>890396.76584122889</v>
      </c>
      <c r="U7" s="2291">
        <v>747889.76584122889</v>
      </c>
      <c r="V7" s="2291">
        <v>747889.76584122889</v>
      </c>
      <c r="W7" s="2291">
        <v>747889.76584122889</v>
      </c>
      <c r="X7" s="2291">
        <v>747889.76584122889</v>
      </c>
      <c r="Y7" s="2291">
        <v>747889.76584122889</v>
      </c>
      <c r="Z7" s="2291">
        <v>747889.76584122889</v>
      </c>
      <c r="AA7" s="2291">
        <v>747889.76584122889</v>
      </c>
      <c r="AB7" s="2291">
        <v>747889.76584122889</v>
      </c>
      <c r="AC7" s="2291">
        <v>747889.76584122889</v>
      </c>
      <c r="AD7" s="2291">
        <v>747889.76584122889</v>
      </c>
      <c r="AE7" s="2291">
        <v>747889.76584122889</v>
      </c>
      <c r="AF7" s="2291">
        <v>747889.76584122889</v>
      </c>
      <c r="AG7" s="2291">
        <v>747889.76584122889</v>
      </c>
      <c r="AH7" s="2291">
        <v>747889.76584122889</v>
      </c>
      <c r="AI7" s="2291">
        <v>747889.76584122889</v>
      </c>
      <c r="AJ7" s="2291">
        <v>747889.765841228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/>
      <c r="P8" s="2291"/>
      <c r="Q8" s="2291">
        <v>101741457</v>
      </c>
      <c r="R8" s="2291">
        <v>85575055.916666672</v>
      </c>
      <c r="S8" s="2291">
        <v>107023885.5</v>
      </c>
      <c r="T8" s="2291">
        <v>103587978</v>
      </c>
      <c r="U8" s="2291">
        <v>106846514.78</v>
      </c>
      <c r="V8" s="2291">
        <v>113588853.03377618</v>
      </c>
      <c r="W8" s="2291">
        <v>124377714.06387192</v>
      </c>
      <c r="X8" s="2291">
        <v>132497131.81135303</v>
      </c>
      <c r="Y8" s="2291">
        <v>145742141.97141823</v>
      </c>
      <c r="Z8" s="2291">
        <v>186000938.23806274</v>
      </c>
      <c r="AA8" s="2291">
        <v>236492157.16799179</v>
      </c>
      <c r="AB8" s="2291">
        <v>286525609.96642822</v>
      </c>
      <c r="AC8" s="2291">
        <v>337000285.29419965</v>
      </c>
      <c r="AD8" s="2291">
        <v>381764712.47006166</v>
      </c>
      <c r="AE8" s="2291">
        <v>426767146.58081728</v>
      </c>
      <c r="AF8" s="2291">
        <v>460918380.05996573</v>
      </c>
      <c r="AG8" s="2291">
        <v>492690979.43725836</v>
      </c>
      <c r="AH8" s="2291">
        <v>521254192.94654328</v>
      </c>
      <c r="AI8" s="2291">
        <v>525747385.3268652</v>
      </c>
      <c r="AJ8" s="2291">
        <v>517609263.650982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/>
      <c r="P9" s="2293"/>
      <c r="Q9" s="2293">
        <v>126696472</v>
      </c>
      <c r="R9" s="2293">
        <v>109048063.91666667</v>
      </c>
      <c r="S9" s="2293">
        <v>131528301.38292062</v>
      </c>
      <c r="T9" s="2293">
        <v>125988222.26584123</v>
      </c>
      <c r="U9" s="2293">
        <v>129666403.47174874</v>
      </c>
      <c r="V9" s="2293">
        <v>136408741.65143239</v>
      </c>
      <c r="W9" s="2293">
        <v>148886002.12400725</v>
      </c>
      <c r="X9" s="2293">
        <v>158693819.3139675</v>
      </c>
      <c r="Y9" s="2293">
        <v>171938829.4740327</v>
      </c>
      <c r="Z9" s="2293">
        <v>212197625.74067721</v>
      </c>
      <c r="AA9" s="2293">
        <v>262688844.67060626</v>
      </c>
      <c r="AB9" s="2293">
        <v>312722297.46904266</v>
      </c>
      <c r="AC9" s="2293">
        <v>363196972.79681408</v>
      </c>
      <c r="AD9" s="2293">
        <v>407961399.9726761</v>
      </c>
      <c r="AE9" s="2293">
        <v>452963834.08343172</v>
      </c>
      <c r="AF9" s="2293">
        <v>487115067.56258017</v>
      </c>
      <c r="AG9" s="2293">
        <v>518887666.9398728</v>
      </c>
      <c r="AH9" s="2293">
        <v>547450880.44915771</v>
      </c>
      <c r="AI9" s="2293">
        <v>551944072.82947969</v>
      </c>
      <c r="AJ9" s="2293">
        <v>543805951.15359747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/>
      <c r="P11" s="2291"/>
      <c r="Q11" s="2291">
        <v>49129859</v>
      </c>
      <c r="R11" s="2291">
        <v>54035317</v>
      </c>
      <c r="S11" s="2291">
        <v>59061256.734040424</v>
      </c>
      <c r="T11" s="2291">
        <v>59288851.810092501</v>
      </c>
      <c r="U11" s="2291">
        <v>56467665.892135002</v>
      </c>
      <c r="V11" s="2291">
        <v>56467665.784270003</v>
      </c>
      <c r="W11" s="2291">
        <v>56556012.878416732</v>
      </c>
      <c r="X11" s="2291">
        <v>56647672.988593966</v>
      </c>
      <c r="Y11" s="2291">
        <v>56654423.258756109</v>
      </c>
      <c r="Z11" s="2291">
        <v>56661426.664049342</v>
      </c>
      <c r="AA11" s="2291">
        <v>56668692.697041065</v>
      </c>
      <c r="AB11" s="2291">
        <v>56676231.206269979</v>
      </c>
      <c r="AC11" s="2291">
        <v>56684052.409594983</v>
      </c>
      <c r="AD11" s="2291">
        <v>56692166.908044666</v>
      </c>
      <c r="AE11" s="2291">
        <v>59631982.307419062</v>
      </c>
      <c r="AF11" s="2291">
        <v>62567665.784270003</v>
      </c>
      <c r="AG11" s="2291">
        <v>62567665.784270003</v>
      </c>
      <c r="AH11" s="2291">
        <v>62567665.784270003</v>
      </c>
      <c r="AI11" s="2291">
        <v>62567665.784270003</v>
      </c>
      <c r="AJ11" s="2291">
        <v>62567665.784270003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/>
      <c r="P12" s="2291"/>
      <c r="Q12" s="2291">
        <v>0</v>
      </c>
      <c r="R12" s="2291">
        <v>0</v>
      </c>
      <c r="S12" s="2291">
        <v>772916.66666666674</v>
      </c>
      <c r="T12" s="2291">
        <v>1855000</v>
      </c>
      <c r="U12" s="2291">
        <v>1855000</v>
      </c>
      <c r="V12" s="2291">
        <v>1855000</v>
      </c>
      <c r="W12" s="2291">
        <v>1855000</v>
      </c>
      <c r="X12" s="2291">
        <v>1855000</v>
      </c>
      <c r="Y12" s="2291">
        <v>1855000</v>
      </c>
      <c r="Z12" s="2291">
        <v>1855000</v>
      </c>
      <c r="AA12" s="2291">
        <v>1855000</v>
      </c>
      <c r="AB12" s="2291">
        <v>1855000</v>
      </c>
      <c r="AC12" s="2291">
        <v>1855000</v>
      </c>
      <c r="AD12" s="2291">
        <v>1855000</v>
      </c>
      <c r="AE12" s="2291">
        <v>1855000</v>
      </c>
      <c r="AF12" s="2291">
        <v>1855000</v>
      </c>
      <c r="AG12" s="2291">
        <v>1855000</v>
      </c>
      <c r="AH12" s="2291">
        <v>1855000</v>
      </c>
      <c r="AI12" s="2291">
        <v>1762300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/>
      <c r="P13" s="2291"/>
      <c r="Q13" s="2291">
        <v>129734314</v>
      </c>
      <c r="R13" s="2291">
        <v>119411191.75</v>
      </c>
      <c r="S13" s="2291">
        <v>125320212.58333334</v>
      </c>
      <c r="T13" s="2291">
        <v>130234488</v>
      </c>
      <c r="U13" s="2291">
        <v>123917394.19250001</v>
      </c>
      <c r="V13" s="2291">
        <v>126303448.31254806</v>
      </c>
      <c r="W13" s="2291">
        <v>131699793.57478018</v>
      </c>
      <c r="X13" s="2291">
        <v>132528986.55062129</v>
      </c>
      <c r="Y13" s="2291">
        <v>134044658.10869847</v>
      </c>
      <c r="Z13" s="2291">
        <v>135553802.71405587</v>
      </c>
      <c r="AA13" s="2291">
        <v>137260745.63602504</v>
      </c>
      <c r="AB13" s="2291">
        <v>139826834.79745635</v>
      </c>
      <c r="AC13" s="2291">
        <v>142248950.55589876</v>
      </c>
      <c r="AD13" s="2291">
        <v>143896841.40036696</v>
      </c>
      <c r="AE13" s="2291">
        <v>154365280.44380566</v>
      </c>
      <c r="AF13" s="2291">
        <v>170118968.43167192</v>
      </c>
      <c r="AG13" s="2291">
        <v>177238344.92295891</v>
      </c>
      <c r="AH13" s="2291">
        <v>179263807.4734779</v>
      </c>
      <c r="AI13" s="2291">
        <v>181325974.20459145</v>
      </c>
      <c r="AJ13" s="2291">
        <v>183425743.7708615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/>
      <c r="P14" s="2293"/>
      <c r="Q14" s="2293">
        <v>178864173</v>
      </c>
      <c r="R14" s="2293">
        <v>173446508.75</v>
      </c>
      <c r="S14" s="2293">
        <v>185154385.98404044</v>
      </c>
      <c r="T14" s="2293">
        <v>191378339.81009251</v>
      </c>
      <c r="U14" s="2293">
        <v>182240060.08463502</v>
      </c>
      <c r="V14" s="2293">
        <v>184626114.09681806</v>
      </c>
      <c r="W14" s="2293">
        <v>190110806.45319691</v>
      </c>
      <c r="X14" s="2293">
        <v>191031659.53921527</v>
      </c>
      <c r="Y14" s="2293">
        <v>192554081.36745459</v>
      </c>
      <c r="Z14" s="2293">
        <v>194070229.37810522</v>
      </c>
      <c r="AA14" s="2293">
        <v>195784438.33306611</v>
      </c>
      <c r="AB14" s="2293">
        <v>198358066.00372633</v>
      </c>
      <c r="AC14" s="2293">
        <v>200788002.96549374</v>
      </c>
      <c r="AD14" s="2293">
        <v>202444008.30841163</v>
      </c>
      <c r="AE14" s="2293">
        <v>215852262.75122473</v>
      </c>
      <c r="AF14" s="2293">
        <v>234541634.21594191</v>
      </c>
      <c r="AG14" s="2293">
        <v>241661010.7072289</v>
      </c>
      <c r="AH14" s="2293">
        <v>243686473.25774789</v>
      </c>
      <c r="AI14" s="2293">
        <v>245655939.98886144</v>
      </c>
      <c r="AJ14" s="2293">
        <v>247663009.55513149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/>
      <c r="P16" s="2291"/>
      <c r="Q16" s="2291">
        <v>23981634</v>
      </c>
      <c r="R16" s="2291">
        <v>40564501</v>
      </c>
      <c r="S16" s="2291">
        <v>27111480.165297985</v>
      </c>
      <c r="T16" s="2291">
        <v>14407907.543875001</v>
      </c>
      <c r="U16" s="2291">
        <v>5248260.6596452082</v>
      </c>
      <c r="V16" s="2291">
        <v>4900517.3437499991</v>
      </c>
      <c r="W16" s="2291">
        <v>4956147.902999999</v>
      </c>
      <c r="X16" s="2291">
        <v>3344188.3935833331</v>
      </c>
      <c r="Y16" s="2291">
        <v>1468720.8004583332</v>
      </c>
      <c r="Z16" s="2291">
        <v>2143696.7997083333</v>
      </c>
      <c r="AA16" s="2291">
        <v>2810830.7785833334</v>
      </c>
      <c r="AB16" s="2291">
        <v>3330774.7835833333</v>
      </c>
      <c r="AC16" s="2291">
        <v>2570170.2287916662</v>
      </c>
      <c r="AD16" s="2291">
        <v>1773232.7334166667</v>
      </c>
      <c r="AE16" s="2291">
        <v>784665.45266666671</v>
      </c>
      <c r="AF16" s="2291">
        <v>36390.497500000056</v>
      </c>
      <c r="AG16" s="2291">
        <v>458461.73683333333</v>
      </c>
      <c r="AH16" s="2291">
        <v>463015.02012500004</v>
      </c>
      <c r="AI16" s="2291">
        <v>322230.88945833337</v>
      </c>
      <c r="AJ16" s="2291">
        <v>215264.6574166666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/>
      <c r="P17" s="2291"/>
      <c r="Q17" s="2291">
        <v>41159632</v>
      </c>
      <c r="R17" s="2291">
        <v>46737324</v>
      </c>
      <c r="S17" s="2291">
        <v>46029244.629156768</v>
      </c>
      <c r="T17" s="2291">
        <v>25545161.197791666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/>
      <c r="P18" s="2291"/>
      <c r="Q18" s="2291">
        <v>89208616</v>
      </c>
      <c r="R18" s="2291">
        <v>144512837</v>
      </c>
      <c r="S18" s="2291">
        <v>155324175</v>
      </c>
      <c r="T18" s="2291">
        <v>131415423.3291741</v>
      </c>
      <c r="U18" s="2291">
        <v>126655711.44782901</v>
      </c>
      <c r="V18" s="2291">
        <v>172197193.57590976</v>
      </c>
      <c r="W18" s="2291">
        <v>202463297.2639797</v>
      </c>
      <c r="X18" s="2291">
        <v>214658547.39472049</v>
      </c>
      <c r="Y18" s="2291">
        <v>230302954.78994513</v>
      </c>
      <c r="Z18" s="2291">
        <v>252525600.10343856</v>
      </c>
      <c r="AA18" s="2291">
        <v>269647912.23701942</v>
      </c>
      <c r="AB18" s="2291">
        <v>282652549.70538384</v>
      </c>
      <c r="AC18" s="2291">
        <v>306665625.69572294</v>
      </c>
      <c r="AD18" s="2291">
        <v>322741620.00479931</v>
      </c>
      <c r="AE18" s="2291">
        <v>328630825.63085979</v>
      </c>
      <c r="AF18" s="2291">
        <v>334950551.76681161</v>
      </c>
      <c r="AG18" s="2291">
        <v>342121086.85171771</v>
      </c>
      <c r="AH18" s="2291">
        <v>348952625.44794726</v>
      </c>
      <c r="AI18" s="2291">
        <v>356686212.04769427</v>
      </c>
      <c r="AJ18" s="2291">
        <v>382843015.27589846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/>
      <c r="P19" s="2293"/>
      <c r="Q19" s="2293">
        <v>154349882</v>
      </c>
      <c r="R19" s="2293">
        <v>231814662</v>
      </c>
      <c r="S19" s="2293">
        <v>228464899.79445475</v>
      </c>
      <c r="T19" s="2293">
        <v>171368492.07084078</v>
      </c>
      <c r="U19" s="2293">
        <v>143182717.44080755</v>
      </c>
      <c r="V19" s="2293">
        <v>179197710.91965976</v>
      </c>
      <c r="W19" s="2293">
        <v>209519445.1669797</v>
      </c>
      <c r="X19" s="2293">
        <v>220102735.78830382</v>
      </c>
      <c r="Y19" s="2293">
        <v>233871675.59040347</v>
      </c>
      <c r="Z19" s="2293">
        <v>256769296.90314689</v>
      </c>
      <c r="AA19" s="2293">
        <v>274558743.01560277</v>
      </c>
      <c r="AB19" s="2293">
        <v>285983324.48896718</v>
      </c>
      <c r="AC19" s="2293">
        <v>309235795.92451459</v>
      </c>
      <c r="AD19" s="2293">
        <v>324514852.73821598</v>
      </c>
      <c r="AE19" s="2293">
        <v>329415491.08352643</v>
      </c>
      <c r="AF19" s="2293">
        <v>334986942.26431161</v>
      </c>
      <c r="AG19" s="2293">
        <v>342579548.58855104</v>
      </c>
      <c r="AH19" s="2293">
        <v>349415640.46807224</v>
      </c>
      <c r="AI19" s="2293">
        <v>357008442.93715262</v>
      </c>
      <c r="AJ19" s="2293">
        <v>383058279.9333151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/>
      <c r="P20" s="2293"/>
      <c r="Q20" s="2293">
        <v>459910527</v>
      </c>
      <c r="R20" s="2293">
        <v>514309234.66666669</v>
      </c>
      <c r="S20" s="2293">
        <v>545147587.16141582</v>
      </c>
      <c r="T20" s="2293">
        <v>488735054.14677453</v>
      </c>
      <c r="U20" s="2293">
        <v>455089180.99719131</v>
      </c>
      <c r="V20" s="2293">
        <v>500232566.66791022</v>
      </c>
      <c r="W20" s="2293">
        <v>548516253.7441839</v>
      </c>
      <c r="X20" s="2293">
        <v>569828214.64148664</v>
      </c>
      <c r="Y20" s="2293">
        <v>598364586.43189073</v>
      </c>
      <c r="Z20" s="2293">
        <v>663037152.02192926</v>
      </c>
      <c r="AA20" s="2293">
        <v>733032026.01927519</v>
      </c>
      <c r="AB20" s="2293">
        <v>797063687.9617362</v>
      </c>
      <c r="AC20" s="2293">
        <v>873220771.68682241</v>
      </c>
      <c r="AD20" s="2293">
        <v>934920261.0193038</v>
      </c>
      <c r="AE20" s="2293">
        <v>998231587.91818285</v>
      </c>
      <c r="AF20" s="2293">
        <v>1056643644.0428336</v>
      </c>
      <c r="AG20" s="2293">
        <v>1103128226.2356527</v>
      </c>
      <c r="AH20" s="2293">
        <v>1140552994.1749778</v>
      </c>
      <c r="AI20" s="2293">
        <v>1154608455.7554936</v>
      </c>
      <c r="AJ20" s="2293">
        <v>1174527240.6420441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/>
      <c r="P22" s="2291"/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  <c r="T23" s="2314">
        <v>0.15768672329640343</v>
      </c>
      <c r="U23" s="2314">
        <v>0.16180780394784711</v>
      </c>
      <c r="V23" s="2314">
        <v>0.16180780340468179</v>
      </c>
    </row>
    <row r="24" spans="1:114" s="2239" customFormat="1">
      <c r="A24" s="1223"/>
      <c r="B24" s="1223"/>
      <c r="T24" s="2314">
        <v>6.5274171952738559E-3</v>
      </c>
      <c r="U24" s="2314">
        <v>5.4827114214741788E-3</v>
      </c>
      <c r="V24" s="2314">
        <v>5.4827114214741788E-3</v>
      </c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314">
        <v>0.75939398564866278</v>
      </c>
      <c r="U25" s="2314">
        <v>0.78328202053961282</v>
      </c>
      <c r="V25" s="2314">
        <v>0.83270948517384413</v>
      </c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/>
      <c r="P26" s="2304"/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3">
        <v>0</v>
      </c>
      <c r="O30" s="2303"/>
      <c r="P30" s="2303"/>
      <c r="Q30" s="2303">
        <v>73515886</v>
      </c>
      <c r="R30" s="2303">
        <v>76635579</v>
      </c>
      <c r="S30" s="2303">
        <v>82297217.734040424</v>
      </c>
      <c r="T30" s="2303">
        <v>80798699.310092509</v>
      </c>
      <c r="U30" s="2303">
        <v>78539664.818042502</v>
      </c>
      <c r="V30" s="2303">
        <v>78539664.636085004</v>
      </c>
      <c r="W30" s="2303">
        <v>80316411.172710851</v>
      </c>
      <c r="X30" s="2303">
        <v>82096470.725367188</v>
      </c>
      <c r="Y30" s="2303">
        <v>82103220.995529339</v>
      </c>
      <c r="Z30" s="2303">
        <v>82110224.40082258</v>
      </c>
      <c r="AA30" s="2303">
        <v>82117490.433814287</v>
      </c>
      <c r="AB30" s="2303">
        <v>82125028.943043202</v>
      </c>
      <c r="AC30" s="2303">
        <v>82132850.146368206</v>
      </c>
      <c r="AD30" s="2303">
        <v>82140964.644817889</v>
      </c>
      <c r="AE30" s="2303">
        <v>85080780.044192284</v>
      </c>
      <c r="AF30" s="2303">
        <v>88016463.521043241</v>
      </c>
      <c r="AG30" s="2303">
        <v>88016463.521043241</v>
      </c>
      <c r="AH30" s="2303">
        <v>88016463.521043241</v>
      </c>
      <c r="AI30" s="2303">
        <v>88016463.521043241</v>
      </c>
      <c r="AJ30" s="2303">
        <v>88016463.521043241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>
        <v>154918870</v>
      </c>
      <c r="R31" s="2303">
        <v>232687408</v>
      </c>
      <c r="S31" s="2303">
        <v>230506271.34404203</v>
      </c>
      <c r="T31" s="2303">
        <v>174113888.83668199</v>
      </c>
      <c r="U31" s="2303">
        <v>145785607.20664877</v>
      </c>
      <c r="V31" s="2303">
        <v>181800600.68550098</v>
      </c>
      <c r="W31" s="2303">
        <v>212122334.93282092</v>
      </c>
      <c r="X31" s="2303">
        <v>222705625.55414507</v>
      </c>
      <c r="Y31" s="2303">
        <v>236474565.35624468</v>
      </c>
      <c r="Z31" s="2303">
        <v>259372186.66898811</v>
      </c>
      <c r="AA31" s="2303">
        <v>277161632.78144395</v>
      </c>
      <c r="AB31" s="2303">
        <v>288586214.25480843</v>
      </c>
      <c r="AC31" s="2303">
        <v>311838685.69035584</v>
      </c>
      <c r="AD31" s="2303">
        <v>327117742.50405723</v>
      </c>
      <c r="AE31" s="2303">
        <v>332018380.84936768</v>
      </c>
      <c r="AF31" s="2303">
        <v>337589832.03015286</v>
      </c>
      <c r="AG31" s="2303">
        <v>345182438.35439229</v>
      </c>
      <c r="AH31" s="2303">
        <v>352018530.23391348</v>
      </c>
      <c r="AI31" s="2303">
        <v>359518632.70299381</v>
      </c>
      <c r="AJ31" s="2303">
        <v>385475769.69915634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>
        <v>231475771</v>
      </c>
      <c r="R32" s="2303">
        <v>204986247.66666669</v>
      </c>
      <c r="S32" s="2303">
        <v>232344098.08333334</v>
      </c>
      <c r="T32" s="2303">
        <v>233822466</v>
      </c>
      <c r="U32" s="2303">
        <v>230763908.97250003</v>
      </c>
      <c r="V32" s="2303">
        <v>239892301.34632424</v>
      </c>
      <c r="W32" s="2303">
        <v>256077507.63865209</v>
      </c>
      <c r="X32" s="2303">
        <v>265026118.3619743</v>
      </c>
      <c r="Y32" s="2303">
        <v>279786800.08011669</v>
      </c>
      <c r="Z32" s="2303">
        <v>321554740.95211864</v>
      </c>
      <c r="AA32" s="2303">
        <v>373752902.80401683</v>
      </c>
      <c r="AB32" s="2303">
        <v>426352444.76388454</v>
      </c>
      <c r="AC32" s="2303">
        <v>479249235.85009837</v>
      </c>
      <c r="AD32" s="2303">
        <v>525661553.87042862</v>
      </c>
      <c r="AE32" s="2303">
        <v>581132427.02462292</v>
      </c>
      <c r="AF32" s="2303">
        <v>631037348.49163771</v>
      </c>
      <c r="AG32" s="2303">
        <v>669929324.36021733</v>
      </c>
      <c r="AH32" s="2303">
        <v>700518000.42002118</v>
      </c>
      <c r="AI32" s="2303">
        <v>707073359.53145671</v>
      </c>
      <c r="AJ32" s="2303">
        <v>701035007.4218444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>
        <v>459910527</v>
      </c>
      <c r="R33" s="2293">
        <v>514309234.66666669</v>
      </c>
      <c r="S33" s="2293">
        <v>545147587.16141582</v>
      </c>
      <c r="T33" s="2293">
        <v>488735054.14677453</v>
      </c>
      <c r="U33" s="2293">
        <v>455089180.99719131</v>
      </c>
      <c r="V33" s="2293">
        <v>500232566.66791022</v>
      </c>
      <c r="W33" s="2293">
        <v>548516253.74418378</v>
      </c>
      <c r="X33" s="2293">
        <v>569828214.64148664</v>
      </c>
      <c r="Y33" s="2293">
        <v>598364586.43189073</v>
      </c>
      <c r="Z33" s="2293">
        <v>663037152.02192926</v>
      </c>
      <c r="AA33" s="2293">
        <v>733032026.01927507</v>
      </c>
      <c r="AB33" s="2293">
        <v>797063687.9617362</v>
      </c>
      <c r="AC33" s="2293">
        <v>873220771.68682241</v>
      </c>
      <c r="AD33" s="2293">
        <v>934920261.0193038</v>
      </c>
      <c r="AE33" s="2293">
        <v>998231587.91818285</v>
      </c>
      <c r="AF33" s="2293">
        <v>1056643644.0428338</v>
      </c>
      <c r="AG33" s="2293">
        <v>1103128226.2356529</v>
      </c>
      <c r="AH33" s="2293">
        <v>1140552994.1749778</v>
      </c>
      <c r="AI33" s="2293">
        <v>1154608455.7554936</v>
      </c>
      <c r="AJ33" s="2293">
        <v>1174527240.6420441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>
        <v>0.15984823500245735</v>
      </c>
      <c r="R35" s="2314">
        <v>0.14900681114479489</v>
      </c>
      <c r="S35" s="2314">
        <v>0.15096318808373002</v>
      </c>
      <c r="T35" s="2314">
        <v>0.16532208734474657</v>
      </c>
      <c r="U35" s="2314">
        <v>0.17258082173244901</v>
      </c>
      <c r="V35" s="2314">
        <v>0.15700630040791644</v>
      </c>
      <c r="W35" s="2314">
        <v>0.14642485181518194</v>
      </c>
      <c r="X35" s="2314">
        <v>0.14407231621027933</v>
      </c>
      <c r="Y35" s="2314">
        <v>0.13721270084701911</v>
      </c>
      <c r="Z35" s="2314">
        <v>0.12383955280699997</v>
      </c>
      <c r="AA35" s="2314">
        <v>0.11202442392558577</v>
      </c>
      <c r="AB35" s="2314">
        <v>0.10303446284581677</v>
      </c>
      <c r="AC35" s="2314">
        <v>9.405737106746799E-2</v>
      </c>
      <c r="AD35" s="2314">
        <v>8.7858791888051596E-2</v>
      </c>
      <c r="AE35" s="2314">
        <v>8.523150446644219E-2</v>
      </c>
      <c r="AF35" s="2314">
        <v>8.3298152614899243E-2</v>
      </c>
      <c r="AG35" s="2314">
        <v>7.9788062192364714E-2</v>
      </c>
      <c r="AH35" s="2314">
        <v>7.7169990320976004E-2</v>
      </c>
      <c r="AI35" s="2314">
        <v>7.623057243544222E-2</v>
      </c>
      <c r="AJ35" s="2314">
        <v>7.4937779623510378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>
        <v>0.3368456708537137</v>
      </c>
      <c r="R36" s="2314">
        <v>0.45242704644572251</v>
      </c>
      <c r="S36" s="2314">
        <v>0.42283278285113302</v>
      </c>
      <c r="T36" s="2314">
        <v>0.35625414497973162</v>
      </c>
      <c r="U36" s="2314">
        <v>0.32034513957726568</v>
      </c>
      <c r="V36" s="2314">
        <v>0.36343215695949099</v>
      </c>
      <c r="W36" s="2314">
        <v>0.38672023569925101</v>
      </c>
      <c r="X36" s="2314">
        <v>0.39082941109587321</v>
      </c>
      <c r="Y36" s="2314">
        <v>0.39520147200950967</v>
      </c>
      <c r="Z36" s="2314">
        <v>0.39118801394165259</v>
      </c>
      <c r="AA36" s="2314">
        <v>0.37810303362401249</v>
      </c>
      <c r="AB36" s="2314">
        <v>0.36206167538855727</v>
      </c>
      <c r="AC36" s="2314">
        <v>0.35711322474380591</v>
      </c>
      <c r="AD36" s="2314">
        <v>0.34988838743040468</v>
      </c>
      <c r="AE36" s="2314">
        <v>0.33260656631973923</v>
      </c>
      <c r="AF36" s="2314">
        <v>0.31949260655039513</v>
      </c>
      <c r="AG36" s="2314">
        <v>0.31291234341115809</v>
      </c>
      <c r="AH36" s="2314">
        <v>0.30863846926161204</v>
      </c>
      <c r="AI36" s="2314">
        <v>0.31137710009905512</v>
      </c>
      <c r="AJ36" s="2314">
        <v>0.32819653419740158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>
        <v>0.50330609414382899</v>
      </c>
      <c r="R37" s="2314">
        <v>0.39856614240948263</v>
      </c>
      <c r="S37" s="2314">
        <v>0.42620402906513694</v>
      </c>
      <c r="T37" s="2314">
        <v>0.47842376767552175</v>
      </c>
      <c r="U37" s="2314">
        <v>0.50707403869028533</v>
      </c>
      <c r="V37" s="2314">
        <v>0.4795615426325926</v>
      </c>
      <c r="W37" s="2314">
        <v>0.46685491248556721</v>
      </c>
      <c r="X37" s="2314">
        <v>0.46509827269384729</v>
      </c>
      <c r="Y37" s="2314">
        <v>0.46758582714347119</v>
      </c>
      <c r="Z37" s="2314">
        <v>0.48497243325134748</v>
      </c>
      <c r="AA37" s="2314">
        <v>0.5098725424504017</v>
      </c>
      <c r="AB37" s="2314">
        <v>0.53490386176562599</v>
      </c>
      <c r="AC37" s="2314">
        <v>0.54882940418872606</v>
      </c>
      <c r="AD37" s="2314">
        <v>0.5622528206815437</v>
      </c>
      <c r="AE37" s="2314">
        <v>0.5821619292138186</v>
      </c>
      <c r="AF37" s="2314">
        <v>0.59720924083470561</v>
      </c>
      <c r="AG37" s="2314">
        <v>0.60729959439647718</v>
      </c>
      <c r="AH37" s="2314">
        <v>0.61419154041741209</v>
      </c>
      <c r="AI37" s="2314">
        <v>0.61239232746550276</v>
      </c>
      <c r="AJ37" s="2314">
        <v>0.5968656861790880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Q43" s="471">
        <v>65141266</v>
      </c>
      <c r="R43" s="471">
        <v>87301825</v>
      </c>
      <c r="S43" s="471">
        <v>73140724.794454753</v>
      </c>
      <c r="T43" s="471">
        <v>39953068.741666667</v>
      </c>
      <c r="U43" s="471">
        <v>16527005.992978543</v>
      </c>
      <c r="V43" s="471">
        <v>7000517.3437499991</v>
      </c>
      <c r="W43" s="471">
        <v>7056147.902999999</v>
      </c>
      <c r="X43" s="471">
        <v>5444188.3935833331</v>
      </c>
      <c r="Y43" s="471">
        <v>3568720.8004583335</v>
      </c>
      <c r="Z43" s="471">
        <v>4243696.7997083329</v>
      </c>
      <c r="AA43" s="471">
        <v>4910830.7785833329</v>
      </c>
      <c r="AB43" s="471">
        <v>3330774.7835833333</v>
      </c>
      <c r="AC43" s="471">
        <v>2570170.2287916662</v>
      </c>
      <c r="AD43" s="471">
        <v>1773232.7334166667</v>
      </c>
      <c r="AE43" s="471">
        <v>784665.45266666671</v>
      </c>
      <c r="AF43" s="471">
        <v>36390.497500000056</v>
      </c>
      <c r="AG43" s="471">
        <v>458461.73683333333</v>
      </c>
      <c r="AH43" s="471">
        <v>463015.02012500004</v>
      </c>
      <c r="AI43" s="471">
        <v>322230.88945833337</v>
      </c>
      <c r="AJ43" s="471">
        <v>215264.6574166666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>
        <v>89208616</v>
      </c>
      <c r="R44" s="3299">
        <v>144512837</v>
      </c>
      <c r="S44" s="3299">
        <v>155324175</v>
      </c>
      <c r="T44" s="3299">
        <v>131415423.3291741</v>
      </c>
      <c r="U44" s="3299">
        <v>126655711.44782901</v>
      </c>
      <c r="V44" s="3299">
        <v>172197193.57590976</v>
      </c>
      <c r="W44" s="3299">
        <v>202463297.2639797</v>
      </c>
      <c r="X44" s="3299">
        <v>214658547.39472049</v>
      </c>
      <c r="Y44" s="3299">
        <v>230302954.78994513</v>
      </c>
      <c r="Z44" s="3299">
        <v>252525600.10343856</v>
      </c>
      <c r="AA44" s="3299">
        <v>269647912.23701942</v>
      </c>
      <c r="AB44" s="3299">
        <v>282652549.70538384</v>
      </c>
      <c r="AC44" s="3299">
        <v>306665625.69572294</v>
      </c>
      <c r="AD44" s="3299">
        <v>322741620.00479931</v>
      </c>
      <c r="AE44" s="3299">
        <v>328630825.63085979</v>
      </c>
      <c r="AF44" s="3299">
        <v>334950551.76681161</v>
      </c>
      <c r="AG44" s="3299">
        <v>342121086.85171771</v>
      </c>
      <c r="AH44" s="3299">
        <v>348952625.44794726</v>
      </c>
      <c r="AI44" s="3299">
        <v>356686212.04769427</v>
      </c>
      <c r="AJ44" s="3299">
        <v>382843015.27589846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>
        <v>0</v>
      </c>
      <c r="R45" s="471">
        <v>0</v>
      </c>
      <c r="S45" s="471">
        <v>0</v>
      </c>
      <c r="T45" s="471">
        <v>0</v>
      </c>
      <c r="U45" s="471">
        <v>0</v>
      </c>
      <c r="V45" s="471">
        <v>5120214.4532535039</v>
      </c>
      <c r="W45" s="471">
        <v>14758475.972556997</v>
      </c>
      <c r="X45" s="471">
        <v>24344683.811806489</v>
      </c>
      <c r="Y45" s="471">
        <v>45611782.838416994</v>
      </c>
      <c r="Z45" s="471">
        <v>91179276.967832223</v>
      </c>
      <c r="AA45" s="471">
        <v>147629544.03531849</v>
      </c>
      <c r="AB45" s="471">
        <v>203789131.59919989</v>
      </c>
      <c r="AC45" s="471">
        <v>259493448.87826025</v>
      </c>
      <c r="AD45" s="471">
        <v>301973282.33017927</v>
      </c>
      <c r="AE45" s="471">
        <v>339809672.52596664</v>
      </c>
      <c r="AF45" s="471">
        <v>382213784.97590935</v>
      </c>
      <c r="AG45" s="471">
        <v>424434466.89983124</v>
      </c>
      <c r="AH45" s="471">
        <v>451920751.03590119</v>
      </c>
      <c r="AI45" s="471">
        <v>461912285.77651304</v>
      </c>
      <c r="AJ45" s="471">
        <v>460899803.4787696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>
        <v>305560645</v>
      </c>
      <c r="R46" s="3300">
        <v>282494572.66666669</v>
      </c>
      <c r="S46" s="3300">
        <v>316682687.36696106</v>
      </c>
      <c r="T46" s="3300">
        <v>317366562.07593375</v>
      </c>
      <c r="U46" s="3300">
        <v>311906463.55638373</v>
      </c>
      <c r="V46" s="3300">
        <v>315914641.29499698</v>
      </c>
      <c r="W46" s="3300">
        <v>324238332.60464716</v>
      </c>
      <c r="X46" s="3300">
        <v>325380795.04137629</v>
      </c>
      <c r="Y46" s="3300">
        <v>318881128.00307029</v>
      </c>
      <c r="Z46" s="3300">
        <v>315088578.15095019</v>
      </c>
      <c r="AA46" s="3300">
        <v>310843738.96835387</v>
      </c>
      <c r="AB46" s="3300">
        <v>307291231.87356913</v>
      </c>
      <c r="AC46" s="3300">
        <v>304491526.88404763</v>
      </c>
      <c r="AD46" s="3300">
        <v>308432125.95090848</v>
      </c>
      <c r="AE46" s="3300">
        <v>329006424.30868983</v>
      </c>
      <c r="AF46" s="3300">
        <v>339442916.80261266</v>
      </c>
      <c r="AG46" s="3300">
        <v>336114210.74727041</v>
      </c>
      <c r="AH46" s="3300">
        <v>339216602.67100441</v>
      </c>
      <c r="AI46" s="3300">
        <v>335687727.0418281</v>
      </c>
      <c r="AJ46" s="3300">
        <v>330569157.22995943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>
        <v>459910527</v>
      </c>
      <c r="R47" s="3301">
        <v>514309234.66666669</v>
      </c>
      <c r="S47" s="3301">
        <v>545147587.16141582</v>
      </c>
      <c r="T47" s="3301">
        <v>488735054.14677453</v>
      </c>
      <c r="U47" s="3301">
        <v>455089180.99719131</v>
      </c>
      <c r="V47" s="3301">
        <v>500232566.66791022</v>
      </c>
      <c r="W47" s="3301">
        <v>548516253.7441839</v>
      </c>
      <c r="X47" s="3301">
        <v>569828214.64148664</v>
      </c>
      <c r="Y47" s="3301">
        <v>598364586.43189073</v>
      </c>
      <c r="Z47" s="3301">
        <v>663037152.02192926</v>
      </c>
      <c r="AA47" s="3301">
        <v>733032026.01927519</v>
      </c>
      <c r="AB47" s="3301">
        <v>797063687.9617362</v>
      </c>
      <c r="AC47" s="3301">
        <v>873220771.68682253</v>
      </c>
      <c r="AD47" s="3301">
        <v>934920261.0193038</v>
      </c>
      <c r="AE47" s="3301">
        <v>998231587.91818285</v>
      </c>
      <c r="AF47" s="3301">
        <v>1056643644.0428337</v>
      </c>
      <c r="AG47" s="3301">
        <v>1103128226.2356527</v>
      </c>
      <c r="AH47" s="3301">
        <v>1140552994.1749778</v>
      </c>
      <c r="AI47" s="3301">
        <v>1154608455.7554939</v>
      </c>
      <c r="AJ47" s="3301">
        <v>1174527240.6420441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24386027</v>
      </c>
      <c r="R58" s="471">
        <v>22600262</v>
      </c>
      <c r="S58" s="471">
        <v>23235961</v>
      </c>
      <c r="T58" s="471">
        <v>21509847.5</v>
      </c>
      <c r="U58" s="471">
        <v>22071998.9259075</v>
      </c>
      <c r="V58" s="471">
        <v>22071998.851815</v>
      </c>
      <c r="W58" s="471">
        <v>22071998.851815</v>
      </c>
      <c r="X58" s="471">
        <v>22071998.851815</v>
      </c>
      <c r="Y58" s="471">
        <v>22071998.851815</v>
      </c>
      <c r="Z58" s="471">
        <v>22071998.851815</v>
      </c>
      <c r="AA58" s="471">
        <v>22071998.851815</v>
      </c>
      <c r="AB58" s="471">
        <v>22071998.851815</v>
      </c>
      <c r="AC58" s="471">
        <v>22071998.851815</v>
      </c>
      <c r="AD58" s="471">
        <v>22071998.851815</v>
      </c>
      <c r="AE58" s="471">
        <v>22071998.851815</v>
      </c>
      <c r="AF58" s="471">
        <v>22071998.851815</v>
      </c>
      <c r="AG58" s="471">
        <v>22071998.851815</v>
      </c>
      <c r="AH58" s="471">
        <v>22071998.851815</v>
      </c>
      <c r="AI58" s="471">
        <v>22071998.851815</v>
      </c>
      <c r="AJ58" s="471">
        <v>22071998.85181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5001930</v>
      </c>
      <c r="R59" s="471">
        <v>5030456</v>
      </c>
      <c r="S59" s="471">
        <v>5071601</v>
      </c>
      <c r="T59" s="471">
        <v>5088269</v>
      </c>
      <c r="U59" s="471">
        <v>5091762</v>
      </c>
      <c r="V59" s="471">
        <v>5091762</v>
      </c>
      <c r="W59" s="471">
        <v>5091762</v>
      </c>
      <c r="X59" s="471">
        <v>5091762</v>
      </c>
      <c r="Y59" s="471">
        <v>5091762</v>
      </c>
      <c r="Z59" s="471">
        <v>5091762</v>
      </c>
      <c r="AA59" s="471">
        <v>5091762</v>
      </c>
      <c r="AB59" s="471">
        <v>5091762</v>
      </c>
      <c r="AC59" s="471">
        <v>5091762</v>
      </c>
      <c r="AD59" s="471">
        <v>5091762</v>
      </c>
      <c r="AE59" s="471">
        <v>5091762</v>
      </c>
      <c r="AF59" s="471">
        <v>5091762</v>
      </c>
      <c r="AG59" s="471">
        <v>5091762</v>
      </c>
      <c r="AH59" s="471">
        <v>5091762</v>
      </c>
      <c r="AI59" s="471">
        <v>5091762</v>
      </c>
      <c r="AJ59" s="471">
        <v>5091762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134052117</v>
      </c>
      <c r="R60" s="471">
        <v>119135265.91666667</v>
      </c>
      <c r="S60" s="471">
        <v>139173641.5</v>
      </c>
      <c r="T60" s="471">
        <v>134758330</v>
      </c>
      <c r="U60" s="471">
        <v>134052468.5</v>
      </c>
      <c r="V60" s="471">
        <v>136940792.5</v>
      </c>
      <c r="W60" s="471">
        <v>136895690</v>
      </c>
      <c r="X60" s="471">
        <v>133127653.5</v>
      </c>
      <c r="Y60" s="471">
        <v>123691427</v>
      </c>
      <c r="Z60" s="471">
        <v>115391157</v>
      </c>
      <c r="AA60" s="471">
        <v>108152165.5</v>
      </c>
      <c r="AB60" s="471">
        <v>99829253</v>
      </c>
      <c r="AC60" s="471">
        <v>92212508.5</v>
      </c>
      <c r="AD60" s="471">
        <v>87986603</v>
      </c>
      <c r="AE60" s="471">
        <v>88495035</v>
      </c>
      <c r="AF60" s="471">
        <v>78617846.5</v>
      </c>
      <c r="AG60" s="471">
        <v>66727885</v>
      </c>
      <c r="AH60" s="471">
        <v>64540064.5</v>
      </c>
      <c r="AI60" s="471">
        <v>59737274.5</v>
      </c>
      <c r="AJ60" s="471">
        <v>52294301.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0</v>
      </c>
      <c r="V62" s="471">
        <v>0</v>
      </c>
      <c r="W62" s="471">
        <v>1688399.4424791159</v>
      </c>
      <c r="X62" s="471">
        <v>3376798.8849582318</v>
      </c>
      <c r="Y62" s="471">
        <v>3376798.8849582318</v>
      </c>
      <c r="Z62" s="471">
        <v>3376798.8849582318</v>
      </c>
      <c r="AA62" s="471">
        <v>3376798.8849582318</v>
      </c>
      <c r="AB62" s="471">
        <v>3376798.8849582318</v>
      </c>
      <c r="AC62" s="471">
        <v>3376798.8849582318</v>
      </c>
      <c r="AD62" s="471">
        <v>3376798.8849582318</v>
      </c>
      <c r="AE62" s="471">
        <v>3376798.8849582318</v>
      </c>
      <c r="AF62" s="471">
        <v>3376798.8849582318</v>
      </c>
      <c r="AG62" s="471">
        <v>3376798.8849582318</v>
      </c>
      <c r="AH62" s="471">
        <v>3376798.8849582318</v>
      </c>
      <c r="AI62" s="471">
        <v>3376798.8849582318</v>
      </c>
      <c r="AJ62" s="471">
        <v>3376798.884958231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354563.88292061433</v>
      </c>
      <c r="T63" s="471">
        <v>709127.76584122865</v>
      </c>
      <c r="U63" s="471">
        <v>709127.76584122865</v>
      </c>
      <c r="V63" s="471">
        <v>709127.76584122865</v>
      </c>
      <c r="W63" s="471">
        <v>709127.76584122865</v>
      </c>
      <c r="X63" s="471">
        <v>709127.76584122865</v>
      </c>
      <c r="Y63" s="471">
        <v>709127.76584122865</v>
      </c>
      <c r="Z63" s="471">
        <v>709127.76584122865</v>
      </c>
      <c r="AA63" s="471">
        <v>709127.76584122865</v>
      </c>
      <c r="AB63" s="471">
        <v>709127.76584122865</v>
      </c>
      <c r="AC63" s="471">
        <v>709127.76584122865</v>
      </c>
      <c r="AD63" s="471">
        <v>709127.76584122865</v>
      </c>
      <c r="AE63" s="471">
        <v>709127.76584122865</v>
      </c>
      <c r="AF63" s="471">
        <v>709127.76584122865</v>
      </c>
      <c r="AG63" s="471">
        <v>709127.76584122865</v>
      </c>
      <c r="AH63" s="471">
        <v>709127.76584122865</v>
      </c>
      <c r="AI63" s="471">
        <v>709127.76584122865</v>
      </c>
      <c r="AJ63" s="471">
        <v>709127.76584122865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0</v>
      </c>
      <c r="T64" s="471">
        <v>0</v>
      </c>
      <c r="U64" s="471">
        <v>0</v>
      </c>
      <c r="V64" s="471">
        <v>5143329.9537761817</v>
      </c>
      <c r="W64" s="471">
        <v>17110179.951871932</v>
      </c>
      <c r="X64" s="471">
        <v>28955964.547353029</v>
      </c>
      <c r="Y64" s="471">
        <v>51637201.207418241</v>
      </c>
      <c r="Z64" s="471">
        <v>99150528.794062749</v>
      </c>
      <c r="AA64" s="471">
        <v>156416316.4959918</v>
      </c>
      <c r="AB64" s="471">
        <v>214731664.94242826</v>
      </c>
      <c r="AC64" s="471">
        <v>272280883.98219967</v>
      </c>
      <c r="AD64" s="471">
        <v>320939521.02206165</v>
      </c>
      <c r="AE64" s="471">
        <v>365189939.1768173</v>
      </c>
      <c r="AF64" s="471">
        <v>409039429.08396572</v>
      </c>
      <c r="AG64" s="471">
        <v>451824161.84525836</v>
      </c>
      <c r="AH64" s="471">
        <v>481479341.71854335</v>
      </c>
      <c r="AI64" s="471">
        <v>490914616.93086517</v>
      </c>
      <c r="AJ64" s="471">
        <v>489294499.81898296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49129859</v>
      </c>
      <c r="R66" s="471">
        <v>54035317</v>
      </c>
      <c r="S66" s="471">
        <v>58792923.400707088</v>
      </c>
      <c r="T66" s="471">
        <v>58644851.810092501</v>
      </c>
      <c r="U66" s="471">
        <v>55823665.892135002</v>
      </c>
      <c r="V66" s="471">
        <v>55823665.784270003</v>
      </c>
      <c r="W66" s="471">
        <v>55823665.784270003</v>
      </c>
      <c r="X66" s="471">
        <v>55823665.784270003</v>
      </c>
      <c r="Y66" s="471">
        <v>55823665.784270003</v>
      </c>
      <c r="Z66" s="471">
        <v>55823665.784270003</v>
      </c>
      <c r="AA66" s="471">
        <v>55823665.784270003</v>
      </c>
      <c r="AB66" s="471">
        <v>55823665.784270003</v>
      </c>
      <c r="AC66" s="471">
        <v>55823665.784270003</v>
      </c>
      <c r="AD66" s="471">
        <v>55823665.784270003</v>
      </c>
      <c r="AE66" s="471">
        <v>55823665.784270003</v>
      </c>
      <c r="AF66" s="471">
        <v>55823665.784270003</v>
      </c>
      <c r="AG66" s="471">
        <v>55823665.784270003</v>
      </c>
      <c r="AH66" s="471">
        <v>55823665.784270003</v>
      </c>
      <c r="AI66" s="471">
        <v>55823665.784270003</v>
      </c>
      <c r="AJ66" s="471">
        <v>55823665.784270003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129734314</v>
      </c>
      <c r="R68" s="471">
        <v>119411191.75</v>
      </c>
      <c r="S68" s="471">
        <v>125320212.58333334</v>
      </c>
      <c r="T68" s="471">
        <v>130234488</v>
      </c>
      <c r="U68" s="471">
        <v>123917394.19250001</v>
      </c>
      <c r="V68" s="471">
        <v>124818133.6834875</v>
      </c>
      <c r="W68" s="471">
        <v>128419563.59534706</v>
      </c>
      <c r="X68" s="471">
        <v>128883320.57974669</v>
      </c>
      <c r="Y68" s="471">
        <v>130285571.99660034</v>
      </c>
      <c r="Z68" s="471">
        <v>131677741.97541885</v>
      </c>
      <c r="AA68" s="471">
        <v>133089784.52505851</v>
      </c>
      <c r="AB68" s="471">
        <v>134551962.81724808</v>
      </c>
      <c r="AC68" s="471">
        <v>136035139.69428924</v>
      </c>
      <c r="AD68" s="471">
        <v>137539747.51383933</v>
      </c>
      <c r="AE68" s="471">
        <v>139066232.64369875</v>
      </c>
      <c r="AF68" s="471">
        <v>140615052.25704071</v>
      </c>
      <c r="AG68" s="471">
        <v>142186676.26603711</v>
      </c>
      <c r="AH68" s="471">
        <v>143781588.75684842</v>
      </c>
      <c r="AI68" s="471">
        <v>145400288.9264631</v>
      </c>
      <c r="AJ68" s="471">
        <v>147043287.9343892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268333.33333333337</v>
      </c>
      <c r="T70" s="471">
        <v>644000</v>
      </c>
      <c r="U70" s="471">
        <v>644000</v>
      </c>
      <c r="V70" s="471">
        <v>644000</v>
      </c>
      <c r="W70" s="471">
        <v>732347.09414672852</v>
      </c>
      <c r="X70" s="471">
        <v>824007.2043239593</v>
      </c>
      <c r="Y70" s="471">
        <v>830757.47448610782</v>
      </c>
      <c r="Z70" s="471">
        <v>837760.87977933697</v>
      </c>
      <c r="AA70" s="471">
        <v>845026.91277106199</v>
      </c>
      <c r="AB70" s="471">
        <v>852565.42199997697</v>
      </c>
      <c r="AC70" s="471">
        <v>860386.62532497605</v>
      </c>
      <c r="AD70" s="471">
        <v>868501.12377466261</v>
      </c>
      <c r="AE70" s="471">
        <v>3808316.5231490615</v>
      </c>
      <c r="AF70" s="471">
        <v>6744000</v>
      </c>
      <c r="AG70" s="471">
        <v>6744000</v>
      </c>
      <c r="AH70" s="471">
        <v>6744000</v>
      </c>
      <c r="AI70" s="471">
        <v>6744000</v>
      </c>
      <c r="AJ70" s="471">
        <v>6744000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772916.66666666674</v>
      </c>
      <c r="T71" s="471">
        <v>1855000</v>
      </c>
      <c r="U71" s="471">
        <v>1855000</v>
      </c>
      <c r="V71" s="471">
        <v>1855000</v>
      </c>
      <c r="W71" s="471">
        <v>1855000</v>
      </c>
      <c r="X71" s="471">
        <v>1855000</v>
      </c>
      <c r="Y71" s="471">
        <v>1855000</v>
      </c>
      <c r="Z71" s="471">
        <v>1855000</v>
      </c>
      <c r="AA71" s="471">
        <v>1855000</v>
      </c>
      <c r="AB71" s="471">
        <v>1855000</v>
      </c>
      <c r="AC71" s="471">
        <v>1855000</v>
      </c>
      <c r="AD71" s="471">
        <v>1855000</v>
      </c>
      <c r="AE71" s="471">
        <v>1855000</v>
      </c>
      <c r="AF71" s="471">
        <v>1855000</v>
      </c>
      <c r="AG71" s="471">
        <v>1855000</v>
      </c>
      <c r="AH71" s="471">
        <v>1855000</v>
      </c>
      <c r="AI71" s="471">
        <v>1762300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0</v>
      </c>
      <c r="T72" s="471">
        <v>0</v>
      </c>
      <c r="U72" s="471">
        <v>0</v>
      </c>
      <c r="V72" s="471">
        <v>1485314.6290605562</v>
      </c>
      <c r="W72" s="471">
        <v>3280229.9794331146</v>
      </c>
      <c r="X72" s="471">
        <v>3645665.9708745945</v>
      </c>
      <c r="Y72" s="471">
        <v>3759086.1120981211</v>
      </c>
      <c r="Z72" s="471">
        <v>3876060.7386370022</v>
      </c>
      <c r="AA72" s="471">
        <v>4170961.1109665353</v>
      </c>
      <c r="AB72" s="471">
        <v>5274871.9802082675</v>
      </c>
      <c r="AC72" s="471">
        <v>6213810.8616095157</v>
      </c>
      <c r="AD72" s="471">
        <v>6357093.8865276128</v>
      </c>
      <c r="AE72" s="471">
        <v>15299047.800106917</v>
      </c>
      <c r="AF72" s="471">
        <v>29503916.174631201</v>
      </c>
      <c r="AG72" s="471">
        <v>35051668.656921819</v>
      </c>
      <c r="AH72" s="471">
        <v>35482218.716629468</v>
      </c>
      <c r="AI72" s="471">
        <v>35925685.278128356</v>
      </c>
      <c r="AJ72" s="471">
        <v>36382455.836472198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39964745</v>
      </c>
      <c r="R74" s="471">
        <v>49446581</v>
      </c>
      <c r="S74" s="471">
        <v>35993560.165297985</v>
      </c>
      <c r="T74" s="471">
        <v>22463907.543875001</v>
      </c>
      <c r="U74" s="471">
        <v>10976557.083333334</v>
      </c>
      <c r="V74" s="471">
        <v>7699539.3999999994</v>
      </c>
      <c r="W74" s="471">
        <v>6919530.4499999993</v>
      </c>
      <c r="X74" s="471">
        <v>5108668.6583333332</v>
      </c>
      <c r="Y74" s="471">
        <v>2771431.3083333331</v>
      </c>
      <c r="Z74" s="471">
        <v>2850411.7833333332</v>
      </c>
      <c r="AA74" s="471">
        <v>3537685.7833333332</v>
      </c>
      <c r="AB74" s="471">
        <v>4232884.6583333332</v>
      </c>
      <c r="AC74" s="471">
        <v>3649555.8166666664</v>
      </c>
      <c r="AD74" s="471">
        <v>2703869.4666666668</v>
      </c>
      <c r="AE74" s="471">
        <v>1474152.1666666667</v>
      </c>
      <c r="AF74" s="471">
        <v>412299.30000000005</v>
      </c>
      <c r="AG74" s="471">
        <v>563598.05833333335</v>
      </c>
      <c r="AH74" s="471">
        <v>606732.52500000002</v>
      </c>
      <c r="AI74" s="471">
        <v>476947.68333333335</v>
      </c>
      <c r="AJ74" s="471">
        <v>336886.3166666666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49159632</v>
      </c>
      <c r="R75" s="471">
        <v>54737324</v>
      </c>
      <c r="S75" s="471">
        <v>46029244.629156768</v>
      </c>
      <c r="T75" s="471">
        <v>25545161.197791666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89208616</v>
      </c>
      <c r="R76" s="471">
        <v>144512837</v>
      </c>
      <c r="S76" s="471">
        <v>155324175</v>
      </c>
      <c r="T76" s="471">
        <v>131415423.3291741</v>
      </c>
      <c r="U76" s="471">
        <v>126655711.44782901</v>
      </c>
      <c r="V76" s="471">
        <v>172197193.57590976</v>
      </c>
      <c r="W76" s="471">
        <v>202463297.2639797</v>
      </c>
      <c r="X76" s="471">
        <v>214658547.39472049</v>
      </c>
      <c r="Y76" s="471">
        <v>230302954.78994513</v>
      </c>
      <c r="Z76" s="471">
        <v>252525600.10343856</v>
      </c>
      <c r="AA76" s="471">
        <v>269647912.23701942</v>
      </c>
      <c r="AB76" s="471">
        <v>282652549.70538384</v>
      </c>
      <c r="AC76" s="471">
        <v>306665625.69572294</v>
      </c>
      <c r="AD76" s="471">
        <v>322741620.00479931</v>
      </c>
      <c r="AE76" s="471">
        <v>328630825.63085979</v>
      </c>
      <c r="AF76" s="471">
        <v>334950551.76681161</v>
      </c>
      <c r="AG76" s="471">
        <v>342121086.85171771</v>
      </c>
      <c r="AH76" s="471">
        <v>348952625.44794726</v>
      </c>
      <c r="AI76" s="471">
        <v>356686212.04769427</v>
      </c>
      <c r="AJ76" s="471">
        <v>382843015.27589846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5053000</v>
      </c>
      <c r="V80" s="471">
        <v>-5053000</v>
      </c>
      <c r="W80" s="471">
        <v>-5053000</v>
      </c>
      <c r="X80" s="471">
        <v>-5053000</v>
      </c>
      <c r="Y80" s="471">
        <v>-5053000</v>
      </c>
      <c r="Z80" s="471">
        <v>-5053000</v>
      </c>
      <c r="AA80" s="471">
        <v>-5053000</v>
      </c>
      <c r="AB80" s="471">
        <v>-5053000</v>
      </c>
      <c r="AC80" s="471">
        <v>-5053000</v>
      </c>
      <c r="AD80" s="471">
        <v>-5053000</v>
      </c>
      <c r="AE80" s="471">
        <v>-5053000</v>
      </c>
      <c r="AF80" s="471">
        <v>-5053000</v>
      </c>
      <c r="AG80" s="471">
        <v>-5053000</v>
      </c>
      <c r="AH80" s="471">
        <v>-5053000</v>
      </c>
      <c r="AI80" s="471">
        <v>-5053000</v>
      </c>
      <c r="AJ80" s="471">
        <v>-505300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27205953.719999999</v>
      </c>
      <c r="V81" s="471">
        <v>-28495269.420000002</v>
      </c>
      <c r="W81" s="471">
        <v>-29628155.888000004</v>
      </c>
      <c r="X81" s="471">
        <v>-29586486.236000001</v>
      </c>
      <c r="Y81" s="471">
        <v>-29586486.236000001</v>
      </c>
      <c r="Z81" s="471">
        <v>-28540747.556000002</v>
      </c>
      <c r="AA81" s="471">
        <v>-28076324.828000002</v>
      </c>
      <c r="AB81" s="471">
        <v>-28035307.976</v>
      </c>
      <c r="AC81" s="471">
        <v>-27493107.188000001</v>
      </c>
      <c r="AD81" s="471">
        <v>-27161411.552000001</v>
      </c>
      <c r="AE81" s="471">
        <v>-26917827.596000001</v>
      </c>
      <c r="AF81" s="471">
        <v>-26738895.524</v>
      </c>
      <c r="AG81" s="471">
        <v>-25861067.408</v>
      </c>
      <c r="AH81" s="471">
        <v>-24765213.272</v>
      </c>
      <c r="AI81" s="471">
        <v>-24904506.104000002</v>
      </c>
      <c r="AJ81" s="471">
        <v>-23979537.667999998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459910527</v>
      </c>
      <c r="R98" s="1538">
        <v>514309234.66666675</v>
      </c>
      <c r="S98" s="1538">
        <v>545147587.16141582</v>
      </c>
      <c r="T98" s="1538">
        <v>488735054.14677447</v>
      </c>
      <c r="U98" s="1538">
        <v>455089180.99719125</v>
      </c>
      <c r="V98" s="1538">
        <v>500232566.66791028</v>
      </c>
      <c r="W98" s="1538">
        <v>548516253.74418378</v>
      </c>
      <c r="X98" s="1538">
        <v>569828214.64148664</v>
      </c>
      <c r="Y98" s="1538">
        <v>598364586.43189073</v>
      </c>
      <c r="Z98" s="1538">
        <v>663037152.02192926</v>
      </c>
      <c r="AA98" s="1538">
        <v>733032026.01927507</v>
      </c>
      <c r="AB98" s="1538">
        <v>797063687.9617362</v>
      </c>
      <c r="AC98" s="1538">
        <v>873220771.68682253</v>
      </c>
      <c r="AD98" s="1538">
        <v>934920261.01930368</v>
      </c>
      <c r="AE98" s="1538">
        <v>998231587.91818309</v>
      </c>
      <c r="AF98" s="1538">
        <v>1056643644.0428337</v>
      </c>
      <c r="AG98" s="1538">
        <v>1103128226.2356527</v>
      </c>
      <c r="AH98" s="1538">
        <v>1140552994.174978</v>
      </c>
      <c r="AI98" s="1538">
        <v>1154608455.7554936</v>
      </c>
      <c r="AJ98" s="1538">
        <v>1174527240.6420441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/>
      <c r="P101" s="2303"/>
      <c r="Q101" s="2303">
        <v>459910527</v>
      </c>
      <c r="R101" s="2303">
        <v>514309234.66666675</v>
      </c>
      <c r="S101" s="2303">
        <v>545147587.16141582</v>
      </c>
      <c r="T101" s="2303">
        <v>488735054.14677447</v>
      </c>
      <c r="U101" s="2303">
        <v>455089180.99719125</v>
      </c>
      <c r="V101" s="2303">
        <v>500232566.66791028</v>
      </c>
      <c r="W101" s="2303">
        <v>548516253.74418378</v>
      </c>
      <c r="X101" s="2303">
        <v>569828214.64148664</v>
      </c>
      <c r="Y101" s="2303">
        <v>598364586.43189073</v>
      </c>
      <c r="Z101" s="2303">
        <v>663037152.02192926</v>
      </c>
      <c r="AA101" s="2303">
        <v>733032026.01927507</v>
      </c>
      <c r="AB101" s="2303">
        <v>797063687.9617362</v>
      </c>
      <c r="AC101" s="2303">
        <v>873220771.68682253</v>
      </c>
      <c r="AD101" s="2303">
        <v>934920261.01930368</v>
      </c>
      <c r="AE101" s="2303">
        <v>998231587.91818309</v>
      </c>
      <c r="AF101" s="2303">
        <v>1056643644.0428337</v>
      </c>
      <c r="AG101" s="2303">
        <v>1103128226.2356527</v>
      </c>
      <c r="AH101" s="2303">
        <v>1140552994.174978</v>
      </c>
      <c r="AI101" s="2303">
        <v>1154608455.7554936</v>
      </c>
      <c r="AJ101" s="2303">
        <v>1174527240.6420441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/>
      <c r="P102" s="2303"/>
      <c r="Q102" s="2303">
        <v>459910527</v>
      </c>
      <c r="R102" s="2303">
        <v>514309234.66666675</v>
      </c>
      <c r="S102" s="2303">
        <v>545147587.16141582</v>
      </c>
      <c r="T102" s="2303">
        <v>488735054.14677447</v>
      </c>
      <c r="U102" s="2303">
        <v>455089180.99719125</v>
      </c>
      <c r="V102" s="2303">
        <v>500232566.66791022</v>
      </c>
      <c r="W102" s="2303">
        <v>548516253.74418378</v>
      </c>
      <c r="X102" s="2303">
        <v>569828214.64148653</v>
      </c>
      <c r="Y102" s="2303">
        <v>598364586.43189073</v>
      </c>
      <c r="Z102" s="2303">
        <v>663037152.02192938</v>
      </c>
      <c r="AA102" s="2303">
        <v>733032026.01927519</v>
      </c>
      <c r="AB102" s="2303">
        <v>797063687.9617362</v>
      </c>
      <c r="AC102" s="2303">
        <v>873220771.68682265</v>
      </c>
      <c r="AD102" s="2303">
        <v>934920261.0193038</v>
      </c>
      <c r="AE102" s="2303">
        <v>998231587.91818297</v>
      </c>
      <c r="AF102" s="2303">
        <v>1056643644.0428338</v>
      </c>
      <c r="AG102" s="2303">
        <v>1103128226.2356529</v>
      </c>
      <c r="AH102" s="2303">
        <v>1140552994.1749778</v>
      </c>
      <c r="AI102" s="2303">
        <v>1154608455.7554936</v>
      </c>
      <c r="AJ102" s="2303">
        <v>1174527240.6420441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731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1562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4314">
        <v>0</v>
      </c>
      <c r="P112" s="4314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1536"/>
      <c r="S139" s="2450">
        <v>49999.999999999993</v>
      </c>
      <c r="T139" s="2450">
        <v>5000</v>
      </c>
      <c r="U139" s="2450">
        <v>24999.999999999996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1536"/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1536"/>
      <c r="S141" s="2454">
        <v>0.5</v>
      </c>
      <c r="T141" s="2454">
        <v>4.9999999999999996E-2</v>
      </c>
      <c r="U141" s="2454">
        <v>0.2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/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/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4314">
        <v>0</v>
      </c>
      <c r="P148" s="4314">
        <v>0</v>
      </c>
      <c r="Q148" s="1605">
        <v>23264438.01045499</v>
      </c>
      <c r="R148" s="1605">
        <v>25219822.181036849</v>
      </c>
      <c r="S148" s="1605">
        <v>22531042.825082734</v>
      </c>
      <c r="T148" s="1605">
        <v>21006515.900615811</v>
      </c>
      <c r="U148" s="1605">
        <v>21553396.99927862</v>
      </c>
      <c r="V148" s="1605">
        <v>22384648.896640383</v>
      </c>
      <c r="W148" s="1605">
        <v>22853701.299965285</v>
      </c>
      <c r="X148" s="1605">
        <v>22437385.434406914</v>
      </c>
      <c r="Y148" s="1605">
        <v>22268776.833033588</v>
      </c>
      <c r="Z148" s="1605">
        <v>21878052.582943235</v>
      </c>
      <c r="AA148" s="1605">
        <v>21542807.190821804</v>
      </c>
      <c r="AB148" s="1605">
        <v>20907069.568848547</v>
      </c>
      <c r="AC148" s="1605">
        <v>20435058.003976844</v>
      </c>
      <c r="AD148" s="1605">
        <v>20356180.51933644</v>
      </c>
      <c r="AE148" s="1605">
        <v>20146304.841707241</v>
      </c>
      <c r="AF148" s="1605">
        <v>20085520.598844934</v>
      </c>
      <c r="AG148" s="1605">
        <v>20235123.779184654</v>
      </c>
      <c r="AH148" s="1605">
        <v>20021608.780991662</v>
      </c>
      <c r="AI148" s="1605">
        <v>20168014.997110203</v>
      </c>
      <c r="AJ148" s="1605">
        <v>19239081.133720253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1415393.615243189</v>
      </c>
      <c r="R149" s="2307">
        <v>1415393.615243189</v>
      </c>
      <c r="S149" s="2307">
        <v>1417377.1614449581</v>
      </c>
      <c r="T149" s="2307">
        <v>1417377.1614449581</v>
      </c>
      <c r="U149" s="2307">
        <v>1417377.1614449581</v>
      </c>
      <c r="V149" s="2307">
        <v>1417377.1614449581</v>
      </c>
      <c r="W149" s="2307">
        <v>1417377.1614449581</v>
      </c>
      <c r="X149" s="2307">
        <v>1417377.1614449581</v>
      </c>
      <c r="Y149" s="2307">
        <v>1417377.1614449581</v>
      </c>
      <c r="Z149" s="2307">
        <v>1417377.1614449581</v>
      </c>
      <c r="AA149" s="2307">
        <v>1417377.1614449581</v>
      </c>
      <c r="AB149" s="2307">
        <v>1417377.1614449581</v>
      </c>
      <c r="AC149" s="2307">
        <v>1417377.1614449581</v>
      </c>
      <c r="AD149" s="2307">
        <v>1417377.1614449581</v>
      </c>
      <c r="AE149" s="2307">
        <v>1417377.1614449581</v>
      </c>
      <c r="AF149" s="2307">
        <v>1417377.1614449581</v>
      </c>
      <c r="AG149" s="2307">
        <v>1417377.1614449581</v>
      </c>
      <c r="AH149" s="2307">
        <v>1417377.1614449581</v>
      </c>
      <c r="AI149" s="2307">
        <v>1417377.1614449581</v>
      </c>
      <c r="AJ149" s="2307">
        <v>1417377.1614449581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2975697.8104629782</v>
      </c>
      <c r="R150" s="2307">
        <v>2975697.8104629782</v>
      </c>
      <c r="S150" s="2307">
        <v>3215733.6072590309</v>
      </c>
      <c r="T150" s="2307">
        <v>3215733.6072590309</v>
      </c>
      <c r="U150" s="2307">
        <v>3215733.6072590309</v>
      </c>
      <c r="V150" s="2307">
        <v>3215733.6072590309</v>
      </c>
      <c r="W150" s="2307">
        <v>3215733.6072590309</v>
      </c>
      <c r="X150" s="2307">
        <v>3215733.6072590309</v>
      </c>
      <c r="Y150" s="2307">
        <v>3215733.6072590309</v>
      </c>
      <c r="Z150" s="2307">
        <v>3215733.6072590309</v>
      </c>
      <c r="AA150" s="2307">
        <v>3215733.6072590309</v>
      </c>
      <c r="AB150" s="2307">
        <v>3215733.6072590309</v>
      </c>
      <c r="AC150" s="2307">
        <v>3215733.6072590309</v>
      </c>
      <c r="AD150" s="2307">
        <v>3215733.6072590309</v>
      </c>
      <c r="AE150" s="2307">
        <v>3215733.6072590309</v>
      </c>
      <c r="AF150" s="2307">
        <v>3215733.6072590309</v>
      </c>
      <c r="AG150" s="2307">
        <v>3215733.6072590309</v>
      </c>
      <c r="AH150" s="2307">
        <v>3215733.6072590309</v>
      </c>
      <c r="AI150" s="2307">
        <v>3215733.6072590309</v>
      </c>
      <c r="AJ150" s="2307">
        <v>3215733.6072590309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5544787.8568847124</v>
      </c>
      <c r="R151" s="2307">
        <v>5650181.4239248279</v>
      </c>
      <c r="S151" s="2307">
        <v>5777543.9103722442</v>
      </c>
      <c r="T151" s="2307">
        <v>6059911.0950487889</v>
      </c>
      <c r="U151" s="2307">
        <v>6702044.091073364</v>
      </c>
      <c r="V151" s="2307">
        <v>7620675.8221900966</v>
      </c>
      <c r="W151" s="2307">
        <v>8036170.5818576068</v>
      </c>
      <c r="X151" s="2307">
        <v>7924395.3740513194</v>
      </c>
      <c r="Y151" s="2307">
        <v>7594822.5514998203</v>
      </c>
      <c r="Z151" s="2307">
        <v>7197551.1384170586</v>
      </c>
      <c r="AA151" s="2307">
        <v>6711665.3415251179</v>
      </c>
      <c r="AB151" s="2307">
        <v>6055402.9634983735</v>
      </c>
      <c r="AC151" s="2307">
        <v>5546722.081676906</v>
      </c>
      <c r="AD151" s="2307">
        <v>5462466.9316949761</v>
      </c>
      <c r="AE151" s="2307">
        <v>5379160.8239971092</v>
      </c>
      <c r="AF151" s="2307">
        <v>5304083.8453198411</v>
      </c>
      <c r="AG151" s="2307">
        <v>5248896.2775569204</v>
      </c>
      <c r="AH151" s="2307">
        <v>5221995.6631731112</v>
      </c>
      <c r="AI151" s="2307">
        <v>5198627.3942898447</v>
      </c>
      <c r="AJ151" s="2307">
        <v>5179410.191543187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1001880.0144560896</v>
      </c>
      <c r="R152" s="2307">
        <v>775683.4116371522</v>
      </c>
      <c r="S152" s="2307">
        <v>1435125.4065775208</v>
      </c>
      <c r="T152" s="2307">
        <v>1531151.4275388508</v>
      </c>
      <c r="U152" s="2307">
        <v>1661073.3646548609</v>
      </c>
      <c r="V152" s="2307">
        <v>1674118.5399349476</v>
      </c>
      <c r="W152" s="2307">
        <v>1653743.4044091075</v>
      </c>
      <c r="X152" s="2307">
        <v>1490176.3642934586</v>
      </c>
      <c r="Y152" s="2307">
        <v>1572053.4875316226</v>
      </c>
      <c r="Z152" s="2307">
        <v>1482962.0527647273</v>
      </c>
      <c r="AA152" s="2307">
        <v>1476681.6046259487</v>
      </c>
      <c r="AB152" s="2307">
        <v>1424617.2750271051</v>
      </c>
      <c r="AC152" s="2307">
        <v>1433835.9233827249</v>
      </c>
      <c r="AD152" s="2307">
        <v>1393144.1994940368</v>
      </c>
      <c r="AE152" s="2307">
        <v>1279428.9844597038</v>
      </c>
      <c r="AF152" s="2307">
        <v>1200386.7003975424</v>
      </c>
      <c r="AG152" s="2307">
        <v>1303929.8879653052</v>
      </c>
      <c r="AH152" s="2307">
        <v>1038410.5529454283</v>
      </c>
      <c r="AI152" s="2307">
        <v>1117285.1463679075</v>
      </c>
      <c r="AJ152" s="2307">
        <v>133337.1882905674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8274963.4983736901</v>
      </c>
      <c r="R153" s="2307">
        <v>8002803.0357788224</v>
      </c>
      <c r="S153" s="2307">
        <v>8269438.3809179608</v>
      </c>
      <c r="T153" s="2307">
        <v>7502090.3505601734</v>
      </c>
      <c r="U153" s="2307">
        <v>8001108.7820744496</v>
      </c>
      <c r="V153" s="2307">
        <v>8081119.6241416698</v>
      </c>
      <c r="W153" s="2307">
        <v>8161931.3335742671</v>
      </c>
      <c r="X153" s="2307">
        <v>8243550.4156125775</v>
      </c>
      <c r="Y153" s="2307">
        <v>8322943.259848211</v>
      </c>
      <c r="Z153" s="2307">
        <v>8406172.7502710503</v>
      </c>
      <c r="AA153" s="2307">
        <v>8490234.1886519697</v>
      </c>
      <c r="AB153" s="2307">
        <v>8575136.9714492224</v>
      </c>
      <c r="AC153" s="2307">
        <v>8660888.3267076258</v>
      </c>
      <c r="AD153" s="2307">
        <v>8747496.9280809555</v>
      </c>
      <c r="AE153" s="2307">
        <v>8834972.1720274668</v>
      </c>
      <c r="AF153" s="2307">
        <v>8923322.009396458</v>
      </c>
      <c r="AG153" s="2307">
        <v>9012555.113841705</v>
      </c>
      <c r="AH153" s="2307">
        <v>9102680.8818214685</v>
      </c>
      <c r="AI153" s="2307">
        <v>9193707.2641850375</v>
      </c>
      <c r="AJ153" s="2307">
        <v>9285644.3801951576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4051715.2150343335</v>
      </c>
      <c r="R154" s="2307">
        <v>6400062.8839898808</v>
      </c>
      <c r="S154" s="2307">
        <v>2415824.3585110228</v>
      </c>
      <c r="T154" s="2307">
        <v>1280252.2587640043</v>
      </c>
      <c r="U154" s="2307">
        <v>556059.99277195521</v>
      </c>
      <c r="V154" s="2307">
        <v>375624.14166967833</v>
      </c>
      <c r="W154" s="2307">
        <v>368745.21142031084</v>
      </c>
      <c r="X154" s="2307">
        <v>146152.51174557282</v>
      </c>
      <c r="Y154" s="2307">
        <v>145846.76544994579</v>
      </c>
      <c r="Z154" s="2307">
        <v>158255.87278641126</v>
      </c>
      <c r="AA154" s="2307">
        <v>231115.28731478134</v>
      </c>
      <c r="AB154" s="2307">
        <v>218801.59016985906</v>
      </c>
      <c r="AC154" s="2307">
        <v>160500.90350560175</v>
      </c>
      <c r="AD154" s="2307">
        <v>119961.69136248644</v>
      </c>
      <c r="AE154" s="2307">
        <v>19632.092518973619</v>
      </c>
      <c r="AF154" s="2307">
        <v>24617.275027105166</v>
      </c>
      <c r="AG154" s="2307">
        <v>36631.731116732924</v>
      </c>
      <c r="AH154" s="2307">
        <v>25410.914347668957</v>
      </c>
      <c r="AI154" s="2307">
        <v>25284.423563426095</v>
      </c>
      <c r="AJ154" s="2307">
        <v>7578.6049873509219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4314">
        <v>0</v>
      </c>
      <c r="P176" s="4314">
        <v>0</v>
      </c>
      <c r="Q176" s="1605">
        <v>459910527</v>
      </c>
      <c r="R176" s="1605">
        <v>514309234.66666675</v>
      </c>
      <c r="S176" s="1605">
        <v>545147587.16141582</v>
      </c>
      <c r="T176" s="1605">
        <v>488735054.14677447</v>
      </c>
      <c r="U176" s="1605">
        <v>455089180.99719125</v>
      </c>
      <c r="V176" s="1605">
        <v>500232566.66791022</v>
      </c>
      <c r="W176" s="1605">
        <v>548516253.74418378</v>
      </c>
      <c r="X176" s="1605">
        <v>569828214.64148653</v>
      </c>
      <c r="Y176" s="1605">
        <v>598364586.43189073</v>
      </c>
      <c r="Z176" s="1605">
        <v>663037152.02192938</v>
      </c>
      <c r="AA176" s="1605">
        <v>733032026.01927519</v>
      </c>
      <c r="AB176" s="1605">
        <v>797063687.9617362</v>
      </c>
      <c r="AC176" s="1605">
        <v>873220771.68682265</v>
      </c>
      <c r="AD176" s="1605">
        <v>934920261.0193038</v>
      </c>
      <c r="AE176" s="1605">
        <v>998231587.91818297</v>
      </c>
      <c r="AF176" s="1605">
        <v>1056643644.0428338</v>
      </c>
      <c r="AG176" s="1605">
        <v>1103128226.2356529</v>
      </c>
      <c r="AH176" s="1605">
        <v>1140552994.1749778</v>
      </c>
      <c r="AI176" s="1605">
        <v>1154608455.7554936</v>
      </c>
      <c r="AJ176" s="1605">
        <v>1174527240.6420441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4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55776983</v>
      </c>
      <c r="R177" s="2307">
        <v>51256667</v>
      </c>
      <c r="S177" s="2814">
        <v>50911083.5</v>
      </c>
      <c r="T177" s="2814">
        <v>50327754</v>
      </c>
      <c r="U177" s="2814">
        <v>51163337</v>
      </c>
      <c r="V177" s="2814">
        <v>52718861.5</v>
      </c>
      <c r="W177" s="2814">
        <v>52505227</v>
      </c>
      <c r="X177" s="2814">
        <v>48553741.5</v>
      </c>
      <c r="Y177" s="2814">
        <v>41988630</v>
      </c>
      <c r="Z177" s="2814">
        <v>35097091</v>
      </c>
      <c r="AA177" s="2814">
        <v>27941122</v>
      </c>
      <c r="AB177" s="2814">
        <v>21178261.5</v>
      </c>
      <c r="AC177" s="2814">
        <v>21351630</v>
      </c>
      <c r="AD177" s="2814">
        <v>23510940</v>
      </c>
      <c r="AE177" s="2814">
        <v>22133733.5</v>
      </c>
      <c r="AF177" s="2814">
        <v>21334421</v>
      </c>
      <c r="AG177" s="2814">
        <v>20654071.5</v>
      </c>
      <c r="AH177" s="2814">
        <v>20065739</v>
      </c>
      <c r="AI177" s="2814">
        <v>19397138.5</v>
      </c>
      <c r="AJ177" s="2814">
        <v>18318605.5</v>
      </c>
    </row>
    <row r="178" spans="4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24386027</v>
      </c>
      <c r="R178" s="2307">
        <v>22600262</v>
      </c>
      <c r="S178" s="2814">
        <v>23235961</v>
      </c>
      <c r="T178" s="2814">
        <v>21509847.5</v>
      </c>
      <c r="U178" s="2814">
        <v>22071998.9259075</v>
      </c>
      <c r="V178" s="2814">
        <v>22071998.851815</v>
      </c>
      <c r="W178" s="2814">
        <v>22071998.851815</v>
      </c>
      <c r="X178" s="2814">
        <v>22071998.851815</v>
      </c>
      <c r="Y178" s="2814">
        <v>22071998.851815</v>
      </c>
      <c r="Z178" s="2814">
        <v>22071998.851815</v>
      </c>
      <c r="AA178" s="2814">
        <v>22071998.851815</v>
      </c>
      <c r="AB178" s="2814">
        <v>22071998.851815</v>
      </c>
      <c r="AC178" s="2814">
        <v>22071998.851815</v>
      </c>
      <c r="AD178" s="2814">
        <v>22071998.851815</v>
      </c>
      <c r="AE178" s="2814">
        <v>22071998.851815</v>
      </c>
      <c r="AF178" s="2814">
        <v>22071998.851815</v>
      </c>
      <c r="AG178" s="2814">
        <v>22071998.851815</v>
      </c>
      <c r="AH178" s="2814">
        <v>22071998.851815</v>
      </c>
      <c r="AI178" s="2814">
        <v>22071998.851815</v>
      </c>
      <c r="AJ178" s="2814">
        <v>22071998.851815</v>
      </c>
    </row>
    <row r="179" spans="4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30087556</v>
      </c>
      <c r="R179" s="2307">
        <v>31191740</v>
      </c>
      <c r="S179" s="2814">
        <v>28590043</v>
      </c>
      <c r="T179" s="2814">
        <v>26282128</v>
      </c>
      <c r="U179" s="2814">
        <v>28718974</v>
      </c>
      <c r="V179" s="2814">
        <v>30059640</v>
      </c>
      <c r="W179" s="2814">
        <v>30330303.5</v>
      </c>
      <c r="X179" s="2814">
        <v>30513752.5</v>
      </c>
      <c r="Y179" s="2814">
        <v>30205722.5</v>
      </c>
      <c r="Z179" s="2814">
        <v>29935282.5</v>
      </c>
      <c r="AA179" s="2814">
        <v>29952791.5</v>
      </c>
      <c r="AB179" s="2814">
        <v>29721663</v>
      </c>
      <c r="AC179" s="2814">
        <v>26589082</v>
      </c>
      <c r="AD179" s="2814">
        <v>24645438.5</v>
      </c>
      <c r="AE179" s="2814">
        <v>26969636</v>
      </c>
      <c r="AF179" s="2814">
        <v>20043299.5</v>
      </c>
      <c r="AG179" s="2814">
        <v>11519604.5</v>
      </c>
      <c r="AH179" s="2814">
        <v>9578712.5</v>
      </c>
      <c r="AI179" s="2814">
        <v>7711602.5</v>
      </c>
      <c r="AJ179" s="2814">
        <v>3947904</v>
      </c>
    </row>
    <row r="180" spans="4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5001930</v>
      </c>
      <c r="R180" s="2307">
        <v>5030456</v>
      </c>
      <c r="S180" s="2814">
        <v>5071601</v>
      </c>
      <c r="T180" s="2814">
        <v>5088269</v>
      </c>
      <c r="U180" s="2814">
        <v>5091762</v>
      </c>
      <c r="V180" s="2814">
        <v>5091762</v>
      </c>
      <c r="W180" s="2814">
        <v>5091762</v>
      </c>
      <c r="X180" s="2814">
        <v>5091762</v>
      </c>
      <c r="Y180" s="2814">
        <v>5091762</v>
      </c>
      <c r="Z180" s="2814">
        <v>5091762</v>
      </c>
      <c r="AA180" s="2814">
        <v>5091762</v>
      </c>
      <c r="AB180" s="2814">
        <v>5091762</v>
      </c>
      <c r="AC180" s="2814">
        <v>5091762</v>
      </c>
      <c r="AD180" s="2814">
        <v>5091762</v>
      </c>
      <c r="AE180" s="2814">
        <v>5091762</v>
      </c>
      <c r="AF180" s="2814">
        <v>5091762</v>
      </c>
      <c r="AG180" s="2814">
        <v>5091762</v>
      </c>
      <c r="AH180" s="2814">
        <v>5091762</v>
      </c>
      <c r="AI180" s="2814">
        <v>5091762</v>
      </c>
      <c r="AJ180" s="2814">
        <v>5091762</v>
      </c>
    </row>
    <row r="181" spans="4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7462855</v>
      </c>
      <c r="R181" s="2307">
        <v>7612155</v>
      </c>
      <c r="S181" s="2814">
        <v>7628141.5</v>
      </c>
      <c r="T181" s="2814">
        <v>7662983</v>
      </c>
      <c r="U181" s="2814">
        <v>7689105</v>
      </c>
      <c r="V181" s="2814">
        <v>7689105</v>
      </c>
      <c r="W181" s="2814">
        <v>7689105</v>
      </c>
      <c r="X181" s="2814">
        <v>7689105</v>
      </c>
      <c r="Y181" s="2814">
        <v>7689105</v>
      </c>
      <c r="Z181" s="2814">
        <v>7689105</v>
      </c>
      <c r="AA181" s="2814">
        <v>7689105</v>
      </c>
      <c r="AB181" s="2814">
        <v>7689105</v>
      </c>
      <c r="AC181" s="2814">
        <v>3844552.5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4:36">
      <c r="D182" s="2309"/>
      <c r="E182" s="3159" t="s">
        <v>3703</v>
      </c>
      <c r="F182" s="2307"/>
      <c r="G182" s="2307"/>
      <c r="H182" s="2307"/>
      <c r="I182" s="3161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-15000000</v>
      </c>
      <c r="R182" s="2307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4:36">
      <c r="D183" s="2309"/>
      <c r="E183" s="3159" t="s">
        <v>3703</v>
      </c>
      <c r="F183" s="3159"/>
      <c r="G183" s="3159"/>
      <c r="H183" s="3159"/>
      <c r="I183" s="3162" t="s">
        <v>1932</v>
      </c>
      <c r="J183" s="2307"/>
      <c r="K183" s="2307"/>
      <c r="L183" s="2307"/>
      <c r="M183" s="2307"/>
      <c r="N183" s="2307"/>
      <c r="O183" s="2307"/>
      <c r="P183" s="2307"/>
      <c r="Q183" s="3159">
        <v>36242355</v>
      </c>
      <c r="R183" s="3159">
        <v>37970413</v>
      </c>
      <c r="S183" s="2814">
        <v>39250623.5</v>
      </c>
      <c r="T183" s="2814">
        <v>41320965</v>
      </c>
      <c r="U183" s="2814">
        <v>44481052.5</v>
      </c>
      <c r="V183" s="2814">
        <v>46473186</v>
      </c>
      <c r="W183" s="2814">
        <v>46371054.5</v>
      </c>
      <c r="X183" s="2814">
        <v>46371054.5</v>
      </c>
      <c r="Y183" s="2814">
        <v>43807969.5</v>
      </c>
      <c r="Z183" s="2814">
        <v>42669678.5</v>
      </c>
      <c r="AA183" s="2814">
        <v>42569147</v>
      </c>
      <c r="AB183" s="2814">
        <v>41240223.5</v>
      </c>
      <c r="AC183" s="2814">
        <v>40427244</v>
      </c>
      <c r="AD183" s="2814">
        <v>39830224.5</v>
      </c>
      <c r="AE183" s="2814">
        <v>39391665.5</v>
      </c>
      <c r="AF183" s="2814">
        <v>37240126</v>
      </c>
      <c r="AG183" s="2814">
        <v>34554209</v>
      </c>
      <c r="AH183" s="2814">
        <v>34895613</v>
      </c>
      <c r="AI183" s="2814">
        <v>32628533.5</v>
      </c>
      <c r="AJ183" s="2814">
        <v>30027792</v>
      </c>
    </row>
    <row r="184" spans="4:36"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121851147</v>
      </c>
      <c r="R184" s="2307">
        <v>106577609.66666667</v>
      </c>
      <c r="S184" s="2814">
        <v>120942463.83333334</v>
      </c>
      <c r="T184" s="2814">
        <v>122829095</v>
      </c>
      <c r="U184" s="2814">
        <v>108702748.2975</v>
      </c>
      <c r="V184" s="2814">
        <v>106765413.99466249</v>
      </c>
      <c r="W184" s="2814">
        <v>109913132.72241318</v>
      </c>
      <c r="X184" s="2814">
        <v>109907298.63126014</v>
      </c>
      <c r="Y184" s="2814">
        <v>110823523.28491676</v>
      </c>
      <c r="Z184" s="2814">
        <v>111712655.56382634</v>
      </c>
      <c r="AA184" s="2814">
        <v>112604054.09406026</v>
      </c>
      <c r="AB184" s="2814">
        <v>113527365.82616487</v>
      </c>
      <c r="AC184" s="2814">
        <v>114452815.81351814</v>
      </c>
      <c r="AD184" s="2814">
        <v>115380176.30224127</v>
      </c>
      <c r="AE184" s="2814">
        <v>116309210.44469471</v>
      </c>
      <c r="AF184" s="2814">
        <v>117239668.28607154</v>
      </c>
      <c r="AG184" s="2814">
        <v>118171287.86108404</v>
      </c>
      <c r="AH184" s="2814">
        <v>119103795.76272199</v>
      </c>
      <c r="AI184" s="2814">
        <v>120036907.18254225</v>
      </c>
      <c r="AJ184" s="2814">
        <v>120970321.83443123</v>
      </c>
    </row>
    <row r="185" spans="4:36"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49129859</v>
      </c>
      <c r="R185" s="2307">
        <v>54035317</v>
      </c>
      <c r="S185" s="2814">
        <v>58792923.400707088</v>
      </c>
      <c r="T185" s="2814">
        <v>58644851.810092501</v>
      </c>
      <c r="U185" s="2814">
        <v>55823665.892135002</v>
      </c>
      <c r="V185" s="2814">
        <v>55823665.784270003</v>
      </c>
      <c r="W185" s="2814">
        <v>55823665.784270003</v>
      </c>
      <c r="X185" s="2814">
        <v>55823665.784270003</v>
      </c>
      <c r="Y185" s="2814">
        <v>55823665.784270003</v>
      </c>
      <c r="Z185" s="2814">
        <v>55823665.784270003</v>
      </c>
      <c r="AA185" s="2814">
        <v>55823665.784270003</v>
      </c>
      <c r="AB185" s="2814">
        <v>55823665.784270003</v>
      </c>
      <c r="AC185" s="2814">
        <v>55823665.784270003</v>
      </c>
      <c r="AD185" s="2814">
        <v>55823665.784270003</v>
      </c>
      <c r="AE185" s="2814">
        <v>55823665.784270003</v>
      </c>
      <c r="AF185" s="2814">
        <v>55823665.784270003</v>
      </c>
      <c r="AG185" s="2814">
        <v>55823665.784270003</v>
      </c>
      <c r="AH185" s="2814">
        <v>55823665.784270003</v>
      </c>
      <c r="AI185" s="2814">
        <v>55823665.784270003</v>
      </c>
      <c r="AJ185" s="2814">
        <v>55823665.784270003</v>
      </c>
    </row>
    <row r="186" spans="4:36">
      <c r="D186" s="2309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6131551</v>
      </c>
      <c r="R186" s="2307">
        <v>7538573</v>
      </c>
      <c r="S186" s="2814">
        <v>5898684</v>
      </c>
      <c r="T186" s="2814">
        <v>4994360.5</v>
      </c>
      <c r="U186" s="2814">
        <v>4689837.5</v>
      </c>
      <c r="V186" s="2814">
        <v>5089543</v>
      </c>
      <c r="W186" s="2814">
        <v>5089543</v>
      </c>
      <c r="X186" s="2814">
        <v>5089543</v>
      </c>
      <c r="Y186" s="2814">
        <v>5089543</v>
      </c>
      <c r="Z186" s="2814">
        <v>5089543</v>
      </c>
      <c r="AA186" s="2814">
        <v>5089543</v>
      </c>
      <c r="AB186" s="2814">
        <v>5089543</v>
      </c>
      <c r="AC186" s="2814">
        <v>5089543</v>
      </c>
      <c r="AD186" s="2814">
        <v>5089543</v>
      </c>
      <c r="AE186" s="2814">
        <v>5089543</v>
      </c>
      <c r="AF186" s="2814">
        <v>5089543</v>
      </c>
      <c r="AG186" s="2814">
        <v>5089543</v>
      </c>
      <c r="AH186" s="2814">
        <v>5089543</v>
      </c>
      <c r="AI186" s="2814">
        <v>5089543</v>
      </c>
      <c r="AJ186" s="2814">
        <v>5089543</v>
      </c>
    </row>
    <row r="187" spans="4:36"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6635729</v>
      </c>
      <c r="R187" s="2307">
        <v>7502243</v>
      </c>
      <c r="S187" s="2814">
        <v>6739211.25</v>
      </c>
      <c r="T187" s="2814">
        <v>6542538.5</v>
      </c>
      <c r="U187" s="2814">
        <v>6596781.1524999999</v>
      </c>
      <c r="V187" s="2814">
        <v>6827668.4928374998</v>
      </c>
      <c r="W187" s="2814">
        <v>7066636.890086811</v>
      </c>
      <c r="X187" s="2814">
        <v>7313969.181239849</v>
      </c>
      <c r="Y187" s="2814">
        <v>7569958.1025832426</v>
      </c>
      <c r="Z187" s="2814">
        <v>7834906.6361736562</v>
      </c>
      <c r="AA187" s="2814">
        <v>8109128.3684397331</v>
      </c>
      <c r="AB187" s="2814">
        <v>8392947.861335123</v>
      </c>
      <c r="AC187" s="2814">
        <v>8686701.0364818498</v>
      </c>
      <c r="AD187" s="2814">
        <v>8990735.5727587156</v>
      </c>
      <c r="AE187" s="2814">
        <v>9305411.3178052679</v>
      </c>
      <c r="AF187" s="2814">
        <v>9631100.7139284536</v>
      </c>
      <c r="AG187" s="2814">
        <v>9968189.2389159482</v>
      </c>
      <c r="AH187" s="2814">
        <v>10317075.862278007</v>
      </c>
      <c r="AI187" s="2814">
        <v>10678173.517457735</v>
      </c>
      <c r="AJ187" s="2814">
        <v>11051909.590568755</v>
      </c>
    </row>
    <row r="188" spans="4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4:36">
      <c r="D189" s="2309"/>
      <c r="E189" s="3159" t="s">
        <v>3711</v>
      </c>
      <c r="F189" s="2307"/>
      <c r="G189" s="2307"/>
      <c r="H189" s="2307"/>
      <c r="I189" s="3161" t="s">
        <v>4176</v>
      </c>
      <c r="J189" s="2307"/>
      <c r="K189" s="2307"/>
      <c r="L189" s="2307"/>
      <c r="M189" s="2307"/>
      <c r="N189" s="2307"/>
      <c r="O189" s="2307"/>
      <c r="P189" s="2307"/>
      <c r="Q189" s="2307">
        <v>0</v>
      </c>
      <c r="R189" s="2307">
        <v>256962</v>
      </c>
      <c r="S189" s="2814">
        <v>2084337.2500000002</v>
      </c>
      <c r="T189" s="2814">
        <v>1869456</v>
      </c>
      <c r="U189" s="2814">
        <v>2137808.2000000002</v>
      </c>
      <c r="V189" s="2814">
        <v>2212631.4869999997</v>
      </c>
      <c r="W189" s="2814">
        <v>2290073.5890449993</v>
      </c>
      <c r="X189" s="2814">
        <v>2370226.1646615742</v>
      </c>
      <c r="Y189" s="2814">
        <v>2453184.0804247293</v>
      </c>
      <c r="Z189" s="2814">
        <v>2539045.5232395949</v>
      </c>
      <c r="AA189" s="2814">
        <v>2627912.1165529806</v>
      </c>
      <c r="AB189" s="2814">
        <v>2719889.0406323345</v>
      </c>
      <c r="AC189" s="2814">
        <v>2815085.1570544662</v>
      </c>
      <c r="AD189" s="2814">
        <v>2913613.1375513719</v>
      </c>
      <c r="AE189" s="2814">
        <v>3015589.5973656699</v>
      </c>
      <c r="AF189" s="2814">
        <v>3121135.233273468</v>
      </c>
      <c r="AG189" s="2814">
        <v>3230374.9664380392</v>
      </c>
      <c r="AH189" s="2814">
        <v>3343438.0902633704</v>
      </c>
      <c r="AI189" s="2814">
        <v>3460458.423422588</v>
      </c>
      <c r="AJ189" s="2814">
        <v>3581574.4682423789</v>
      </c>
    </row>
    <row r="190" spans="4:36">
      <c r="D190" s="2309"/>
      <c r="E190" s="3159" t="s">
        <v>3711</v>
      </c>
      <c r="F190" s="2307"/>
      <c r="G190" s="2307"/>
      <c r="H190" s="2307"/>
      <c r="I190" s="3161" t="s">
        <v>4175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640095</v>
      </c>
      <c r="S190" s="2814">
        <v>2449266.25</v>
      </c>
      <c r="T190" s="2814">
        <v>3163538</v>
      </c>
      <c r="U190" s="2814">
        <v>3790219.0424999995</v>
      </c>
      <c r="V190" s="2814">
        <v>3922876.7089874996</v>
      </c>
      <c r="W190" s="2814">
        <v>4060177.3938020617</v>
      </c>
      <c r="X190" s="2814">
        <v>4202283.6025851332</v>
      </c>
      <c r="Y190" s="2814">
        <v>4349363.528675613</v>
      </c>
      <c r="Z190" s="2814">
        <v>4501591.2521792594</v>
      </c>
      <c r="AA190" s="2814">
        <v>4659146.9460055325</v>
      </c>
      <c r="AB190" s="2814">
        <v>4822217.0891157258</v>
      </c>
      <c r="AC190" s="2814">
        <v>4990994.6872347761</v>
      </c>
      <c r="AD190" s="2814">
        <v>5165679.501287993</v>
      </c>
      <c r="AE190" s="2814">
        <v>5346478.2838330725</v>
      </c>
      <c r="AF190" s="2814">
        <v>5533605.0237672292</v>
      </c>
      <c r="AG190" s="2814">
        <v>5727281.1995990817</v>
      </c>
      <c r="AH190" s="2814">
        <v>5927736.0415850496</v>
      </c>
      <c r="AI190" s="2814">
        <v>6135206.8030405259</v>
      </c>
      <c r="AJ190" s="2814">
        <v>6349939.0411469433</v>
      </c>
    </row>
    <row r="191" spans="4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814">
        <v>0</v>
      </c>
      <c r="T191" s="2814">
        <v>0</v>
      </c>
      <c r="U191" s="2814">
        <v>0</v>
      </c>
      <c r="V191" s="2814">
        <v>0</v>
      </c>
      <c r="W191" s="2814">
        <v>0</v>
      </c>
      <c r="X191" s="2814">
        <v>0</v>
      </c>
      <c r="Y191" s="2814">
        <v>0</v>
      </c>
      <c r="Z191" s="2814">
        <v>0</v>
      </c>
      <c r="AA191" s="2814">
        <v>0</v>
      </c>
      <c r="AB191" s="2814">
        <v>0</v>
      </c>
      <c r="AC191" s="2814">
        <v>0</v>
      </c>
      <c r="AD191" s="2814">
        <v>0</v>
      </c>
      <c r="AE191" s="2814">
        <v>0</v>
      </c>
      <c r="AF191" s="2814">
        <v>0</v>
      </c>
      <c r="AG191" s="2814">
        <v>0</v>
      </c>
      <c r="AH191" s="2814">
        <v>0</v>
      </c>
      <c r="AI191" s="2814">
        <v>0</v>
      </c>
      <c r="AJ191" s="2814">
        <v>0</v>
      </c>
    </row>
    <row r="192" spans="4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814">
        <v>0</v>
      </c>
      <c r="T192" s="2814">
        <v>0</v>
      </c>
      <c r="U192" s="2814">
        <v>0</v>
      </c>
      <c r="V192" s="2814">
        <v>0</v>
      </c>
      <c r="W192" s="2814">
        <v>2350032.4171413956</v>
      </c>
      <c r="X192" s="2814">
        <v>4700064.8342827912</v>
      </c>
      <c r="Y192" s="2814">
        <v>4700064.8342827912</v>
      </c>
      <c r="Z192" s="2814">
        <v>4700064.8342827912</v>
      </c>
      <c r="AA192" s="2814">
        <v>4700064.8342827912</v>
      </c>
      <c r="AB192" s="2814">
        <v>4700064.8342827912</v>
      </c>
      <c r="AC192" s="2814">
        <v>4700064.8342827912</v>
      </c>
      <c r="AD192" s="2814">
        <v>4700064.8342827912</v>
      </c>
      <c r="AE192" s="2814">
        <v>4700064.8342827912</v>
      </c>
      <c r="AF192" s="2814">
        <v>4700064.8342827912</v>
      </c>
      <c r="AG192" s="2814">
        <v>4700064.8342827912</v>
      </c>
      <c r="AH192" s="2814">
        <v>4700064.8342827912</v>
      </c>
      <c r="AI192" s="2814">
        <v>4700064.8342827912</v>
      </c>
      <c r="AJ192" s="2814">
        <v>4700064.8342827912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814">
        <v>0</v>
      </c>
      <c r="T193" s="2814">
        <v>0</v>
      </c>
      <c r="U193" s="2814">
        <v>0</v>
      </c>
      <c r="V193" s="2814">
        <v>714038.19189680996</v>
      </c>
      <c r="W193" s="2814">
        <v>1428076.3837936199</v>
      </c>
      <c r="X193" s="2814">
        <v>1428076.3837936199</v>
      </c>
      <c r="Y193" s="2814">
        <v>2935383.3479854045</v>
      </c>
      <c r="Z193" s="2814">
        <v>4977181.2158738682</v>
      </c>
      <c r="AA193" s="2814">
        <v>6065804.1236710045</v>
      </c>
      <c r="AB193" s="2814">
        <v>6908231.866846337</v>
      </c>
      <c r="AC193" s="2814">
        <v>7196527.6059212126</v>
      </c>
      <c r="AD193" s="2814">
        <v>7196527.6059212126</v>
      </c>
      <c r="AE193" s="2814">
        <v>7196527.6059212126</v>
      </c>
      <c r="AF193" s="2814">
        <v>7196527.6059212126</v>
      </c>
      <c r="AG193" s="2814">
        <v>7196527.6059212126</v>
      </c>
      <c r="AH193" s="2814">
        <v>7196527.6059212126</v>
      </c>
      <c r="AI193" s="2814">
        <v>7196527.6059212126</v>
      </c>
      <c r="AJ193" s="2814">
        <v>7196527.6059212126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D195" s="2309"/>
      <c r="E195" s="3159" t="s">
        <v>3705</v>
      </c>
      <c r="F195" s="2307"/>
      <c r="G195" s="2307"/>
      <c r="H195" s="2307"/>
      <c r="I195" s="3161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814">
        <v>0</v>
      </c>
      <c r="T195" s="2814">
        <v>0</v>
      </c>
      <c r="U195" s="2814">
        <v>0</v>
      </c>
      <c r="V195" s="2814">
        <v>0</v>
      </c>
      <c r="W195" s="2814">
        <v>1688399.4424791159</v>
      </c>
      <c r="X195" s="2814">
        <v>3376798.8849582318</v>
      </c>
      <c r="Y195" s="2814">
        <v>3376798.8849582318</v>
      </c>
      <c r="Z195" s="2814">
        <v>3376798.8849582318</v>
      </c>
      <c r="AA195" s="2814">
        <v>3376798.8849582318</v>
      </c>
      <c r="AB195" s="2814">
        <v>3376798.8849582318</v>
      </c>
      <c r="AC195" s="2814">
        <v>3376798.8849582318</v>
      </c>
      <c r="AD195" s="2814">
        <v>3376798.8849582318</v>
      </c>
      <c r="AE195" s="2814">
        <v>3376798.8849582318</v>
      </c>
      <c r="AF195" s="2814">
        <v>3376798.8849582318</v>
      </c>
      <c r="AG195" s="2814">
        <v>3376798.8849582318</v>
      </c>
      <c r="AH195" s="2814">
        <v>3376798.8849582318</v>
      </c>
      <c r="AI195" s="2814">
        <v>3376798.8849582318</v>
      </c>
      <c r="AJ195" s="2814">
        <v>3376798.8849582318</v>
      </c>
    </row>
    <row r="196" spans="4:36">
      <c r="D196" s="2309"/>
      <c r="E196" s="3159" t="s">
        <v>3707</v>
      </c>
      <c r="F196" s="2307"/>
      <c r="G196" s="2307"/>
      <c r="H196" s="2307"/>
      <c r="I196" s="3161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</v>
      </c>
      <c r="W196" s="2814">
        <v>1588783.875372848</v>
      </c>
      <c r="X196" s="2814">
        <v>1588783.875372848</v>
      </c>
      <c r="Y196" s="2814">
        <v>1588783.875372848</v>
      </c>
      <c r="Z196" s="2814">
        <v>1588783.875372848</v>
      </c>
      <c r="AA196" s="2814">
        <v>1588783.875372848</v>
      </c>
      <c r="AB196" s="2814">
        <v>1588783.875372848</v>
      </c>
      <c r="AC196" s="2814">
        <v>1588783.875372848</v>
      </c>
      <c r="AD196" s="2814">
        <v>1588783.875372848</v>
      </c>
      <c r="AE196" s="2814">
        <v>1588783.875372848</v>
      </c>
      <c r="AF196" s="2814">
        <v>1588783.875372848</v>
      </c>
      <c r="AG196" s="2814">
        <v>1588783.875372848</v>
      </c>
      <c r="AH196" s="2814">
        <v>1588783.875372848</v>
      </c>
      <c r="AI196" s="2814">
        <v>1588783.875372848</v>
      </c>
      <c r="AJ196" s="2814">
        <v>1588783.875372848</v>
      </c>
    </row>
    <row r="197" spans="4:36">
      <c r="D197" s="2309"/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814">
        <v>354563.88292061433</v>
      </c>
      <c r="T197" s="2814">
        <v>709127.76584122865</v>
      </c>
      <c r="U197" s="2814">
        <v>709127.76584122865</v>
      </c>
      <c r="V197" s="2814">
        <v>709127.76584122865</v>
      </c>
      <c r="W197" s="2814">
        <v>709127.76584122865</v>
      </c>
      <c r="X197" s="2814">
        <v>709127.76584122865</v>
      </c>
      <c r="Y197" s="2814">
        <v>709127.76584122865</v>
      </c>
      <c r="Z197" s="2814">
        <v>709127.76584122865</v>
      </c>
      <c r="AA197" s="2814">
        <v>709127.76584122865</v>
      </c>
      <c r="AB197" s="2814">
        <v>709127.76584122865</v>
      </c>
      <c r="AC197" s="2814">
        <v>709127.76584122865</v>
      </c>
      <c r="AD197" s="2814">
        <v>709127.76584122865</v>
      </c>
      <c r="AE197" s="2814">
        <v>709127.76584122865</v>
      </c>
      <c r="AF197" s="2814">
        <v>709127.76584122865</v>
      </c>
      <c r="AG197" s="2814">
        <v>709127.76584122865</v>
      </c>
      <c r="AH197" s="2814">
        <v>709127.76584122865</v>
      </c>
      <c r="AI197" s="2814">
        <v>709127.76584122865</v>
      </c>
      <c r="AJ197" s="2814">
        <v>709127.76584122865</v>
      </c>
    </row>
    <row r="198" spans="4:36">
      <c r="D198" s="2309"/>
      <c r="E198" s="3159" t="s">
        <v>3707</v>
      </c>
      <c r="F198" s="3159"/>
      <c r="G198" s="3159"/>
      <c r="H198" s="3159"/>
      <c r="I198" s="3162" t="s">
        <v>4732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0</v>
      </c>
      <c r="AB198" s="2814">
        <v>3136748.0461521409</v>
      </c>
      <c r="AC198" s="2814">
        <v>9495514.1218232773</v>
      </c>
      <c r="AD198" s="2814">
        <v>16034683.869769998</v>
      </c>
      <c r="AE198" s="2814">
        <v>22775638.973542217</v>
      </c>
      <c r="AF198" s="2814">
        <v>29311261.386947609</v>
      </c>
      <c r="AG198" s="2814">
        <v>35116014.529204138</v>
      </c>
      <c r="AH198" s="2814">
        <v>37808948.64339976</v>
      </c>
      <c r="AI198" s="2814">
        <v>37808948.64339976</v>
      </c>
      <c r="AJ198" s="2814">
        <v>37808948.64339976</v>
      </c>
    </row>
    <row r="199" spans="4:36">
      <c r="D199" s="2309"/>
      <c r="E199" s="3159" t="s">
        <v>3714</v>
      </c>
      <c r="F199" s="3159"/>
      <c r="G199" s="3159"/>
      <c r="H199" s="3159"/>
      <c r="I199" s="3162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814">
        <v>772916.66666666674</v>
      </c>
      <c r="T199" s="2814">
        <v>1855000</v>
      </c>
      <c r="U199" s="2814">
        <v>1855000</v>
      </c>
      <c r="V199" s="2814">
        <v>1855000</v>
      </c>
      <c r="W199" s="2814">
        <v>1855000</v>
      </c>
      <c r="X199" s="2814">
        <v>1855000</v>
      </c>
      <c r="Y199" s="2814">
        <v>1855000</v>
      </c>
      <c r="Z199" s="2814">
        <v>1855000</v>
      </c>
      <c r="AA199" s="2814">
        <v>1855000</v>
      </c>
      <c r="AB199" s="2814">
        <v>1855000</v>
      </c>
      <c r="AC199" s="2814">
        <v>1855000</v>
      </c>
      <c r="AD199" s="2814">
        <v>1855000</v>
      </c>
      <c r="AE199" s="2814">
        <v>1855000</v>
      </c>
      <c r="AF199" s="2814">
        <v>1855000</v>
      </c>
      <c r="AG199" s="2814">
        <v>1855000</v>
      </c>
      <c r="AH199" s="2814">
        <v>1855000</v>
      </c>
      <c r="AI199" s="2814">
        <v>1762300</v>
      </c>
      <c r="AJ199" s="2814">
        <v>1669600</v>
      </c>
    </row>
    <row r="200" spans="4:36">
      <c r="D200" s="2309"/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814">
        <v>268333.33333333337</v>
      </c>
      <c r="T200" s="2814">
        <v>644000</v>
      </c>
      <c r="U200" s="2814">
        <v>644000</v>
      </c>
      <c r="V200" s="2814">
        <v>644000</v>
      </c>
      <c r="W200" s="2814">
        <v>644000</v>
      </c>
      <c r="X200" s="2814">
        <v>644000</v>
      </c>
      <c r="Y200" s="2814">
        <v>644000</v>
      </c>
      <c r="Z200" s="2814">
        <v>644000</v>
      </c>
      <c r="AA200" s="2814">
        <v>644000</v>
      </c>
      <c r="AB200" s="2814">
        <v>644000</v>
      </c>
      <c r="AC200" s="2814">
        <v>644000</v>
      </c>
      <c r="AD200" s="2814">
        <v>644000</v>
      </c>
      <c r="AE200" s="2814">
        <v>644000</v>
      </c>
      <c r="AF200" s="2814">
        <v>644000</v>
      </c>
      <c r="AG200" s="2814">
        <v>644000</v>
      </c>
      <c r="AH200" s="2814">
        <v>644000</v>
      </c>
      <c r="AI200" s="2814">
        <v>644000</v>
      </c>
      <c r="AJ200" s="2814">
        <v>644000</v>
      </c>
    </row>
    <row r="201" spans="4:36">
      <c r="D201" s="2309"/>
      <c r="E201" s="3159" t="s">
        <v>3713</v>
      </c>
      <c r="F201" s="2307"/>
      <c r="G201" s="2307"/>
      <c r="H201" s="2307"/>
      <c r="I201" s="3161" t="s">
        <v>4733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814">
        <v>0</v>
      </c>
      <c r="T201" s="2814">
        <v>0</v>
      </c>
      <c r="U201" s="2814">
        <v>0</v>
      </c>
      <c r="V201" s="2814">
        <v>0</v>
      </c>
      <c r="W201" s="2814">
        <v>88347.09414672853</v>
      </c>
      <c r="X201" s="2814">
        <v>180007.20432395936</v>
      </c>
      <c r="Y201" s="2814">
        <v>186757.47448610785</v>
      </c>
      <c r="Z201" s="2814">
        <v>193760.87977933692</v>
      </c>
      <c r="AA201" s="2814">
        <v>201026.91277106205</v>
      </c>
      <c r="AB201" s="2814">
        <v>208565.42199997691</v>
      </c>
      <c r="AC201" s="2814">
        <v>216386.62532497608</v>
      </c>
      <c r="AD201" s="2814">
        <v>224501.12377466267</v>
      </c>
      <c r="AE201" s="2814">
        <v>3164316.5231490615</v>
      </c>
      <c r="AF201" s="2814">
        <v>6100000</v>
      </c>
      <c r="AG201" s="2814">
        <v>6100000</v>
      </c>
      <c r="AH201" s="2814">
        <v>6100000</v>
      </c>
      <c r="AI201" s="2814">
        <v>6100000</v>
      </c>
      <c r="AJ201" s="2814">
        <v>6100000</v>
      </c>
    </row>
    <row r="202" spans="4:36">
      <c r="E202" s="3159" t="s">
        <v>3715</v>
      </c>
      <c r="F202" s="2307"/>
      <c r="G202" s="2307"/>
      <c r="H202" s="2307"/>
      <c r="I202" s="3161" t="s">
        <v>4734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814">
        <v>0</v>
      </c>
      <c r="T202" s="2814">
        <v>0</v>
      </c>
      <c r="U202" s="2814">
        <v>0</v>
      </c>
      <c r="V202" s="2814">
        <v>0</v>
      </c>
      <c r="W202" s="2814">
        <v>254439.63114257815</v>
      </c>
      <c r="X202" s="2814">
        <v>518420.74845300295</v>
      </c>
      <c r="Y202" s="2814">
        <v>537861.52651999053</v>
      </c>
      <c r="Z202" s="2814">
        <v>558031.33376449021</v>
      </c>
      <c r="AA202" s="2814">
        <v>578957.50878065871</v>
      </c>
      <c r="AB202" s="2814">
        <v>600668.41535993339</v>
      </c>
      <c r="AC202" s="2814">
        <v>623193.48093593109</v>
      </c>
      <c r="AD202" s="2814">
        <v>646563.23647102853</v>
      </c>
      <c r="AE202" s="2814">
        <v>9113231.586669296</v>
      </c>
      <c r="AF202" s="2814">
        <v>17568000</v>
      </c>
      <c r="AG202" s="2814">
        <v>17568000</v>
      </c>
      <c r="AH202" s="2814">
        <v>17568000</v>
      </c>
      <c r="AI202" s="2814">
        <v>17568000</v>
      </c>
      <c r="AJ202" s="2814">
        <v>17568000</v>
      </c>
    </row>
    <row r="203" spans="4:36">
      <c r="E203" s="3159" t="s">
        <v>3715</v>
      </c>
      <c r="F203" s="2307"/>
      <c r="G203" s="2307"/>
      <c r="H203" s="2307"/>
      <c r="I203" s="3161" t="s">
        <v>4735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814">
        <v>0</v>
      </c>
      <c r="T203" s="2814">
        <v>0</v>
      </c>
      <c r="U203" s="2814">
        <v>0</v>
      </c>
      <c r="V203" s="2814">
        <v>0</v>
      </c>
      <c r="W203" s="2814">
        <v>10601.651297607423</v>
      </c>
      <c r="X203" s="2814">
        <v>21600.864518875125</v>
      </c>
      <c r="Y203" s="2814">
        <v>22410.896938332939</v>
      </c>
      <c r="Z203" s="2814">
        <v>23251.305573520425</v>
      </c>
      <c r="AA203" s="2814">
        <v>24123.229532527446</v>
      </c>
      <c r="AB203" s="2814">
        <v>25027.850639997232</v>
      </c>
      <c r="AC203" s="2814">
        <v>25966.395038997129</v>
      </c>
      <c r="AD203" s="2814">
        <v>26940.13485295952</v>
      </c>
      <c r="AE203" s="2814">
        <v>379717.98277788737</v>
      </c>
      <c r="AF203" s="2814">
        <v>732000</v>
      </c>
      <c r="AG203" s="2814">
        <v>732000</v>
      </c>
      <c r="AH203" s="2814">
        <v>732000</v>
      </c>
      <c r="AI203" s="2814">
        <v>732000</v>
      </c>
      <c r="AJ203" s="2814">
        <v>732000</v>
      </c>
    </row>
    <row r="204" spans="4:36">
      <c r="E204" s="3159" t="s">
        <v>3715</v>
      </c>
      <c r="F204" s="2307"/>
      <c r="G204" s="2307"/>
      <c r="H204" s="2307"/>
      <c r="I204" s="3161" t="s">
        <v>4736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0</v>
      </c>
      <c r="AB204" s="2814">
        <v>800000</v>
      </c>
      <c r="AC204" s="2814">
        <v>1600000</v>
      </c>
      <c r="AD204" s="2814">
        <v>1600000</v>
      </c>
      <c r="AE204" s="2814">
        <v>1600000</v>
      </c>
      <c r="AF204" s="2814">
        <v>20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4737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4738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39964745</v>
      </c>
      <c r="R207" s="2307">
        <v>49446581</v>
      </c>
      <c r="S207" s="2814">
        <v>35993560.165297985</v>
      </c>
      <c r="T207" s="2814">
        <v>22463907.543875001</v>
      </c>
      <c r="U207" s="2814">
        <v>10976557.083333334</v>
      </c>
      <c r="V207" s="2814">
        <v>7699539.3999999994</v>
      </c>
      <c r="W207" s="2814">
        <v>6919530.4499999993</v>
      </c>
      <c r="X207" s="2814">
        <v>5108668.6583333332</v>
      </c>
      <c r="Y207" s="2814">
        <v>2771431.3083333331</v>
      </c>
      <c r="Z207" s="2814">
        <v>2850411.7833333332</v>
      </c>
      <c r="AA207" s="2814">
        <v>3537685.7833333332</v>
      </c>
      <c r="AB207" s="2814">
        <v>4232884.6583333332</v>
      </c>
      <c r="AC207" s="2814">
        <v>3649555.8166666664</v>
      </c>
      <c r="AD207" s="2814">
        <v>2703869.4666666668</v>
      </c>
      <c r="AE207" s="2814">
        <v>1474152.1666666667</v>
      </c>
      <c r="AF207" s="2814">
        <v>412299.30000000005</v>
      </c>
      <c r="AG207" s="2814">
        <v>563598.05833333335</v>
      </c>
      <c r="AH207" s="2814">
        <v>606732.52500000002</v>
      </c>
      <c r="AI207" s="2814">
        <v>476947.68333333335</v>
      </c>
      <c r="AJ207" s="2814">
        <v>336886.3166666666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49159632</v>
      </c>
      <c r="R208" s="2307">
        <v>54737324</v>
      </c>
      <c r="S208" s="2814">
        <v>46029244.629156768</v>
      </c>
      <c r="T208" s="2814">
        <v>25545161.197791666</v>
      </c>
      <c r="U208" s="2814">
        <v>10403745.333333334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3:76">
      <c r="E209" s="3159" t="s">
        <v>3723</v>
      </c>
      <c r="F209" s="2307"/>
      <c r="G209" s="2307"/>
      <c r="H209" s="2307"/>
      <c r="I209" s="3161" t="s">
        <v>4739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814">
        <v>0</v>
      </c>
      <c r="T209" s="2814">
        <v>0</v>
      </c>
      <c r="U209" s="2814">
        <v>875000</v>
      </c>
      <c r="V209" s="2814">
        <v>2100000</v>
      </c>
      <c r="W209" s="2814">
        <v>2100000</v>
      </c>
      <c r="X209" s="2814">
        <v>2100000</v>
      </c>
      <c r="Y209" s="2814">
        <v>2100000</v>
      </c>
      <c r="Z209" s="2814">
        <v>2100000</v>
      </c>
      <c r="AA209" s="2814">
        <v>210000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3:76">
      <c r="D210" s="2309"/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89208616</v>
      </c>
      <c r="R210" s="3781">
        <v>144512837</v>
      </c>
      <c r="S210" s="3783">
        <v>155324175</v>
      </c>
      <c r="T210" s="3784">
        <v>0</v>
      </c>
      <c r="U210" s="3784">
        <v>0</v>
      </c>
      <c r="V210" s="3784">
        <v>0</v>
      </c>
      <c r="W210" s="3784">
        <v>0</v>
      </c>
      <c r="X210" s="3784">
        <v>0</v>
      </c>
      <c r="Y210" s="3784">
        <v>0</v>
      </c>
      <c r="Z210" s="3784">
        <v>0</v>
      </c>
      <c r="AA210" s="3784">
        <v>0</v>
      </c>
      <c r="AB210" s="3784">
        <v>0</v>
      </c>
      <c r="AC210" s="3784">
        <v>0</v>
      </c>
      <c r="AD210" s="3784">
        <v>0</v>
      </c>
      <c r="AE210" s="3784">
        <v>0</v>
      </c>
      <c r="AF210" s="3784">
        <v>0</v>
      </c>
      <c r="AG210" s="3784">
        <v>0</v>
      </c>
      <c r="AH210" s="3784">
        <v>0</v>
      </c>
      <c r="AI210" s="3784">
        <v>0</v>
      </c>
      <c r="AJ210" s="3784">
        <v>0</v>
      </c>
    </row>
    <row r="211" spans="3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3"/>
      <c r="R211" s="3783"/>
      <c r="S211" s="3783"/>
      <c r="T211" s="3783"/>
      <c r="U211" s="3783"/>
      <c r="V211" s="3783"/>
      <c r="W211" s="3783"/>
      <c r="X211" s="3783"/>
      <c r="Y211" s="3783"/>
      <c r="Z211" s="3783"/>
      <c r="AA211" s="3783"/>
      <c r="AB211" s="3783"/>
      <c r="AC211" s="3783"/>
      <c r="AD211" s="3783"/>
      <c r="AE211" s="3783"/>
      <c r="AF211" s="3783"/>
      <c r="AG211" s="3783"/>
      <c r="AH211" s="3783"/>
      <c r="AI211" s="3783"/>
      <c r="AJ211" s="3783"/>
    </row>
    <row r="212" spans="3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/>
      <c r="R212" s="3783"/>
      <c r="S212" s="3783"/>
      <c r="T212" s="3783"/>
      <c r="U212" s="3783"/>
      <c r="V212" s="3783"/>
      <c r="W212" s="3783"/>
      <c r="X212" s="3783"/>
      <c r="Y212" s="3783"/>
      <c r="Z212" s="3783"/>
      <c r="AA212" s="3783"/>
      <c r="AB212" s="3783"/>
      <c r="AC212" s="3783"/>
      <c r="AD212" s="3783"/>
      <c r="AE212" s="3783"/>
      <c r="AF212" s="3783"/>
      <c r="AG212" s="3783"/>
      <c r="AH212" s="3783"/>
      <c r="AI212" s="3783"/>
      <c r="AJ212" s="3783"/>
    </row>
    <row r="213" spans="3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3"/>
      <c r="R213" s="3783"/>
      <c r="S213" s="3783"/>
      <c r="T213" s="3783"/>
      <c r="U213" s="3783"/>
      <c r="V213" s="3783"/>
      <c r="W213" s="3783"/>
      <c r="X213" s="3783"/>
      <c r="Y213" s="3783"/>
      <c r="Z213" s="3783"/>
      <c r="AA213" s="3783"/>
      <c r="AB213" s="3783"/>
      <c r="AC213" s="3783"/>
      <c r="AD213" s="3783"/>
      <c r="AE213" s="3783"/>
      <c r="AF213" s="3783"/>
      <c r="AG213" s="3783"/>
      <c r="AH213" s="3783"/>
      <c r="AI213" s="3783"/>
      <c r="AJ213" s="3783"/>
    </row>
    <row r="214" spans="3:76"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3159"/>
      <c r="P214" s="3159"/>
      <c r="Q214" s="3266">
        <v>-1032000</v>
      </c>
      <c r="R214" s="3266">
        <v>-2442454</v>
      </c>
      <c r="S214" s="3266">
        <v>-1032000</v>
      </c>
      <c r="T214" s="3266">
        <v>-1032000</v>
      </c>
      <c r="U214" s="3266">
        <v>0</v>
      </c>
      <c r="V214" s="3266">
        <v>0</v>
      </c>
      <c r="W214" s="3266">
        <v>0</v>
      </c>
      <c r="X214" s="3266">
        <v>0</v>
      </c>
      <c r="Y214" s="3266">
        <v>0</v>
      </c>
      <c r="Z214" s="3266">
        <v>0</v>
      </c>
      <c r="AA214" s="3266">
        <v>0</v>
      </c>
      <c r="AB214" s="3266">
        <v>0</v>
      </c>
      <c r="AC214" s="3266">
        <v>0</v>
      </c>
      <c r="AD214" s="3266">
        <v>0</v>
      </c>
      <c r="AE214" s="3266">
        <v>0</v>
      </c>
      <c r="AF214" s="3266">
        <v>0</v>
      </c>
      <c r="AG214" s="3266">
        <v>0</v>
      </c>
      <c r="AH214" s="3266">
        <v>0</v>
      </c>
      <c r="AI214" s="3266">
        <v>0</v>
      </c>
      <c r="AJ214" s="3266">
        <v>0</v>
      </c>
    </row>
    <row r="215" spans="3:76">
      <c r="C215" s="3869" t="s">
        <v>4828</v>
      </c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3159"/>
      <c r="P215" s="3159"/>
      <c r="Q215" s="3868">
        <v>-15306256</v>
      </c>
      <c r="R215" s="3868">
        <v>-15306256</v>
      </c>
      <c r="S215" s="3868">
        <v>-15306256</v>
      </c>
      <c r="T215" s="3868">
        <v>-15306256</v>
      </c>
      <c r="U215" s="3868">
        <v>-16528386</v>
      </c>
      <c r="V215" s="3868">
        <v>-17792421</v>
      </c>
      <c r="W215" s="3868">
        <v>-18589274.400000002</v>
      </c>
      <c r="X215" s="3868">
        <v>-18548421.800000001</v>
      </c>
      <c r="Y215" s="3868">
        <v>-18548421.800000001</v>
      </c>
      <c r="Z215" s="3868">
        <v>-17523187.800000001</v>
      </c>
      <c r="AA215" s="3868">
        <v>-17067871.400000002</v>
      </c>
      <c r="AB215" s="3868">
        <v>-17027658.800000001</v>
      </c>
      <c r="AC215" s="3868">
        <v>-16496089.4</v>
      </c>
      <c r="AD215" s="3868">
        <v>-16170897.600000001</v>
      </c>
      <c r="AE215" s="3868">
        <v>-15932089.800000001</v>
      </c>
      <c r="AF215" s="3868">
        <v>-15756666.200000001</v>
      </c>
      <c r="AG215" s="3868">
        <v>-14896050.4</v>
      </c>
      <c r="AH215" s="3868">
        <v>-13821683.600000001</v>
      </c>
      <c r="AI215" s="3868">
        <v>-13958245.200000001</v>
      </c>
      <c r="AJ215" s="3868">
        <v>-13051413.4</v>
      </c>
    </row>
    <row r="216" spans="3:76">
      <c r="C216" s="3869" t="s">
        <v>4829</v>
      </c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3869">
        <v>-1268000</v>
      </c>
      <c r="R216" s="3869">
        <v>-1268000</v>
      </c>
      <c r="S216" s="3868">
        <v>-1268000</v>
      </c>
      <c r="T216" s="3868">
        <v>-242000</v>
      </c>
      <c r="U216" s="3868">
        <v>-330567.72000000003</v>
      </c>
      <c r="V216" s="3868">
        <v>-355848.42</v>
      </c>
      <c r="W216" s="3868">
        <v>-371785.48800000007</v>
      </c>
      <c r="X216" s="3868">
        <v>-370968.43600000005</v>
      </c>
      <c r="Y216" s="3868">
        <v>-370968.43600000005</v>
      </c>
      <c r="Z216" s="3868">
        <v>-350463.75599999999</v>
      </c>
      <c r="AA216" s="3868">
        <v>-341357.42800000007</v>
      </c>
      <c r="AB216" s="3868">
        <v>-340553.17600000004</v>
      </c>
      <c r="AC216" s="3868">
        <v>-329921.788</v>
      </c>
      <c r="AD216" s="3868">
        <v>-323417.95200000005</v>
      </c>
      <c r="AE216" s="3868">
        <v>-318641.79600000003</v>
      </c>
      <c r="AF216" s="3868">
        <v>-315133.32400000002</v>
      </c>
      <c r="AG216" s="3868">
        <v>-297921.00800000003</v>
      </c>
      <c r="AH216" s="3868">
        <v>-276433.67200000002</v>
      </c>
      <c r="AI216" s="3868">
        <v>-279164.90400000004</v>
      </c>
      <c r="AJ216" s="3868">
        <v>-261028.26800000001</v>
      </c>
    </row>
    <row r="217" spans="3:76">
      <c r="C217" s="3870">
        <v>41584</v>
      </c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3869">
        <v>-7512080</v>
      </c>
      <c r="R217" s="3869">
        <v>-7512080</v>
      </c>
      <c r="S217" s="3868">
        <v>-7512080</v>
      </c>
      <c r="T217" s="3868">
        <v>-7916000</v>
      </c>
      <c r="U217" s="3868">
        <v>-5615976.8859687503</v>
      </c>
      <c r="V217" s="3868">
        <v>-2744139.2708333335</v>
      </c>
      <c r="W217" s="3868">
        <v>-1924884.8499999999</v>
      </c>
      <c r="X217" s="3868">
        <v>-1729882.6124999998</v>
      </c>
      <c r="Y217" s="3868">
        <v>-1277167.1645833333</v>
      </c>
      <c r="Z217" s="3868">
        <v>-692857.82708333328</v>
      </c>
      <c r="AA217" s="3868">
        <v>-712602.9458333333</v>
      </c>
      <c r="AB217" s="3868">
        <v>-884421.4458333333</v>
      </c>
      <c r="AC217" s="3868">
        <v>-1058221.1645833333</v>
      </c>
      <c r="AD217" s="3868">
        <v>-912388.9541666666</v>
      </c>
      <c r="AE217" s="3868">
        <v>-675967.3666666667</v>
      </c>
      <c r="AF217" s="3868">
        <v>-368538.04166666669</v>
      </c>
      <c r="AG217" s="3868">
        <v>-103074.82500000001</v>
      </c>
      <c r="AH217" s="3868">
        <v>-140899.51458333334</v>
      </c>
      <c r="AI217" s="3868">
        <v>-151683.13125000001</v>
      </c>
      <c r="AJ217" s="3868">
        <v>-119236.92083333334</v>
      </c>
    </row>
    <row r="218" spans="3:76">
      <c r="C218" s="3869"/>
      <c r="D218" s="2309"/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3869">
        <v>-1370000</v>
      </c>
      <c r="R218" s="3869">
        <v>-1370000</v>
      </c>
      <c r="S218" s="3868">
        <v>-1370000</v>
      </c>
      <c r="T218" s="3868">
        <v>-140000</v>
      </c>
      <c r="U218" s="3868">
        <v>-112319.537719375</v>
      </c>
      <c r="V218" s="3868">
        <v>-54882.785416666673</v>
      </c>
      <c r="W218" s="3868">
        <v>-38497.697</v>
      </c>
      <c r="X218" s="3868">
        <v>-34597.652249999999</v>
      </c>
      <c r="Y218" s="3868">
        <v>-25543.343291666668</v>
      </c>
      <c r="Z218" s="3868">
        <v>-13857.156541666665</v>
      </c>
      <c r="AA218" s="3868">
        <v>-14252.058916666667</v>
      </c>
      <c r="AB218" s="3868">
        <v>-17688.428916666668</v>
      </c>
      <c r="AC218" s="3868">
        <v>-21164.423291666666</v>
      </c>
      <c r="AD218" s="3868">
        <v>-18247.779083333331</v>
      </c>
      <c r="AE218" s="3868">
        <v>-13519.347333333335</v>
      </c>
      <c r="AF218" s="3868">
        <v>-7370.7608333333337</v>
      </c>
      <c r="AG218" s="3868">
        <v>-2061.4965000000002</v>
      </c>
      <c r="AH218" s="3868">
        <v>-2817.990291666667</v>
      </c>
      <c r="AI218" s="3868">
        <v>-3033.6626250000004</v>
      </c>
      <c r="AJ218" s="3868">
        <v>-2384.7384166666666</v>
      </c>
    </row>
    <row r="219" spans="3:76">
      <c r="D219" s="2309"/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3915000</v>
      </c>
      <c r="V219" s="2814">
        <v>-3915000</v>
      </c>
      <c r="W219" s="2814">
        <v>-3915000</v>
      </c>
      <c r="X219" s="2814">
        <v>-3915000</v>
      </c>
      <c r="Y219" s="2814">
        <v>-3915000</v>
      </c>
      <c r="Z219" s="2814">
        <v>-3915000</v>
      </c>
      <c r="AA219" s="2814">
        <v>-3915000</v>
      </c>
      <c r="AB219" s="2814">
        <v>-3915000</v>
      </c>
      <c r="AC219" s="2814">
        <v>-3915000</v>
      </c>
      <c r="AD219" s="2814">
        <v>-3915000</v>
      </c>
      <c r="AE219" s="2814">
        <v>-3915000</v>
      </c>
      <c r="AF219" s="2814">
        <v>-3915000</v>
      </c>
      <c r="AG219" s="2814">
        <v>-3915000</v>
      </c>
      <c r="AH219" s="2814">
        <v>-3915000</v>
      </c>
      <c r="AI219" s="2814">
        <v>-3915000</v>
      </c>
      <c r="AJ219" s="2814">
        <v>-3915000</v>
      </c>
    </row>
    <row r="220" spans="3:76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87000</v>
      </c>
      <c r="V220" s="2814">
        <v>-6287000</v>
      </c>
      <c r="W220" s="2814">
        <v>-6287000</v>
      </c>
      <c r="X220" s="2814">
        <v>-6287000</v>
      </c>
      <c r="Y220" s="2814">
        <v>-6287000</v>
      </c>
      <c r="Z220" s="2814">
        <v>-6287000</v>
      </c>
      <c r="AA220" s="2814">
        <v>-6287000</v>
      </c>
      <c r="AB220" s="2814">
        <v>-6287000</v>
      </c>
      <c r="AC220" s="2814">
        <v>-6287000</v>
      </c>
      <c r="AD220" s="2814">
        <v>-6287000</v>
      </c>
      <c r="AE220" s="2814">
        <v>-6287000</v>
      </c>
      <c r="AF220" s="2814">
        <v>-6287000</v>
      </c>
      <c r="AG220" s="2814">
        <v>-6287000</v>
      </c>
      <c r="AH220" s="2814">
        <v>-6287000</v>
      </c>
      <c r="AI220" s="2814">
        <v>-6287000</v>
      </c>
      <c r="AJ220" s="2814">
        <v>-6287000</v>
      </c>
    </row>
    <row r="221" spans="3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145000</v>
      </c>
      <c r="V221" s="2814">
        <v>-145000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L221" s="527"/>
      <c r="BM221" s="527"/>
      <c r="BN221" s="527"/>
      <c r="BO221" s="527"/>
      <c r="BP221" s="527"/>
    </row>
    <row r="222" spans="3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0</v>
      </c>
      <c r="V222" s="2814">
        <v>0</v>
      </c>
      <c r="W222" s="2814">
        <v>0</v>
      </c>
      <c r="X222" s="2814">
        <v>0</v>
      </c>
      <c r="Y222" s="2814">
        <v>0</v>
      </c>
      <c r="Z222" s="2814">
        <v>0</v>
      </c>
      <c r="AA222" s="2814">
        <v>0</v>
      </c>
      <c r="AB222" s="2814">
        <v>0</v>
      </c>
      <c r="AC222" s="2814">
        <v>0</v>
      </c>
      <c r="AD222" s="2814">
        <v>0</v>
      </c>
      <c r="AE222" s="2814">
        <v>0</v>
      </c>
      <c r="AF222" s="2814">
        <v>0</v>
      </c>
      <c r="AG222" s="2814">
        <v>0</v>
      </c>
      <c r="AH222" s="2814">
        <v>0</v>
      </c>
      <c r="AI222" s="2814">
        <v>0</v>
      </c>
      <c r="AJ222" s="2814">
        <v>0</v>
      </c>
      <c r="BL222" s="527"/>
      <c r="BM222" s="527"/>
      <c r="BN222" s="527"/>
      <c r="BO222" s="527"/>
      <c r="BP222" s="527"/>
    </row>
    <row r="223" spans="3:76" ht="15.75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5053000</v>
      </c>
      <c r="V223" s="2814">
        <v>-5053000</v>
      </c>
      <c r="W223" s="2814">
        <v>-5053000</v>
      </c>
      <c r="X223" s="2814">
        <v>-5053000</v>
      </c>
      <c r="Y223" s="2814">
        <v>-5053000</v>
      </c>
      <c r="Z223" s="2814">
        <v>-5053000</v>
      </c>
      <c r="AA223" s="2814">
        <v>-5053000</v>
      </c>
      <c r="AB223" s="2814">
        <v>-5053000</v>
      </c>
      <c r="AC223" s="2814">
        <v>-5053000</v>
      </c>
      <c r="AD223" s="2814">
        <v>-5053000</v>
      </c>
      <c r="AE223" s="2814">
        <v>-5053000</v>
      </c>
      <c r="AF223" s="2814">
        <v>-5053000</v>
      </c>
      <c r="AG223" s="2814">
        <v>-5053000</v>
      </c>
      <c r="AH223" s="2814">
        <v>-5053000</v>
      </c>
      <c r="AI223" s="2814">
        <v>-5053000</v>
      </c>
      <c r="AJ223" s="2814">
        <v>-5053000</v>
      </c>
      <c r="BQ223" s="527"/>
      <c r="BR223" s="527"/>
      <c r="BS223" s="527"/>
      <c r="BT223" s="527"/>
      <c r="BU223" s="527"/>
      <c r="BV223" s="527"/>
      <c r="BW223" s="527"/>
      <c r="BX223" s="527"/>
    </row>
    <row r="224" spans="3:76" ht="15.75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  <c r="BQ224" s="527"/>
      <c r="BR224" s="527"/>
      <c r="BS224" s="527"/>
      <c r="BT224" s="527"/>
      <c r="BU224" s="527"/>
      <c r="BV224" s="527"/>
      <c r="BW224" s="527"/>
      <c r="BX224" s="527"/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-7101031</v>
      </c>
      <c r="R226" s="2307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2307"/>
      <c r="F229" s="2307"/>
      <c r="G229" s="2307"/>
      <c r="H229" s="2307"/>
      <c r="I229" s="2307"/>
      <c r="J229" s="2307"/>
      <c r="K229" s="2307"/>
      <c r="L229" s="2307"/>
      <c r="M229" s="2307"/>
      <c r="N229" s="2307"/>
      <c r="O229" s="2307"/>
      <c r="P229" s="2307"/>
      <c r="Q229" s="2814"/>
      <c r="R229" s="2814"/>
      <c r="S229" s="2814"/>
      <c r="T229" s="2814"/>
      <c r="U229" s="2814"/>
      <c r="V229" s="2814"/>
      <c r="W229" s="2814"/>
      <c r="X229" s="2814"/>
      <c r="Y229" s="2814"/>
      <c r="Z229" s="2814"/>
      <c r="AA229" s="2814"/>
      <c r="AB229" s="2814"/>
      <c r="AC229" s="2814"/>
      <c r="AD229" s="2814"/>
      <c r="AE229" s="2814"/>
      <c r="AF229" s="2814"/>
      <c r="AG229" s="2814"/>
      <c r="AH229" s="2814"/>
      <c r="AI229" s="2814"/>
      <c r="AJ229" s="2814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2307"/>
      <c r="F230" s="2307"/>
      <c r="G230" s="2307"/>
      <c r="H230" s="2307"/>
      <c r="I230" s="2307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2307"/>
      <c r="F231" s="2307"/>
      <c r="G231" s="2307"/>
      <c r="H231" s="2307"/>
      <c r="I231" s="2307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2307" t="s">
        <v>3707</v>
      </c>
      <c r="F232" s="2307"/>
      <c r="G232" s="2307"/>
      <c r="H232" s="2307"/>
      <c r="I232" s="2307" t="s">
        <v>4740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3393035.8294871049</v>
      </c>
      <c r="W232" s="2307">
        <v>10379415.23982073</v>
      </c>
      <c r="X232" s="2307">
        <v>18199051.740838252</v>
      </c>
      <c r="Y232" s="2307">
        <v>36066231.799825504</v>
      </c>
      <c r="Z232" s="2307">
        <v>74009182.077995032</v>
      </c>
      <c r="AA232" s="2307">
        <v>122515316.99317485</v>
      </c>
      <c r="AB232" s="2307">
        <v>173563541.2546151</v>
      </c>
      <c r="AC232" s="2307">
        <v>223998683.20214048</v>
      </c>
      <c r="AD232" s="2307">
        <v>267916456.74796391</v>
      </c>
      <c r="AE232" s="2307">
        <v>308013100.97308576</v>
      </c>
      <c r="AF232" s="2307">
        <v>346493255.38053906</v>
      </c>
      <c r="AG232" s="2307">
        <v>383937438.79518533</v>
      </c>
      <c r="AH232" s="2307">
        <v>413352565.39133382</v>
      </c>
      <c r="AI232" s="2307">
        <v>428543400.32472849</v>
      </c>
      <c r="AJ232" s="2307">
        <v>433132122.32409787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2307" t="s">
        <v>3715</v>
      </c>
      <c r="F233" s="2307"/>
      <c r="G233" s="2307"/>
      <c r="H233" s="2307"/>
      <c r="I233" s="2307" t="s">
        <v>4743</v>
      </c>
      <c r="J233" s="2307"/>
      <c r="K233" s="2307"/>
      <c r="L233" s="2307"/>
      <c r="M233" s="2307"/>
      <c r="N233" s="2307"/>
      <c r="O233" s="2307"/>
      <c r="P233" s="2307"/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1485314.6290605562</v>
      </c>
      <c r="W233" s="2307">
        <v>3015188.6969929291</v>
      </c>
      <c r="X233" s="2307">
        <v>3105644.3579027164</v>
      </c>
      <c r="Y233" s="2307">
        <v>3198813.6886397977</v>
      </c>
      <c r="Z233" s="2307">
        <v>3294778.0992989913</v>
      </c>
      <c r="AA233" s="2307">
        <v>3567880.3726533488</v>
      </c>
      <c r="AB233" s="2307">
        <v>3849175.714208337</v>
      </c>
      <c r="AC233" s="2307">
        <v>3964650.9856345877</v>
      </c>
      <c r="AD233" s="2307">
        <v>4083590.515203625</v>
      </c>
      <c r="AE233" s="2307">
        <v>4206098.2306597326</v>
      </c>
      <c r="AF233" s="2307">
        <v>9203916.1746312026</v>
      </c>
      <c r="AG233" s="2307">
        <v>14351668.656921815</v>
      </c>
      <c r="AH233" s="2307">
        <v>14782218.716629468</v>
      </c>
      <c r="AI233" s="2307">
        <v>15225685.278128352</v>
      </c>
      <c r="AJ233" s="2307">
        <v>15682455.836472202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527"/>
      <c r="E234" s="2307" t="s">
        <v>3707</v>
      </c>
      <c r="F234" s="2307"/>
      <c r="G234" s="2307"/>
      <c r="H234" s="2307"/>
      <c r="I234" s="2307" t="s">
        <v>4741</v>
      </c>
      <c r="J234" s="2307"/>
      <c r="K234" s="2307"/>
      <c r="L234" s="2307"/>
      <c r="M234" s="2307"/>
      <c r="N234" s="2307"/>
      <c r="O234" s="2307"/>
      <c r="P234" s="2307"/>
      <c r="Q234" s="2814">
        <v>0</v>
      </c>
      <c r="R234" s="2814">
        <v>0</v>
      </c>
      <c r="S234" s="2814">
        <v>0</v>
      </c>
      <c r="T234" s="2814">
        <v>0</v>
      </c>
      <c r="U234" s="2814">
        <v>0</v>
      </c>
      <c r="V234" s="2814">
        <v>241863.99470584252</v>
      </c>
      <c r="W234" s="2814">
        <v>1363872.0357433371</v>
      </c>
      <c r="X234" s="2814">
        <v>3039987.7130655199</v>
      </c>
      <c r="Y234" s="2814">
        <v>6346737.3499516919</v>
      </c>
      <c r="Z234" s="2814">
        <v>13875316.790538207</v>
      </c>
      <c r="AA234" s="3266">
        <v>21546346.669490304</v>
      </c>
      <c r="AB234" s="3266">
        <v>24834295.065159056</v>
      </c>
      <c r="AC234" s="3266">
        <v>25301310.342659082</v>
      </c>
      <c r="AD234" s="3266">
        <v>23503004.088750925</v>
      </c>
      <c r="AE234" s="3266">
        <v>20915822.914612457</v>
      </c>
      <c r="AF234" s="3266">
        <v>19749536.000902198</v>
      </c>
      <c r="AG234" s="3266">
        <v>19285332.205292061</v>
      </c>
      <c r="AH234" s="3266">
        <v>16832451.368232891</v>
      </c>
      <c r="AI234" s="3266">
        <v>11076891.647160027</v>
      </c>
      <c r="AJ234" s="3266">
        <v>4868052.5359084476</v>
      </c>
    </row>
    <row r="235" spans="4:255">
      <c r="E235" s="2307" t="s">
        <v>1490</v>
      </c>
      <c r="F235" s="2307"/>
      <c r="G235" s="2307"/>
      <c r="H235" s="2307"/>
      <c r="I235" s="2307" t="s">
        <v>4742</v>
      </c>
      <c r="J235" s="2307"/>
      <c r="K235" s="2307"/>
      <c r="L235" s="2307"/>
      <c r="M235" s="2307"/>
      <c r="N235" s="2307"/>
      <c r="O235" s="2307"/>
      <c r="P235" s="2307"/>
      <c r="Q235" s="2814">
        <v>0</v>
      </c>
      <c r="R235" s="2814">
        <v>0</v>
      </c>
      <c r="S235" s="2814">
        <v>0</v>
      </c>
      <c r="T235" s="2814">
        <v>0</v>
      </c>
      <c r="U235" s="2814">
        <v>0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1542119.5652173911</v>
      </c>
      <c r="AC235" s="2814">
        <v>6228804.3478260869</v>
      </c>
      <c r="AD235" s="2814">
        <v>6470230.9782608692</v>
      </c>
      <c r="AE235" s="2814">
        <v>6674650.4076086953</v>
      </c>
      <c r="AF235" s="2814">
        <v>6767077.4198369551</v>
      </c>
      <c r="AG235" s="2814">
        <v>6860027.2424320653</v>
      </c>
      <c r="AH235" s="2814">
        <v>6953515.5597050274</v>
      </c>
      <c r="AI235" s="2814">
        <v>7066308.5264961766</v>
      </c>
      <c r="AJ235" s="2814">
        <v>7217172.7822910594</v>
      </c>
    </row>
    <row r="236" spans="4:255" ht="15.75">
      <c r="D236" s="3364" t="s">
        <v>4127</v>
      </c>
      <c r="E236" s="3265" t="s">
        <v>3703</v>
      </c>
      <c r="F236" s="3265"/>
      <c r="G236" s="3265"/>
      <c r="H236" s="3265"/>
      <c r="I236" s="3311" t="s">
        <v>4029</v>
      </c>
      <c r="J236" s="3306"/>
      <c r="K236" s="3306"/>
      <c r="L236" s="3306"/>
      <c r="M236" s="2307"/>
      <c r="N236" s="2307"/>
      <c r="O236" s="2307"/>
      <c r="P236" s="2307"/>
      <c r="Q236" s="2307">
        <v>19482368</v>
      </c>
      <c r="R236" s="2307">
        <v>6104290.916666667</v>
      </c>
      <c r="S236" s="2307">
        <v>12793750</v>
      </c>
      <c r="T236" s="2307">
        <v>9164500</v>
      </c>
      <c r="U236" s="2307">
        <v>2000000</v>
      </c>
      <c r="V236" s="2307">
        <v>0</v>
      </c>
      <c r="W236" s="2307">
        <v>0</v>
      </c>
      <c r="X236" s="2307">
        <v>0</v>
      </c>
      <c r="Y236" s="2307">
        <v>0</v>
      </c>
      <c r="Z236" s="2307">
        <v>0</v>
      </c>
      <c r="AA236" s="2307">
        <v>0</v>
      </c>
      <c r="AB236" s="2307">
        <v>0</v>
      </c>
      <c r="AC236" s="2307">
        <v>0</v>
      </c>
      <c r="AD236" s="2307">
        <v>0</v>
      </c>
      <c r="AE236" s="2307">
        <v>0</v>
      </c>
      <c r="AF236" s="2307">
        <v>0</v>
      </c>
      <c r="AG236" s="2307">
        <v>0</v>
      </c>
      <c r="AH236" s="2307">
        <v>0</v>
      </c>
      <c r="AI236" s="2307">
        <v>0</v>
      </c>
      <c r="AJ236" s="2307">
        <v>0</v>
      </c>
      <c r="BY236" s="527"/>
      <c r="BZ236" s="527"/>
      <c r="CA236" s="527"/>
      <c r="CB236" s="527"/>
      <c r="CC236" s="527"/>
      <c r="CD236" s="527"/>
      <c r="CE236" s="527"/>
      <c r="CF236" s="527"/>
      <c r="CG236" s="527"/>
      <c r="CH236" s="527"/>
      <c r="CI236" s="527"/>
      <c r="CJ236" s="527"/>
      <c r="CK236" s="527"/>
      <c r="CL236" s="527"/>
      <c r="CM236" s="527"/>
      <c r="CN236" s="527"/>
      <c r="CO236" s="527"/>
      <c r="CP236" s="527"/>
      <c r="CQ236" s="527"/>
      <c r="CR236" s="527"/>
      <c r="CS236" s="527"/>
      <c r="CT236" s="527"/>
      <c r="CU236" s="527"/>
      <c r="CV236" s="527"/>
      <c r="CW236" s="527"/>
      <c r="CX236" s="527"/>
      <c r="CY236" s="527"/>
      <c r="CZ236" s="527"/>
    </row>
    <row r="237" spans="4:255">
      <c r="D237" s="3364" t="s">
        <v>4128</v>
      </c>
      <c r="E237" s="3265" t="s">
        <v>3711</v>
      </c>
      <c r="F237" s="3265"/>
      <c r="G237" s="3265"/>
      <c r="H237" s="3265"/>
      <c r="I237" s="3311" t="s">
        <v>4029</v>
      </c>
      <c r="J237" s="3306"/>
      <c r="K237" s="3306"/>
      <c r="L237" s="3306"/>
      <c r="M237" s="2307"/>
      <c r="N237" s="2307"/>
      <c r="O237" s="2307"/>
      <c r="P237" s="2307"/>
      <c r="Q237" s="2814">
        <v>-10315703</v>
      </c>
      <c r="R237" s="2814">
        <v>-6104290.916666667</v>
      </c>
      <c r="S237" s="2814">
        <v>-12793750</v>
      </c>
      <c r="T237" s="2814">
        <v>-9164500</v>
      </c>
      <c r="U237" s="2814">
        <v>-2000000</v>
      </c>
      <c r="V237" s="2814">
        <v>0</v>
      </c>
      <c r="W237" s="2814">
        <v>0</v>
      </c>
      <c r="X237" s="2814">
        <v>0</v>
      </c>
      <c r="Y237" s="2814">
        <v>0</v>
      </c>
      <c r="Z237" s="2814">
        <v>0</v>
      </c>
      <c r="AA237" s="2814">
        <v>0</v>
      </c>
      <c r="AB237" s="2814">
        <v>0</v>
      </c>
      <c r="AC237" s="2814">
        <v>0</v>
      </c>
      <c r="AD237" s="2814">
        <v>0</v>
      </c>
      <c r="AE237" s="2814">
        <v>0</v>
      </c>
      <c r="AF237" s="2814">
        <v>0</v>
      </c>
      <c r="AG237" s="2814">
        <v>0</v>
      </c>
      <c r="AH237" s="2814">
        <v>0</v>
      </c>
      <c r="AI237" s="2814">
        <v>0</v>
      </c>
      <c r="AJ237" s="2814">
        <v>0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2307"/>
      <c r="T268" s="1548">
        <v>131415423.3291741</v>
      </c>
      <c r="U268" s="1548">
        <v>126655711.44782901</v>
      </c>
      <c r="V268" s="1548">
        <v>172197193.57590976</v>
      </c>
      <c r="W268" s="1548">
        <v>202463297.2639797</v>
      </c>
      <c r="X268" s="1548">
        <v>214658547.39472049</v>
      </c>
      <c r="Y268" s="1548">
        <v>230302954.78994513</v>
      </c>
      <c r="Z268" s="1548">
        <v>252525600.10343856</v>
      </c>
      <c r="AA268" s="1548">
        <v>269647912.23701942</v>
      </c>
      <c r="AB268" s="1548">
        <v>281110430.14016646</v>
      </c>
      <c r="AC268" s="1548">
        <v>300436821.34789687</v>
      </c>
      <c r="AD268" s="1548">
        <v>316271389.02653843</v>
      </c>
      <c r="AE268" s="1548">
        <v>321956175.2232511</v>
      </c>
      <c r="AF268" s="1548">
        <v>328183474.34697467</v>
      </c>
      <c r="AG268" s="1548">
        <v>335261059.60928565</v>
      </c>
      <c r="AH268" s="1548">
        <v>341999109.88824224</v>
      </c>
      <c r="AI268" s="1548">
        <v>349619903.52119809</v>
      </c>
      <c r="AJ268" s="1548">
        <v>375625842.493607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R272" s="471">
        <v>0</v>
      </c>
      <c r="S272" s="471">
        <v>244168.75</v>
      </c>
      <c r="T272" s="471">
        <v>883423.125</v>
      </c>
      <c r="U272" s="471">
        <v>643585.00000000012</v>
      </c>
      <c r="V272" s="471">
        <v>796671.87499999977</v>
      </c>
      <c r="W272" s="471">
        <v>904424.99999999977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R273" s="471">
        <v>0</v>
      </c>
      <c r="S273" s="471">
        <v>267712.5</v>
      </c>
      <c r="T273" s="471">
        <v>961408.75000000012</v>
      </c>
      <c r="U273" s="471">
        <v>682420</v>
      </c>
      <c r="V273" s="471">
        <v>875531.25</v>
      </c>
      <c r="W273" s="471">
        <v>10186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R274" s="471" t="e">
        <v>#DIV/0!</v>
      </c>
      <c r="S274" s="471">
        <v>636.13453810121075</v>
      </c>
      <c r="T274" s="471">
        <v>148.75705605869678</v>
      </c>
      <c r="U274" s="471">
        <v>196.79717744793459</v>
      </c>
      <c r="V274" s="471">
        <v>216.14569182062542</v>
      </c>
      <c r="W274" s="471">
        <v>223.85858115817206</v>
      </c>
      <c r="X274" s="471">
        <v>231.3941276791123</v>
      </c>
      <c r="Y274" s="471">
        <v>248.25823137407511</v>
      </c>
      <c r="Z274" s="471">
        <v>272.21343692935409</v>
      </c>
      <c r="AA274" s="471">
        <v>290.67066832351787</v>
      </c>
      <c r="AB274" s="471">
        <v>304.68919579096541</v>
      </c>
      <c r="AC274" s="471">
        <v>330.57442067073373</v>
      </c>
      <c r="AD274" s="471">
        <v>347.90375940366971</v>
      </c>
      <c r="AE274" s="471">
        <v>354.25210944658397</v>
      </c>
      <c r="AF274" s="471">
        <v>361.06454498268425</v>
      </c>
      <c r="AG274" s="471">
        <v>368.79412170395636</v>
      </c>
      <c r="AH274" s="471">
        <v>376.15827250701727</v>
      </c>
      <c r="AI274" s="471">
        <v>384.49479833745039</v>
      </c>
      <c r="AJ274" s="471">
        <v>412.69088341919149</v>
      </c>
    </row>
    <row r="275" spans="4:36">
      <c r="E275" s="471" t="s">
        <v>1523</v>
      </c>
      <c r="R275" s="471" t="e">
        <v>#DIV/0!</v>
      </c>
      <c r="S275" s="471">
        <v>299.54990060953645</v>
      </c>
      <c r="T275" s="471">
        <v>45.225291947917562</v>
      </c>
      <c r="U275" s="471">
        <v>25.679600974196944</v>
      </c>
      <c r="V275" s="471">
        <v>8.7872028164041822</v>
      </c>
      <c r="W275" s="471">
        <v>7.8018054598225399</v>
      </c>
      <c r="X275" s="471">
        <v>5.8686376086273029</v>
      </c>
      <c r="Y275" s="471">
        <v>3.8469515729736528</v>
      </c>
      <c r="Z275" s="471">
        <v>4.5745512164371496</v>
      </c>
      <c r="AA275" s="471">
        <v>5.2936974463937618</v>
      </c>
      <c r="AB275" s="471">
        <v>3.5904543979123433</v>
      </c>
      <c r="AC275" s="471">
        <v>2.7705502776205742</v>
      </c>
      <c r="AD275" s="471">
        <v>1.9114805653021443</v>
      </c>
      <c r="AE275" s="471">
        <v>0.84584089542853558</v>
      </c>
      <c r="AF275" s="471">
        <v>3.9227636295038733E-2</v>
      </c>
      <c r="AG275" s="471">
        <v>0.49420512230396779</v>
      </c>
      <c r="AH275" s="471">
        <v>0.49911339652895687</v>
      </c>
      <c r="AI275" s="471">
        <v>0.34735321040055339</v>
      </c>
      <c r="AJ275" s="471">
        <v>0.23204749229705085</v>
      </c>
    </row>
    <row r="276" spans="4:36">
      <c r="E276" s="471" t="s">
        <v>1524</v>
      </c>
      <c r="R276" s="471" t="e">
        <v>#DIV/0!</v>
      </c>
      <c r="S276" s="471">
        <v>935.68443871074714</v>
      </c>
      <c r="T276" s="471">
        <v>193.98234800661436</v>
      </c>
      <c r="U276" s="471">
        <v>222.47677842213153</v>
      </c>
      <c r="V276" s="471">
        <v>224.93289463702959</v>
      </c>
      <c r="W276" s="471">
        <v>231.66038661799459</v>
      </c>
      <c r="X276" s="471">
        <v>237.2627652877396</v>
      </c>
      <c r="Y276" s="471">
        <v>252.10518294704877</v>
      </c>
      <c r="Z276" s="471">
        <v>276.78798814579125</v>
      </c>
      <c r="AA276" s="471">
        <v>295.96436576991164</v>
      </c>
      <c r="AB276" s="471">
        <v>308.27965018887778</v>
      </c>
      <c r="AC276" s="471">
        <v>333.34497094835433</v>
      </c>
      <c r="AD276" s="471">
        <v>349.81523996897187</v>
      </c>
      <c r="AE276" s="471">
        <v>355.0979503420125</v>
      </c>
      <c r="AF276" s="471">
        <v>361.10377261897929</v>
      </c>
      <c r="AG276" s="471">
        <v>369.28832682626035</v>
      </c>
      <c r="AH276" s="471">
        <v>376.65738590354624</v>
      </c>
      <c r="AI276" s="471">
        <v>384.84215154785096</v>
      </c>
      <c r="AJ276" s="471">
        <v>412.92293091148849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/>
      <c r="O289" s="2314"/>
      <c r="P289" s="2314"/>
      <c r="Q289" s="2314"/>
      <c r="R289" s="2314">
        <v>0.11828106658377652</v>
      </c>
      <c r="S289" s="2314">
        <v>5.9960720936181461E-2</v>
      </c>
      <c r="T289" s="2314">
        <v>-0.10348121195652993</v>
      </c>
      <c r="U289" s="2314">
        <v>-6.8842766370260933E-2</v>
      </c>
      <c r="V289" s="2314">
        <v>9.9196789455202605E-2</v>
      </c>
      <c r="W289" s="2314">
        <v>9.6522478330219735E-2</v>
      </c>
      <c r="X289" s="2314">
        <v>3.8853836603431245E-2</v>
      </c>
      <c r="Y289" s="2314">
        <v>5.007890282926436E-2</v>
      </c>
      <c r="Z289" s="2314">
        <v>0.10808220783199719</v>
      </c>
      <c r="AA289" s="2314">
        <v>0.10556704670906704</v>
      </c>
      <c r="AB289" s="2314">
        <v>8.7351793195427574E-2</v>
      </c>
      <c r="AC289" s="2314">
        <v>9.5547049596295799E-2</v>
      </c>
      <c r="AD289" s="2314">
        <v>7.0657377072346414E-2</v>
      </c>
      <c r="AE289" s="2314">
        <v>6.7718424274871875E-2</v>
      </c>
      <c r="AF289" s="2314">
        <v>5.8515535704965496E-2</v>
      </c>
      <c r="AG289" s="2314">
        <v>4.39926766747624E-2</v>
      </c>
      <c r="AH289" s="2314">
        <v>3.3926036021246803E-2</v>
      </c>
      <c r="AI289" s="2314">
        <v>1.2323374408992647E-2</v>
      </c>
      <c r="AJ289" s="2314">
        <v>1.7251549464460652E-2</v>
      </c>
    </row>
    <row r="290" spans="5:36">
      <c r="E290" s="471" t="s">
        <v>3703</v>
      </c>
      <c r="I290" s="471" t="s">
        <v>1979</v>
      </c>
      <c r="N290" s="2314"/>
      <c r="O290" s="2314"/>
      <c r="P290" s="2314"/>
      <c r="Q290" s="2314"/>
      <c r="R290" s="2314">
        <v>-8.1042676689773635E-2</v>
      </c>
      <c r="S290" s="2314">
        <v>-6.7422156028990338E-3</v>
      </c>
      <c r="T290" s="2314">
        <v>-1.1457809575001483E-2</v>
      </c>
      <c r="U290" s="2314">
        <v>1.6602827139871969E-2</v>
      </c>
      <c r="V290" s="2314">
        <v>3.040310877298719E-2</v>
      </c>
      <c r="W290" s="2314">
        <v>-4.0523352348950104E-3</v>
      </c>
      <c r="X290" s="2314">
        <v>-7.5258897556999424E-2</v>
      </c>
      <c r="Y290" s="2314">
        <v>-0.13521329761991668</v>
      </c>
      <c r="Z290" s="2314">
        <v>-0.16412869388689272</v>
      </c>
      <c r="AA290" s="2314">
        <v>-0.20389065863036912</v>
      </c>
      <c r="AB290" s="2314">
        <v>-0.24203968974474255</v>
      </c>
      <c r="AC290" s="2314">
        <v>8.1861535235080562E-3</v>
      </c>
      <c r="AD290" s="2314">
        <v>0.10113092068380727</v>
      </c>
      <c r="AE290" s="2314">
        <v>-5.8577262329792004E-2</v>
      </c>
      <c r="AF290" s="2314">
        <v>-3.6112863652216651E-2</v>
      </c>
      <c r="AG290" s="2314">
        <v>-3.1889756933173863E-2</v>
      </c>
      <c r="AH290" s="2314">
        <v>-2.8485061649951196E-2</v>
      </c>
      <c r="AI290" s="2314">
        <v>-3.3320502175374654E-2</v>
      </c>
      <c r="AJ290" s="2314">
        <v>-5.5602685932257485E-2</v>
      </c>
    </row>
    <row r="291" spans="5:36">
      <c r="E291" s="471" t="s">
        <v>3701</v>
      </c>
      <c r="I291" s="471" t="s">
        <v>1550</v>
      </c>
      <c r="N291" s="2314"/>
      <c r="O291" s="2314"/>
      <c r="P291" s="2314"/>
      <c r="Q291" s="2314"/>
      <c r="R291" s="2314">
        <v>-7.3229025785955207E-2</v>
      </c>
      <c r="S291" s="2314">
        <v>2.8127948251219389E-2</v>
      </c>
      <c r="T291" s="2314">
        <v>-7.4286297003166774E-2</v>
      </c>
      <c r="U291" s="2314">
        <v>2.613460769108196E-2</v>
      </c>
      <c r="V291" s="2314">
        <v>-3.3568549980680456E-9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/>
      <c r="O292" s="2314"/>
      <c r="P292" s="2314"/>
      <c r="Q292" s="2314"/>
      <c r="R292" s="2314">
        <v>3.6699026002643749E-2</v>
      </c>
      <c r="S292" s="2314">
        <v>-8.3409806570585679E-2</v>
      </c>
      <c r="T292" s="2314">
        <v>-8.072443262852036E-2</v>
      </c>
      <c r="U292" s="2314">
        <v>9.2718747888298841E-2</v>
      </c>
      <c r="V292" s="2314">
        <v>4.6682238717859488E-2</v>
      </c>
      <c r="W292" s="2314">
        <v>9.0042162846926972E-3</v>
      </c>
      <c r="X292" s="2314">
        <v>6.0483733702170177E-3</v>
      </c>
      <c r="Y292" s="2314">
        <v>-1.0094792503806276E-2</v>
      </c>
      <c r="Z292" s="2314">
        <v>-8.9532703612701207E-3</v>
      </c>
      <c r="AA292" s="2314">
        <v>5.8489509828410675E-4</v>
      </c>
      <c r="AB292" s="2314">
        <v>-7.7164260299411496E-3</v>
      </c>
      <c r="AC292" s="2314">
        <v>-0.10539723164211909</v>
      </c>
      <c r="AD292" s="2314">
        <v>-7.3099308204773672E-2</v>
      </c>
      <c r="AE292" s="2314">
        <v>9.4305382312430755E-2</v>
      </c>
      <c r="AF292" s="2314">
        <v>-0.2568197991252088</v>
      </c>
      <c r="AG292" s="2314">
        <v>-0.42526406393318628</v>
      </c>
      <c r="AH292" s="2314">
        <v>-0.16848599272657322</v>
      </c>
      <c r="AI292" s="2314">
        <v>-0.1949228562815723</v>
      </c>
      <c r="AJ292" s="2314">
        <v>-0.48805660042773213</v>
      </c>
    </row>
    <row r="293" spans="5:36">
      <c r="E293" s="471" t="s">
        <v>3702</v>
      </c>
      <c r="I293" s="471" t="s">
        <v>2345</v>
      </c>
      <c r="N293" s="2314"/>
      <c r="O293" s="2314"/>
      <c r="P293" s="2314"/>
      <c r="Q293" s="2314"/>
      <c r="R293" s="2314">
        <v>5.7029986425239853E-3</v>
      </c>
      <c r="S293" s="2314">
        <v>8.1791789849667701E-3</v>
      </c>
      <c r="T293" s="2314">
        <v>3.2865361450950103E-3</v>
      </c>
      <c r="U293" s="2314">
        <v>6.8648100169232409E-4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/>
      <c r="O294" s="2314"/>
      <c r="P294" s="2314"/>
      <c r="Q294" s="2314"/>
      <c r="R294" s="2314">
        <v>2.0005748470257025E-2</v>
      </c>
      <c r="S294" s="2314">
        <v>2.1001280189381325E-3</v>
      </c>
      <c r="T294" s="2314">
        <v>4.5674952411409774E-3</v>
      </c>
      <c r="U294" s="2314">
        <v>3.40885527215707E-3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/>
      <c r="O295" s="2314"/>
      <c r="P295" s="2314"/>
      <c r="Q295" s="2314"/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/>
      <c r="O296" s="2314"/>
      <c r="P296" s="2314"/>
      <c r="Q296" s="2314"/>
      <c r="R296" s="2314">
        <v>4.7680621195835646E-2</v>
      </c>
      <c r="S296" s="2314">
        <v>3.3716001456186424E-2</v>
      </c>
      <c r="T296" s="2314">
        <v>5.2746716240061768E-2</v>
      </c>
      <c r="U296" s="2314">
        <v>7.6476614232024828E-2</v>
      </c>
      <c r="V296" s="2314">
        <v>4.4786114267417569E-2</v>
      </c>
      <c r="W296" s="2314">
        <v>-2.1976436046368761E-3</v>
      </c>
      <c r="X296" s="2314">
        <v>0</v>
      </c>
      <c r="Y296" s="2314">
        <v>-5.5273381803297141E-2</v>
      </c>
      <c r="Z296" s="2314">
        <v>-2.5983651216703846E-2</v>
      </c>
      <c r="AA296" s="2314">
        <v>-2.3560407187037981E-3</v>
      </c>
      <c r="AB296" s="2314">
        <v>-3.121799692157327E-2</v>
      </c>
      <c r="AC296" s="2314">
        <v>-1.9713266102934675E-2</v>
      </c>
      <c r="AD296" s="2314">
        <v>-1.476775166766253E-2</v>
      </c>
      <c r="AE296" s="2314">
        <v>-1.1010708714433683E-2</v>
      </c>
      <c r="AF296" s="2314">
        <v>-5.4619155414995083E-2</v>
      </c>
      <c r="AG296" s="2314">
        <v>-7.2124272619270943E-2</v>
      </c>
      <c r="AH296" s="2314">
        <v>9.8802435327053784E-3</v>
      </c>
      <c r="AI296" s="2314">
        <v>-6.496746453486861E-2</v>
      </c>
      <c r="AJ296" s="2314">
        <v>-7.9707581709119721E-2</v>
      </c>
    </row>
    <row r="297" spans="5:36">
      <c r="E297" s="471" t="s">
        <v>3711</v>
      </c>
      <c r="I297" s="471" t="s">
        <v>1933</v>
      </c>
      <c r="N297" s="2314"/>
      <c r="O297" s="2314"/>
      <c r="P297" s="2314"/>
      <c r="Q297" s="2314"/>
      <c r="R297" s="2314">
        <v>-0.12534586427268779</v>
      </c>
      <c r="S297" s="2314">
        <v>0.1347830394357159</v>
      </c>
      <c r="T297" s="2314">
        <v>1.5599410718691479E-2</v>
      </c>
      <c r="U297" s="2314">
        <v>-0.11500814772346894</v>
      </c>
      <c r="V297" s="2314">
        <v>-1.7822312068277869E-2</v>
      </c>
      <c r="W297" s="2314">
        <v>2.9482569401248725E-2</v>
      </c>
      <c r="X297" s="2314">
        <v>-5.3079109006697038E-5</v>
      </c>
      <c r="Y297" s="2314">
        <v>8.3363403983802552E-3</v>
      </c>
      <c r="Z297" s="2314">
        <v>8.0229562511174111E-3</v>
      </c>
      <c r="AA297" s="2314">
        <v>7.9793871673261279E-3</v>
      </c>
      <c r="AB297" s="2314">
        <v>8.1996313501586267E-3</v>
      </c>
      <c r="AC297" s="2314">
        <v>8.1517789179600172E-3</v>
      </c>
      <c r="AD297" s="2314">
        <v>8.1025572165398622E-3</v>
      </c>
      <c r="AE297" s="2314">
        <v>8.0519390091744938E-3</v>
      </c>
      <c r="AF297" s="2314">
        <v>7.9998637925520182E-3</v>
      </c>
      <c r="AG297" s="2314">
        <v>7.946282931637948E-3</v>
      </c>
      <c r="AH297" s="2314">
        <v>7.8911545986885493E-3</v>
      </c>
      <c r="AI297" s="2314">
        <v>7.834438976900485E-3</v>
      </c>
      <c r="AJ297" s="2314">
        <v>7.776063827348711E-3</v>
      </c>
    </row>
    <row r="298" spans="5:36">
      <c r="E298" s="471" t="s">
        <v>3709</v>
      </c>
      <c r="I298" s="471" t="s">
        <v>1934</v>
      </c>
      <c r="N298" s="2314"/>
      <c r="O298" s="2314"/>
      <c r="P298" s="2314"/>
      <c r="Q298" s="2314"/>
      <c r="R298" s="2314">
        <v>9.9846775460926934E-2</v>
      </c>
      <c r="S298" s="2314">
        <v>8.8046238364939883E-2</v>
      </c>
      <c r="T298" s="2314">
        <v>-2.5185274357833044E-3</v>
      </c>
      <c r="U298" s="2314">
        <v>-4.8106284369056701E-2</v>
      </c>
      <c r="V298" s="2314">
        <v>-1.9322449817148097E-9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/>
      <c r="O299" s="2314"/>
      <c r="P299" s="2314"/>
      <c r="Q299" s="2314"/>
      <c r="R299" s="2314">
        <v>0.22947244506324746</v>
      </c>
      <c r="S299" s="2314">
        <v>-0.21753307953640563</v>
      </c>
      <c r="T299" s="2314">
        <v>-0.15330936527537328</v>
      </c>
      <c r="U299" s="2314">
        <v>-6.0973371866127807E-2</v>
      </c>
      <c r="V299" s="2314">
        <v>8.5228006300857972E-2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/>
      <c r="O300" s="2314"/>
      <c r="P300" s="2314"/>
      <c r="Q300" s="2314"/>
      <c r="R300" s="2314">
        <v>0.13058309041855085</v>
      </c>
      <c r="S300" s="2314">
        <v>-0.10170714944850494</v>
      </c>
      <c r="T300" s="2314">
        <v>-2.918334842226529E-2</v>
      </c>
      <c r="U300" s="2314">
        <v>8.2907655033286932E-3</v>
      </c>
      <c r="V300" s="2314">
        <v>3.4999999999999996E-2</v>
      </c>
      <c r="W300" s="2314">
        <v>3.4999999999999809E-2</v>
      </c>
      <c r="X300" s="2314">
        <v>3.4999999999999934E-2</v>
      </c>
      <c r="Y300" s="2314">
        <v>3.4999999999999851E-2</v>
      </c>
      <c r="Z300" s="2314">
        <v>3.5000000000000017E-2</v>
      </c>
      <c r="AA300" s="2314">
        <v>3.4999999999999858E-2</v>
      </c>
      <c r="AB300" s="2314">
        <v>3.4999999999999906E-2</v>
      </c>
      <c r="AC300" s="2314">
        <v>3.4999999999999712E-2</v>
      </c>
      <c r="AD300" s="2314">
        <v>3.5000000000000114E-2</v>
      </c>
      <c r="AE300" s="2314">
        <v>3.4999999999999691E-2</v>
      </c>
      <c r="AF300" s="2314">
        <v>3.5000000000000149E-2</v>
      </c>
      <c r="AG300" s="2314">
        <v>3.4999999999999865E-2</v>
      </c>
      <c r="AH300" s="2314">
        <v>3.5000000000000059E-2</v>
      </c>
      <c r="AI300" s="2314">
        <v>3.4999999999999767E-2</v>
      </c>
      <c r="AJ300" s="2314">
        <v>3.4999999999999934E-2</v>
      </c>
    </row>
    <row r="301" spans="5:36">
      <c r="E301" s="471" t="s">
        <v>3710</v>
      </c>
      <c r="I301" s="471" t="s">
        <v>3725</v>
      </c>
      <c r="N301" s="2314"/>
      <c r="O301" s="2314"/>
      <c r="P301" s="2314"/>
      <c r="Q301" s="2314"/>
      <c r="R301" s="2314" t="s">
        <v>1</v>
      </c>
      <c r="S301" s="2314" t="s">
        <v>1</v>
      </c>
      <c r="T301" s="2314" t="s">
        <v>1</v>
      </c>
      <c r="U301" s="2314" t="s">
        <v>1</v>
      </c>
      <c r="V301" s="2314" t="s">
        <v>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11</v>
      </c>
      <c r="I302" s="471" t="s">
        <v>4176</v>
      </c>
      <c r="N302" s="2314"/>
      <c r="O302" s="2314"/>
      <c r="P302" s="2314"/>
      <c r="Q302" s="2314"/>
      <c r="R302" s="2314" t="s">
        <v>1</v>
      </c>
      <c r="S302" s="2314">
        <v>7.1114610331488715</v>
      </c>
      <c r="T302" s="2314">
        <v>-0.10309332139028855</v>
      </c>
      <c r="U302" s="2314">
        <v>0.14354560898999505</v>
      </c>
      <c r="V302" s="2314">
        <v>3.4999999999999781E-2</v>
      </c>
      <c r="W302" s="2314">
        <v>3.4999999999999823E-2</v>
      </c>
      <c r="X302" s="2314">
        <v>3.4999999999999941E-2</v>
      </c>
      <c r="Y302" s="2314">
        <v>3.4999999999999996E-2</v>
      </c>
      <c r="Z302" s="2314">
        <v>3.5000000000000038E-2</v>
      </c>
      <c r="AA302" s="2314">
        <v>3.4999999999999962E-2</v>
      </c>
      <c r="AB302" s="2314">
        <v>3.4999999999999851E-2</v>
      </c>
      <c r="AC302" s="2314">
        <v>3.4999999999999983E-2</v>
      </c>
      <c r="AD302" s="2314">
        <v>3.4999999999999795E-2</v>
      </c>
      <c r="AE302" s="2314">
        <v>3.4999999999999983E-2</v>
      </c>
      <c r="AF302" s="2314">
        <v>3.4999999999999878E-2</v>
      </c>
      <c r="AG302" s="2314">
        <v>3.4999999999999948E-2</v>
      </c>
      <c r="AH302" s="2314">
        <v>3.4999999999999955E-2</v>
      </c>
      <c r="AI302" s="2314">
        <v>3.4999999999999892E-2</v>
      </c>
      <c r="AJ302" s="2314">
        <v>3.5000000000000087E-2</v>
      </c>
    </row>
    <row r="303" spans="5:36">
      <c r="E303" s="471" t="s">
        <v>3711</v>
      </c>
      <c r="I303" s="471" t="s">
        <v>4175</v>
      </c>
      <c r="N303" s="2314"/>
      <c r="O303" s="2314"/>
      <c r="P303" s="2314"/>
      <c r="Q303" s="2314"/>
      <c r="R303" s="2314">
        <v>-0.32982883465062718</v>
      </c>
      <c r="S303" s="2314">
        <v>-0.32714221744212718</v>
      </c>
      <c r="T303" s="2314">
        <v>0.29162682905543652</v>
      </c>
      <c r="U303" s="2314">
        <v>0.19809499443344747</v>
      </c>
      <c r="V303" s="2314">
        <v>3.5000000000000024E-2</v>
      </c>
      <c r="W303" s="2314">
        <v>3.4999999999999899E-2</v>
      </c>
      <c r="X303" s="2314">
        <v>3.4999999999999837E-2</v>
      </c>
      <c r="Y303" s="2314">
        <v>3.5000000000000038E-2</v>
      </c>
      <c r="Z303" s="2314">
        <v>3.4999999999999996E-2</v>
      </c>
      <c r="AA303" s="2314">
        <v>3.4999999999999781E-2</v>
      </c>
      <c r="AB303" s="2314">
        <v>3.4999999999999927E-2</v>
      </c>
      <c r="AC303" s="2314">
        <v>3.4999999999999969E-2</v>
      </c>
      <c r="AD303" s="2314">
        <v>3.4999999999999955E-2</v>
      </c>
      <c r="AE303" s="2314">
        <v>3.4999999999999948E-2</v>
      </c>
      <c r="AF303" s="2314">
        <v>3.4999999999999837E-2</v>
      </c>
      <c r="AG303" s="2314">
        <v>3.4999999999999899E-2</v>
      </c>
      <c r="AH303" s="2314">
        <v>3.5000000000000017E-2</v>
      </c>
      <c r="AI303" s="2314">
        <v>3.4999999999999927E-2</v>
      </c>
      <c r="AJ303" s="2314">
        <v>3.4999999999999851E-2</v>
      </c>
    </row>
    <row r="304" spans="5:36">
      <c r="E304" s="471" t="s">
        <v>3707</v>
      </c>
      <c r="I304" s="471" t="s">
        <v>2728</v>
      </c>
      <c r="N304" s="2314"/>
      <c r="O304" s="2314"/>
      <c r="P304" s="2314"/>
      <c r="Q304" s="2314"/>
      <c r="R304" s="2314" t="s">
        <v>1</v>
      </c>
      <c r="S304" s="2314" t="s">
        <v>1</v>
      </c>
      <c r="T304" s="2314" t="s">
        <v>1</v>
      </c>
      <c r="U304" s="2314" t="s">
        <v>1</v>
      </c>
      <c r="V304" s="2314" t="s">
        <v>1</v>
      </c>
      <c r="W304" s="2314" t="s">
        <v>1</v>
      </c>
      <c r="X304" s="2314" t="s">
        <v>1</v>
      </c>
      <c r="Y304" s="2314" t="s">
        <v>1</v>
      </c>
      <c r="Z304" s="2314" t="s">
        <v>1</v>
      </c>
      <c r="AA304" s="2314" t="s">
        <v>1</v>
      </c>
      <c r="AB304" s="2314" t="s">
        <v>1</v>
      </c>
      <c r="AC304" s="2314" t="s">
        <v>1</v>
      </c>
      <c r="AD304" s="2314" t="s">
        <v>1</v>
      </c>
      <c r="AE304" s="2314" t="s">
        <v>1</v>
      </c>
      <c r="AF304" s="2314" t="s">
        <v>1</v>
      </c>
      <c r="AG304" s="2314" t="s">
        <v>1</v>
      </c>
      <c r="AH304" s="2314" t="s">
        <v>1</v>
      </c>
      <c r="AI304" s="2314" t="s">
        <v>1</v>
      </c>
      <c r="AJ304" s="2314" t="s">
        <v>1</v>
      </c>
    </row>
    <row r="305" spans="5:36">
      <c r="E305" s="471" t="s">
        <v>3707</v>
      </c>
      <c r="I305" s="471" t="s">
        <v>2729</v>
      </c>
      <c r="N305" s="2314"/>
      <c r="O305" s="2314"/>
      <c r="P305" s="2314"/>
      <c r="Q305" s="2314"/>
      <c r="R305" s="2314" t="s">
        <v>1</v>
      </c>
      <c r="S305" s="2314" t="s">
        <v>1</v>
      </c>
      <c r="T305" s="2314" t="s">
        <v>1</v>
      </c>
      <c r="U305" s="2314" t="s">
        <v>1</v>
      </c>
      <c r="V305" s="2314" t="s">
        <v>1</v>
      </c>
      <c r="W305" s="2314" t="s">
        <v>1</v>
      </c>
      <c r="X305" s="2314">
        <v>1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3542</v>
      </c>
      <c r="N306" s="2314"/>
      <c r="O306" s="2314"/>
      <c r="P306" s="2314"/>
      <c r="Q306" s="2314"/>
      <c r="R306" s="2314" t="s">
        <v>1</v>
      </c>
      <c r="S306" s="2314" t="s">
        <v>1</v>
      </c>
      <c r="T306" s="2314" t="s">
        <v>1</v>
      </c>
      <c r="U306" s="2314" t="s">
        <v>1</v>
      </c>
      <c r="V306" s="2314" t="s">
        <v>1</v>
      </c>
      <c r="W306" s="2314">
        <v>1</v>
      </c>
      <c r="X306" s="2314">
        <v>0</v>
      </c>
      <c r="Y306" s="2314">
        <v>1.0554806320567338</v>
      </c>
      <c r="Z306" s="2314">
        <v>0.69558133498637531</v>
      </c>
      <c r="AA306" s="2314">
        <v>0.21872277913553956</v>
      </c>
      <c r="AB306" s="2314">
        <v>0.13888146171549931</v>
      </c>
      <c r="AC306" s="2314">
        <v>4.1732203642215748E-2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6</v>
      </c>
      <c r="I307" s="471" t="s">
        <v>2346</v>
      </c>
      <c r="N307" s="2314"/>
      <c r="O307" s="2314"/>
      <c r="P307" s="2314"/>
      <c r="Q307" s="2314"/>
      <c r="R307" s="2314" t="s">
        <v>1</v>
      </c>
      <c r="S307" s="2314" t="s">
        <v>1</v>
      </c>
      <c r="T307" s="2314" t="s">
        <v>1</v>
      </c>
      <c r="U307" s="2314" t="s">
        <v>1</v>
      </c>
      <c r="V307" s="2314" t="s">
        <v>1</v>
      </c>
      <c r="W307" s="2314" t="s">
        <v>1</v>
      </c>
      <c r="X307" s="2314" t="s">
        <v>1</v>
      </c>
      <c r="Y307" s="2314" t="s">
        <v>1</v>
      </c>
      <c r="Z307" s="2314" t="s">
        <v>1</v>
      </c>
      <c r="AA307" s="2314" t="s">
        <v>1</v>
      </c>
      <c r="AB307" s="2314" t="s">
        <v>1</v>
      </c>
      <c r="AC307" s="2314" t="s">
        <v>1</v>
      </c>
      <c r="AD307" s="2314" t="s">
        <v>1</v>
      </c>
      <c r="AE307" s="2314" t="s">
        <v>1</v>
      </c>
      <c r="AF307" s="2314" t="s">
        <v>1</v>
      </c>
      <c r="AG307" s="2314" t="s">
        <v>1</v>
      </c>
      <c r="AH307" s="2314" t="s">
        <v>1</v>
      </c>
      <c r="AI307" s="2314" t="s">
        <v>1</v>
      </c>
      <c r="AJ307" s="2314" t="s">
        <v>1</v>
      </c>
    </row>
    <row r="308" spans="5:36">
      <c r="E308" s="471" t="s">
        <v>3705</v>
      </c>
      <c r="I308" s="471" t="s">
        <v>4177</v>
      </c>
      <c r="N308" s="2314"/>
      <c r="O308" s="2314"/>
      <c r="P308" s="2314"/>
      <c r="Q308" s="2314"/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>
        <v>1</v>
      </c>
      <c r="Y308" s="2314">
        <v>0</v>
      </c>
      <c r="Z308" s="2314">
        <v>0</v>
      </c>
      <c r="AA308" s="2314">
        <v>0</v>
      </c>
      <c r="AB308" s="2314">
        <v>0</v>
      </c>
      <c r="AC308" s="2314">
        <v>0</v>
      </c>
      <c r="AD308" s="2314">
        <v>0</v>
      </c>
      <c r="AE308" s="2314">
        <v>0</v>
      </c>
      <c r="AF308" s="2314">
        <v>0</v>
      </c>
      <c r="AG308" s="2314">
        <v>0</v>
      </c>
      <c r="AH308" s="2314">
        <v>0</v>
      </c>
      <c r="AI308" s="2314">
        <v>0</v>
      </c>
      <c r="AJ308" s="2314">
        <v>0</v>
      </c>
    </row>
    <row r="309" spans="5:36">
      <c r="E309" s="471" t="s">
        <v>3707</v>
      </c>
      <c r="I309" s="471" t="s">
        <v>4178</v>
      </c>
      <c r="N309" s="2314"/>
      <c r="O309" s="2314"/>
      <c r="P309" s="2314"/>
      <c r="Q309" s="2314"/>
      <c r="R309" s="2314" t="s">
        <v>1</v>
      </c>
      <c r="S309" s="2314" t="s">
        <v>1</v>
      </c>
      <c r="T309" s="2314" t="s">
        <v>1</v>
      </c>
      <c r="U309" s="2314" t="s">
        <v>1</v>
      </c>
      <c r="V309" s="2314" t="s">
        <v>1</v>
      </c>
      <c r="W309" s="2314">
        <v>1</v>
      </c>
      <c r="X309" s="2314">
        <v>0</v>
      </c>
      <c r="Y309" s="2314">
        <v>0</v>
      </c>
      <c r="Z309" s="2314">
        <v>0</v>
      </c>
      <c r="AA309" s="2314">
        <v>0</v>
      </c>
      <c r="AB309" s="2314">
        <v>0</v>
      </c>
      <c r="AC309" s="2314">
        <v>0</v>
      </c>
      <c r="AD309" s="2314">
        <v>0</v>
      </c>
      <c r="AE309" s="2314">
        <v>0</v>
      </c>
      <c r="AF309" s="2314">
        <v>0</v>
      </c>
      <c r="AG309" s="2314">
        <v>0</v>
      </c>
      <c r="AH309" s="2314">
        <v>0</v>
      </c>
      <c r="AI309" s="2314">
        <v>0</v>
      </c>
      <c r="AJ309" s="2314">
        <v>0</v>
      </c>
    </row>
    <row r="310" spans="5:36">
      <c r="E310" s="471" t="s">
        <v>3706</v>
      </c>
      <c r="I310" s="471" t="s">
        <v>4179</v>
      </c>
      <c r="N310" s="2314"/>
      <c r="O310" s="2314"/>
      <c r="P310" s="2314"/>
      <c r="Q310" s="2314"/>
      <c r="R310" s="2314" t="s">
        <v>1</v>
      </c>
      <c r="S310" s="2314" t="s">
        <v>1</v>
      </c>
      <c r="T310" s="2314">
        <v>1</v>
      </c>
      <c r="U310" s="2314">
        <v>0</v>
      </c>
      <c r="V310" s="2314">
        <v>0</v>
      </c>
      <c r="W310" s="2314">
        <v>0</v>
      </c>
      <c r="X310" s="2314">
        <v>0</v>
      </c>
      <c r="Y310" s="2314">
        <v>0</v>
      </c>
      <c r="Z310" s="2314">
        <v>0</v>
      </c>
      <c r="AA310" s="2314">
        <v>0</v>
      </c>
      <c r="AB310" s="2314">
        <v>0</v>
      </c>
      <c r="AC310" s="2314">
        <v>0</v>
      </c>
      <c r="AD310" s="2314">
        <v>0</v>
      </c>
      <c r="AE310" s="2314">
        <v>0</v>
      </c>
      <c r="AF310" s="2314">
        <v>0</v>
      </c>
      <c r="AG310" s="2314">
        <v>0</v>
      </c>
      <c r="AH310" s="2314">
        <v>0</v>
      </c>
      <c r="AI310" s="2314">
        <v>0</v>
      </c>
      <c r="AJ310" s="2314">
        <v>0</v>
      </c>
    </row>
    <row r="311" spans="5:36">
      <c r="E311" s="471" t="s">
        <v>3707</v>
      </c>
      <c r="I311" s="471" t="s">
        <v>4732</v>
      </c>
      <c r="N311" s="2314"/>
      <c r="O311" s="2314"/>
      <c r="P311" s="2314"/>
      <c r="Q311" s="2314"/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>
        <v>2.0271841990852453</v>
      </c>
      <c r="AD311" s="2314">
        <v>0.68865884080125028</v>
      </c>
      <c r="AE311" s="2314">
        <v>0.42039837882185277</v>
      </c>
      <c r="AF311" s="2314">
        <v>0.28695670935940065</v>
      </c>
      <c r="AG311" s="2314">
        <v>0.19803832614455144</v>
      </c>
      <c r="AH311" s="2314">
        <v>7.6686780954485917E-2</v>
      </c>
      <c r="AI311" s="2314">
        <v>0</v>
      </c>
      <c r="AJ311" s="2314">
        <v>0</v>
      </c>
    </row>
    <row r="312" spans="5:36">
      <c r="E312" s="471" t="s">
        <v>3714</v>
      </c>
      <c r="I312" s="471" t="s">
        <v>3543</v>
      </c>
      <c r="N312" s="2314"/>
      <c r="O312" s="2314"/>
      <c r="P312" s="2314"/>
      <c r="Q312" s="2314"/>
      <c r="R312" s="2314" t="s">
        <v>1</v>
      </c>
      <c r="S312" s="2314" t="s">
        <v>1</v>
      </c>
      <c r="T312" s="2314">
        <v>1.3999999999999997</v>
      </c>
      <c r="U312" s="2314">
        <v>0</v>
      </c>
      <c r="V312" s="2314">
        <v>0</v>
      </c>
      <c r="W312" s="2314">
        <v>0</v>
      </c>
      <c r="X312" s="2314">
        <v>0</v>
      </c>
      <c r="Y312" s="2314">
        <v>0</v>
      </c>
      <c r="Z312" s="2314">
        <v>0</v>
      </c>
      <c r="AA312" s="2314">
        <v>0</v>
      </c>
      <c r="AB312" s="2314">
        <v>0</v>
      </c>
      <c r="AC312" s="2314">
        <v>0</v>
      </c>
      <c r="AD312" s="2314">
        <v>0</v>
      </c>
      <c r="AE312" s="2314">
        <v>0</v>
      </c>
      <c r="AF312" s="2314">
        <v>0</v>
      </c>
      <c r="AG312" s="2314">
        <v>0</v>
      </c>
      <c r="AH312" s="2314">
        <v>0</v>
      </c>
      <c r="AI312" s="2314">
        <v>-4.9973045822102428E-2</v>
      </c>
      <c r="AJ312" s="2314">
        <v>-5.2601713669636271E-2</v>
      </c>
    </row>
    <row r="313" spans="5:36">
      <c r="E313" s="471" t="s">
        <v>3713</v>
      </c>
      <c r="I313" s="471" t="s">
        <v>3544</v>
      </c>
      <c r="N313" s="2314"/>
      <c r="O313" s="2314"/>
      <c r="P313" s="2314"/>
      <c r="Q313" s="2314"/>
      <c r="R313" s="2314" t="s">
        <v>1</v>
      </c>
      <c r="S313" s="2314" t="s">
        <v>1</v>
      </c>
      <c r="T313" s="2314">
        <v>1.3999999999999997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0</v>
      </c>
      <c r="AJ313" s="2314">
        <v>0</v>
      </c>
    </row>
    <row r="314" spans="5:36">
      <c r="E314" s="471" t="s">
        <v>3713</v>
      </c>
      <c r="I314" s="471" t="s">
        <v>4733</v>
      </c>
      <c r="N314" s="2314"/>
      <c r="O314" s="2314"/>
      <c r="P314" s="2314"/>
      <c r="Q314" s="2314"/>
      <c r="R314" s="2314" t="s">
        <v>1</v>
      </c>
      <c r="S314" s="2314" t="s">
        <v>1</v>
      </c>
      <c r="T314" s="2314" t="s">
        <v>1</v>
      </c>
      <c r="U314" s="2314" t="s">
        <v>1</v>
      </c>
      <c r="V314" s="2314" t="s">
        <v>1</v>
      </c>
      <c r="W314" s="2314" t="s">
        <v>1</v>
      </c>
      <c r="X314" s="2314">
        <v>1.0374999999999999</v>
      </c>
      <c r="Y314" s="2314">
        <v>3.7500000000000068E-2</v>
      </c>
      <c r="Z314" s="2314">
        <v>3.750000000000011E-2</v>
      </c>
      <c r="AA314" s="2314">
        <v>3.7500000000000012E-2</v>
      </c>
      <c r="AB314" s="2314">
        <v>3.7500000000000165E-2</v>
      </c>
      <c r="AC314" s="2314">
        <v>3.7500000000000151E-2</v>
      </c>
      <c r="AD314" s="2314">
        <v>3.7499999999999964E-2</v>
      </c>
      <c r="AE314" s="2314">
        <v>13.094880550910579</v>
      </c>
      <c r="AF314" s="2314">
        <v>0.92774646764142543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5</v>
      </c>
      <c r="I315" s="471" t="s">
        <v>4734</v>
      </c>
      <c r="N315" s="2314"/>
      <c r="O315" s="2314"/>
      <c r="P315" s="2314"/>
      <c r="Q315" s="2314"/>
      <c r="R315" s="2314" t="s">
        <v>1</v>
      </c>
      <c r="S315" s="2314" t="s">
        <v>1</v>
      </c>
      <c r="T315" s="2314" t="s">
        <v>1</v>
      </c>
      <c r="U315" s="2314" t="s">
        <v>1</v>
      </c>
      <c r="V315" s="2314" t="s">
        <v>1</v>
      </c>
      <c r="W315" s="2314" t="s">
        <v>1</v>
      </c>
      <c r="X315" s="2314">
        <v>1.0374999999999999</v>
      </c>
      <c r="Y315" s="2314">
        <v>3.7499999999999943E-2</v>
      </c>
      <c r="Z315" s="2314">
        <v>3.7500000000000068E-2</v>
      </c>
      <c r="AA315" s="2314">
        <v>3.7500000000000221E-2</v>
      </c>
      <c r="AB315" s="2314">
        <v>3.7499999999999971E-2</v>
      </c>
      <c r="AC315" s="2314">
        <v>3.7500000000000318E-2</v>
      </c>
      <c r="AD315" s="2314">
        <v>3.7500000000000047E-2</v>
      </c>
      <c r="AE315" s="2314">
        <v>13.094880550910576</v>
      </c>
      <c r="AF315" s="2314">
        <v>0.92774646764142565</v>
      </c>
      <c r="AG315" s="2314">
        <v>0</v>
      </c>
      <c r="AH315" s="2314">
        <v>0</v>
      </c>
      <c r="AI315" s="2314">
        <v>0</v>
      </c>
      <c r="AJ315" s="2314">
        <v>0</v>
      </c>
    </row>
    <row r="316" spans="5:36">
      <c r="E316" s="471" t="s">
        <v>3715</v>
      </c>
      <c r="I316" s="471" t="s">
        <v>4735</v>
      </c>
      <c r="N316" s="2314"/>
      <c r="O316" s="2314"/>
      <c r="P316" s="2314"/>
      <c r="Q316" s="2314"/>
      <c r="R316" s="2314" t="s">
        <v>1</v>
      </c>
      <c r="S316" s="2314" t="s">
        <v>1</v>
      </c>
      <c r="T316" s="2314" t="s">
        <v>1</v>
      </c>
      <c r="U316" s="2314" t="s">
        <v>1</v>
      </c>
      <c r="V316" s="2314" t="s">
        <v>1</v>
      </c>
      <c r="W316" s="2314" t="s">
        <v>1</v>
      </c>
      <c r="X316" s="2314">
        <v>1.0375000000000001</v>
      </c>
      <c r="Y316" s="2314">
        <v>3.7499999999999825E-2</v>
      </c>
      <c r="Z316" s="2314">
        <v>3.7500000000000068E-2</v>
      </c>
      <c r="AA316" s="2314">
        <v>3.7500000000000221E-2</v>
      </c>
      <c r="AB316" s="2314">
        <v>3.7500000000000269E-2</v>
      </c>
      <c r="AC316" s="2314">
        <v>3.7500000000000019E-2</v>
      </c>
      <c r="AD316" s="2314">
        <v>3.749999999999995E-2</v>
      </c>
      <c r="AE316" s="2314">
        <v>13.094880550910579</v>
      </c>
      <c r="AF316" s="2314">
        <v>0.92774646764142543</v>
      </c>
      <c r="AG316" s="2314">
        <v>0</v>
      </c>
      <c r="AH316" s="2314">
        <v>0</v>
      </c>
      <c r="AI316" s="2314">
        <v>0</v>
      </c>
      <c r="AJ316" s="2314">
        <v>0</v>
      </c>
    </row>
    <row r="317" spans="5:36">
      <c r="E317" s="471" t="s">
        <v>3715</v>
      </c>
      <c r="I317" s="471" t="s">
        <v>4736</v>
      </c>
      <c r="N317" s="2314"/>
      <c r="O317" s="2314"/>
      <c r="P317" s="2314"/>
      <c r="Q317" s="2314"/>
      <c r="R317" s="2314" t="s">
        <v>1</v>
      </c>
      <c r="S317" s="2314" t="s">
        <v>1</v>
      </c>
      <c r="T317" s="2314" t="s">
        <v>1</v>
      </c>
      <c r="U317" s="2314" t="s">
        <v>1</v>
      </c>
      <c r="V317" s="2314" t="s">
        <v>1</v>
      </c>
      <c r="W317" s="2314" t="s">
        <v>1</v>
      </c>
      <c r="X317" s="2314" t="s">
        <v>1</v>
      </c>
      <c r="Y317" s="2314" t="s">
        <v>1</v>
      </c>
      <c r="Z317" s="2314" t="s">
        <v>1</v>
      </c>
      <c r="AA317" s="2314" t="s">
        <v>1</v>
      </c>
      <c r="AB317" s="2314" t="s">
        <v>1</v>
      </c>
      <c r="AC317" s="2314">
        <v>1</v>
      </c>
      <c r="AD317" s="2314">
        <v>0</v>
      </c>
      <c r="AE317" s="2314">
        <v>0</v>
      </c>
      <c r="AF317" s="2314">
        <v>0.25</v>
      </c>
      <c r="AG317" s="2314">
        <v>0.2</v>
      </c>
      <c r="AH317" s="2314">
        <v>0</v>
      </c>
      <c r="AI317" s="2314">
        <v>0</v>
      </c>
      <c r="AJ317" s="2314">
        <v>0</v>
      </c>
    </row>
    <row r="318" spans="5:36">
      <c r="E318" s="471" t="s">
        <v>3723</v>
      </c>
      <c r="I318" s="471" t="s">
        <v>4737</v>
      </c>
      <c r="N318" s="2314"/>
      <c r="O318" s="2314"/>
      <c r="P318" s="2314"/>
      <c r="Q318" s="2314"/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23</v>
      </c>
      <c r="I319" s="471" t="s">
        <v>4738</v>
      </c>
      <c r="N319" s="2314"/>
      <c r="O319" s="2314"/>
      <c r="P319" s="2314"/>
      <c r="Q319" s="2314"/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1488</v>
      </c>
      <c r="I320" s="471" t="s">
        <v>1489</v>
      </c>
      <c r="N320" s="2314"/>
      <c r="O320" s="2314"/>
      <c r="P320" s="2314"/>
      <c r="Q320" s="2314"/>
      <c r="R320" s="2314">
        <v>0.23725501063499843</v>
      </c>
      <c r="S320" s="2314">
        <v>-0.27207181088419469</v>
      </c>
      <c r="T320" s="2314">
        <v>-0.37589092491237242</v>
      </c>
      <c r="U320" s="2314">
        <v>-0.51136920137804798</v>
      </c>
      <c r="V320" s="2314">
        <v>-0.2985469540635029</v>
      </c>
      <c r="W320" s="2314">
        <v>-0.10130592357251919</v>
      </c>
      <c r="X320" s="2314">
        <v>-0.26170298761625743</v>
      </c>
      <c r="Y320" s="2314">
        <v>-0.45750419655568486</v>
      </c>
      <c r="Z320" s="2314">
        <v>2.8498081393002989E-2</v>
      </c>
      <c r="AA320" s="2314">
        <v>0.2411139344913481</v>
      </c>
      <c r="AB320" s="2314">
        <v>0.19651232969168872</v>
      </c>
      <c r="AC320" s="2314">
        <v>-0.13780882040295145</v>
      </c>
      <c r="AD320" s="2314">
        <v>-0.25912368449915785</v>
      </c>
      <c r="AE320" s="2314">
        <v>-0.45479906303169171</v>
      </c>
      <c r="AF320" s="2314">
        <v>-0.72031428686749088</v>
      </c>
      <c r="AG320" s="2314">
        <v>0.36696341306748104</v>
      </c>
      <c r="AH320" s="2314">
        <v>7.6534093808313497E-2</v>
      </c>
      <c r="AI320" s="2314">
        <v>-0.21390783635122687</v>
      </c>
      <c r="AJ320" s="2314">
        <v>-0.29366190792204644</v>
      </c>
    </row>
    <row r="321" spans="5:36">
      <c r="E321" s="471" t="s">
        <v>3723</v>
      </c>
      <c r="I321" s="471" t="s">
        <v>3724</v>
      </c>
      <c r="N321" s="2314"/>
      <c r="O321" s="2314"/>
      <c r="P321" s="2314"/>
      <c r="Q321" s="2314"/>
      <c r="R321" s="2314">
        <v>0.11346081679374655</v>
      </c>
      <c r="S321" s="2314">
        <v>-0.15908851099193727</v>
      </c>
      <c r="T321" s="2314">
        <v>-0.44502323677911637</v>
      </c>
      <c r="U321" s="2314">
        <v>-0.59273127099183387</v>
      </c>
      <c r="V321" s="2314">
        <v>-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 t="s">
        <v>1</v>
      </c>
      <c r="AC321" s="2314" t="s">
        <v>1</v>
      </c>
      <c r="AD321" s="2314" t="s">
        <v>1</v>
      </c>
      <c r="AE321" s="2314" t="s">
        <v>1</v>
      </c>
      <c r="AF321" s="2314" t="s">
        <v>1</v>
      </c>
      <c r="AG321" s="2314" t="s">
        <v>1</v>
      </c>
      <c r="AH321" s="2314" t="s">
        <v>1</v>
      </c>
      <c r="AI321" s="2314" t="s">
        <v>1</v>
      </c>
      <c r="AJ321" s="2314" t="s">
        <v>1</v>
      </c>
    </row>
    <row r="322" spans="5:36">
      <c r="E322" s="471" t="s">
        <v>3723</v>
      </c>
      <c r="I322" s="471" t="s">
        <v>4739</v>
      </c>
      <c r="N322" s="2314"/>
      <c r="O322" s="2314"/>
      <c r="P322" s="2314"/>
      <c r="Q322" s="2314"/>
      <c r="R322" s="2314" t="s">
        <v>1</v>
      </c>
      <c r="S322" s="2314" t="s">
        <v>1</v>
      </c>
      <c r="T322" s="2314" t="s">
        <v>1</v>
      </c>
      <c r="U322" s="2314" t="s">
        <v>1</v>
      </c>
      <c r="V322" s="2314">
        <v>1.4</v>
      </c>
      <c r="W322" s="2314">
        <v>0</v>
      </c>
      <c r="X322" s="2314">
        <v>0</v>
      </c>
      <c r="Y322" s="2314">
        <v>0</v>
      </c>
      <c r="Z322" s="2314">
        <v>0</v>
      </c>
      <c r="AA322" s="2314">
        <v>0</v>
      </c>
      <c r="AB322" s="2314">
        <v>-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1490</v>
      </c>
      <c r="I323" s="471" t="s">
        <v>1491</v>
      </c>
      <c r="N323" s="2314"/>
      <c r="O323" s="2314"/>
      <c r="P323" s="2314"/>
      <c r="Q323" s="2314"/>
      <c r="R323" s="2314">
        <v>0.61994259612771041</v>
      </c>
      <c r="S323" s="2314">
        <v>7.4812301968717146E-2</v>
      </c>
      <c r="T323" s="2314">
        <v>-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90</v>
      </c>
      <c r="I324" s="471" t="s">
        <v>2732</v>
      </c>
      <c r="N324" s="2314"/>
      <c r="O324" s="2314"/>
      <c r="P324" s="2314"/>
      <c r="Q324" s="2314"/>
      <c r="R324" s="2314" t="s">
        <v>1</v>
      </c>
      <c r="S324" s="2314" t="s">
        <v>1</v>
      </c>
      <c r="T324" s="2314" t="s">
        <v>1</v>
      </c>
      <c r="U324" s="2314" t="s">
        <v>1</v>
      </c>
      <c r="V324" s="2314" t="s">
        <v>1</v>
      </c>
      <c r="W324" s="2314" t="s">
        <v>1</v>
      </c>
      <c r="X324" s="2314" t="s">
        <v>1</v>
      </c>
      <c r="Y324" s="2314" t="s">
        <v>1</v>
      </c>
      <c r="Z324" s="2314" t="s">
        <v>1</v>
      </c>
      <c r="AA324" s="2314" t="s">
        <v>1</v>
      </c>
      <c r="AB324" s="2314" t="s">
        <v>1</v>
      </c>
      <c r="AC324" s="2314" t="s">
        <v>1</v>
      </c>
      <c r="AD324" s="2314" t="s">
        <v>1</v>
      </c>
      <c r="AE324" s="2314" t="s">
        <v>1</v>
      </c>
      <c r="AF324" s="2314" t="s">
        <v>1</v>
      </c>
      <c r="AG324" s="2314" t="s">
        <v>1</v>
      </c>
      <c r="AH324" s="2314" t="s">
        <v>1</v>
      </c>
      <c r="AI324" s="2314" t="s">
        <v>1</v>
      </c>
      <c r="AJ324" s="2314" t="s">
        <v>1</v>
      </c>
    </row>
    <row r="325" spans="5:36">
      <c r="E325" s="471" t="s">
        <v>1490</v>
      </c>
      <c r="I325" s="471" t="s">
        <v>2733</v>
      </c>
      <c r="N325" s="2314"/>
      <c r="O325" s="2314"/>
      <c r="P325" s="2314"/>
      <c r="Q325" s="2314"/>
      <c r="R325" s="2314" t="s">
        <v>1</v>
      </c>
      <c r="S325" s="2314" t="s">
        <v>1</v>
      </c>
      <c r="T325" s="2314" t="s">
        <v>1</v>
      </c>
      <c r="U325" s="2314" t="s">
        <v>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1490</v>
      </c>
      <c r="I326" s="471" t="s">
        <v>2347</v>
      </c>
      <c r="N326" s="2314"/>
      <c r="O326" s="2314"/>
      <c r="P326" s="2314"/>
      <c r="Q326" s="2314"/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3153</v>
      </c>
      <c r="I327" s="471" t="s">
        <v>2734</v>
      </c>
      <c r="N327" s="2314"/>
      <c r="O327" s="2314"/>
      <c r="P327" s="2314"/>
      <c r="Q327" s="2314"/>
      <c r="R327" s="2314">
        <v>1.366718992248062</v>
      </c>
      <c r="S327" s="2314">
        <v>-0.57747413052610208</v>
      </c>
      <c r="T327" s="2314">
        <v>0</v>
      </c>
      <c r="U327" s="2314">
        <v>-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3153</v>
      </c>
      <c r="I328" s="471" t="s">
        <v>2735</v>
      </c>
      <c r="N328" s="2314"/>
      <c r="O328" s="2314"/>
      <c r="P328" s="2314"/>
      <c r="Q328" s="2314"/>
      <c r="R328" s="2314">
        <v>0</v>
      </c>
      <c r="S328" s="2314">
        <v>0</v>
      </c>
      <c r="T328" s="2314">
        <v>0</v>
      </c>
      <c r="U328" s="2314">
        <v>7.9845129991292452E-2</v>
      </c>
      <c r="V328" s="2314">
        <v>7.6476614232024828E-2</v>
      </c>
      <c r="W328" s="2314">
        <v>4.4786114267417694E-2</v>
      </c>
      <c r="X328" s="2314">
        <v>-2.1976436046369559E-3</v>
      </c>
      <c r="Y328" s="2314">
        <v>0</v>
      </c>
      <c r="Z328" s="2314">
        <v>-5.5273381803297141E-2</v>
      </c>
      <c r="AA328" s="2314">
        <v>-2.5983651216703759E-2</v>
      </c>
      <c r="AB328" s="2314">
        <v>-2.3560407187038853E-3</v>
      </c>
      <c r="AC328" s="2314">
        <v>-3.1217996921573291E-2</v>
      </c>
      <c r="AD328" s="2314">
        <v>-1.9713266102934605E-2</v>
      </c>
      <c r="AE328" s="2314">
        <v>-1.4767751667662574E-2</v>
      </c>
      <c r="AF328" s="2314">
        <v>-1.1010708714433659E-2</v>
      </c>
      <c r="AG328" s="2314">
        <v>-5.4619155414995124E-2</v>
      </c>
      <c r="AH328" s="2314">
        <v>-7.2124272619270874E-2</v>
      </c>
      <c r="AI328" s="2314">
        <v>9.8802435327053507E-3</v>
      </c>
      <c r="AJ328" s="2314">
        <v>-6.4967464534868652E-2</v>
      </c>
    </row>
    <row r="329" spans="5:36">
      <c r="E329" s="471" t="s">
        <v>3153</v>
      </c>
      <c r="I329" s="471" t="s">
        <v>2736</v>
      </c>
      <c r="N329" s="2314"/>
      <c r="O329" s="2314"/>
      <c r="P329" s="2314"/>
      <c r="Q329" s="2314"/>
      <c r="R329" s="2314">
        <v>0</v>
      </c>
      <c r="S329" s="2314">
        <v>0</v>
      </c>
      <c r="T329" s="2314">
        <v>-0.80914826498422709</v>
      </c>
      <c r="U329" s="2314">
        <v>0.36598231404958692</v>
      </c>
      <c r="V329" s="2314">
        <v>7.6476614232024689E-2</v>
      </c>
      <c r="W329" s="2314">
        <v>4.4786114267417819E-2</v>
      </c>
      <c r="X329" s="2314">
        <v>-2.1976436046369434E-3</v>
      </c>
      <c r="Y329" s="2314">
        <v>0</v>
      </c>
      <c r="Z329" s="2314">
        <v>-5.5273381803297272E-2</v>
      </c>
      <c r="AA329" s="2314">
        <v>-2.5983651216703624E-2</v>
      </c>
      <c r="AB329" s="2314">
        <v>-2.3560407187039052E-3</v>
      </c>
      <c r="AC329" s="2314">
        <v>-3.1217996921573371E-2</v>
      </c>
      <c r="AD329" s="2314">
        <v>-1.9713266102934529E-2</v>
      </c>
      <c r="AE329" s="2314">
        <v>-1.4767751667662581E-2</v>
      </c>
      <c r="AF329" s="2314">
        <v>-1.1010708714433709E-2</v>
      </c>
      <c r="AG329" s="2314">
        <v>-5.4619155414995055E-2</v>
      </c>
      <c r="AH329" s="2314">
        <v>-7.2124272619270971E-2</v>
      </c>
      <c r="AI329" s="2314">
        <v>9.8802435327054444E-3</v>
      </c>
      <c r="AJ329" s="2314">
        <v>-6.4967464534868694E-2</v>
      </c>
    </row>
    <row r="330" spans="5:36">
      <c r="E330" s="471" t="s">
        <v>3657</v>
      </c>
      <c r="I330" s="471" t="s">
        <v>2737</v>
      </c>
      <c r="N330" s="2314"/>
      <c r="O330" s="2314"/>
      <c r="P330" s="2314"/>
      <c r="Q330" s="2314"/>
      <c r="R330" s="2314">
        <v>0</v>
      </c>
      <c r="S330" s="2314">
        <v>0</v>
      </c>
      <c r="T330" s="2314">
        <v>5.376939542709875E-2</v>
      </c>
      <c r="U330" s="2314">
        <v>-0.29055370313684303</v>
      </c>
      <c r="V330" s="2314">
        <v>-0.51136920137804798</v>
      </c>
      <c r="W330" s="2314">
        <v>-0.2985469540635029</v>
      </c>
      <c r="X330" s="2314">
        <v>-0.10130592357251919</v>
      </c>
      <c r="Y330" s="2314">
        <v>-0.26170298761625743</v>
      </c>
      <c r="Z330" s="2314">
        <v>-0.45750419655568486</v>
      </c>
      <c r="AA330" s="2314">
        <v>2.8498081393002989E-2</v>
      </c>
      <c r="AB330" s="2314">
        <v>0.2411139344913481</v>
      </c>
      <c r="AC330" s="2314">
        <v>0.19651232969168872</v>
      </c>
      <c r="AD330" s="2314">
        <v>-0.13780882040295145</v>
      </c>
      <c r="AE330" s="2314">
        <v>-0.25912368449915785</v>
      </c>
      <c r="AF330" s="2314">
        <v>-0.45479906303169171</v>
      </c>
      <c r="AG330" s="2314">
        <v>-0.72031428686749088</v>
      </c>
      <c r="AH330" s="2314">
        <v>0.36696341306748104</v>
      </c>
      <c r="AI330" s="2314">
        <v>7.6534093808313497E-2</v>
      </c>
      <c r="AJ330" s="2314">
        <v>-0.21390783635122687</v>
      </c>
    </row>
    <row r="331" spans="5:36">
      <c r="E331" s="471" t="s">
        <v>3657</v>
      </c>
      <c r="I331" s="471" t="s">
        <v>2738</v>
      </c>
      <c r="N331" s="2314"/>
      <c r="O331" s="2314"/>
      <c r="P331" s="2314"/>
      <c r="Q331" s="2314"/>
      <c r="R331" s="2314">
        <v>0</v>
      </c>
      <c r="S331" s="2314">
        <v>0</v>
      </c>
      <c r="T331" s="2314">
        <v>-0.8978102189781022</v>
      </c>
      <c r="U331" s="2314">
        <v>-0.19771758771874998</v>
      </c>
      <c r="V331" s="2314">
        <v>-0.51136920137804798</v>
      </c>
      <c r="W331" s="2314">
        <v>-0.2985469540635029</v>
      </c>
      <c r="X331" s="2314">
        <v>-0.10130592357251918</v>
      </c>
      <c r="Y331" s="2314">
        <v>-0.26170298761625743</v>
      </c>
      <c r="Z331" s="2314">
        <v>-0.45750419655568492</v>
      </c>
      <c r="AA331" s="2314">
        <v>2.8498081393003066E-2</v>
      </c>
      <c r="AB331" s="2314">
        <v>0.24111393449134813</v>
      </c>
      <c r="AC331" s="2314">
        <v>0.19651232969168861</v>
      </c>
      <c r="AD331" s="2314">
        <v>-0.13780882040295148</v>
      </c>
      <c r="AE331" s="2314">
        <v>-0.25912368449915774</v>
      </c>
      <c r="AF331" s="2314">
        <v>-0.45479906303169176</v>
      </c>
      <c r="AG331" s="2314">
        <v>-0.72031428686749099</v>
      </c>
      <c r="AH331" s="2314">
        <v>0.36696341306748115</v>
      </c>
      <c r="AI331" s="2314">
        <v>7.6534093808313511E-2</v>
      </c>
      <c r="AJ331" s="2314">
        <v>-0.21390783635122701</v>
      </c>
    </row>
    <row r="332" spans="5:36">
      <c r="E332" s="471" t="s">
        <v>3153</v>
      </c>
      <c r="I332" s="471" t="s">
        <v>2739</v>
      </c>
      <c r="N332" s="2314"/>
      <c r="O332" s="2314"/>
      <c r="P332" s="2314"/>
      <c r="Q332" s="2314"/>
      <c r="R332" s="2314">
        <v>0</v>
      </c>
      <c r="S332" s="2314">
        <v>0</v>
      </c>
      <c r="T332" s="2314">
        <v>2.4993751562109475E-4</v>
      </c>
      <c r="U332" s="2314">
        <v>-2.1739130434782608E-2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40</v>
      </c>
      <c r="N333" s="2314"/>
      <c r="O333" s="2314"/>
      <c r="P333" s="2314"/>
      <c r="Q333" s="2314"/>
      <c r="R333" s="2314">
        <v>0</v>
      </c>
      <c r="S333" s="2314">
        <v>0</v>
      </c>
      <c r="T333" s="2314">
        <v>7.4074747977549487E-3</v>
      </c>
      <c r="U333" s="2314">
        <v>1.3868730849862926E-2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41</v>
      </c>
      <c r="N334" s="2314"/>
      <c r="O334" s="2314"/>
      <c r="P334" s="2314"/>
      <c r="Q334" s="2314"/>
      <c r="R334" s="2314">
        <v>-0.25703514376996806</v>
      </c>
      <c r="S334" s="2314">
        <v>0</v>
      </c>
      <c r="T334" s="2314">
        <v>0</v>
      </c>
      <c r="U334" s="2314">
        <v>-0.6882364071073499</v>
      </c>
      <c r="V334" s="2314">
        <v>0</v>
      </c>
      <c r="W334" s="2314">
        <v>2.2075586206896554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153</v>
      </c>
      <c r="I335" s="471" t="s">
        <v>2742</v>
      </c>
      <c r="N335" s="2314"/>
      <c r="O335" s="2314"/>
      <c r="P335" s="2314"/>
      <c r="Q335" s="2314"/>
      <c r="R335" s="2314">
        <v>0</v>
      </c>
      <c r="S335" s="2314">
        <v>0</v>
      </c>
      <c r="T335" s="2314">
        <v>0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856</v>
      </c>
      <c r="I336" s="471" t="s">
        <v>2348</v>
      </c>
      <c r="N336" s="2314"/>
      <c r="O336" s="2314"/>
      <c r="P336" s="2314"/>
      <c r="Q336" s="2314"/>
      <c r="R336" s="2314">
        <v>-6.2087886554798147E-2</v>
      </c>
      <c r="S336" s="2314">
        <v>0</v>
      </c>
      <c r="T336" s="2314">
        <v>0.18021699445127246</v>
      </c>
      <c r="U336" s="2314">
        <v>2.9753413490931323E-2</v>
      </c>
      <c r="V336" s="2314">
        <v>0</v>
      </c>
      <c r="W336" s="2314">
        <v>0</v>
      </c>
      <c r="X336" s="2314">
        <v>0</v>
      </c>
      <c r="Y336" s="2314">
        <v>0</v>
      </c>
      <c r="Z336" s="2314">
        <v>0</v>
      </c>
      <c r="AA336" s="2314">
        <v>0</v>
      </c>
      <c r="AB336" s="2314">
        <v>0</v>
      </c>
      <c r="AC336" s="2314">
        <v>0</v>
      </c>
      <c r="AD336" s="2314">
        <v>0</v>
      </c>
      <c r="AE336" s="2314">
        <v>0</v>
      </c>
      <c r="AF336" s="2314">
        <v>0</v>
      </c>
      <c r="AG336" s="2314">
        <v>0</v>
      </c>
      <c r="AH336" s="2314">
        <v>0</v>
      </c>
      <c r="AI336" s="2314">
        <v>0</v>
      </c>
      <c r="AJ336" s="2314">
        <v>0</v>
      </c>
    </row>
    <row r="337" spans="5:36">
      <c r="E337" s="471" t="s">
        <v>3154</v>
      </c>
      <c r="I337" s="471" t="s">
        <v>2349</v>
      </c>
      <c r="N337" s="2314"/>
      <c r="O337" s="2314"/>
      <c r="P337" s="2314"/>
      <c r="Q337" s="2314"/>
      <c r="R337" s="2314">
        <v>0</v>
      </c>
      <c r="S337" s="2314">
        <v>-1</v>
      </c>
      <c r="T337" s="2314" t="s">
        <v>1</v>
      </c>
      <c r="U337" s="2314" t="s">
        <v>1</v>
      </c>
      <c r="V337" s="2314" t="s">
        <v>1</v>
      </c>
      <c r="W337" s="2314" t="s">
        <v>1</v>
      </c>
      <c r="X337" s="2314" t="s">
        <v>1</v>
      </c>
      <c r="Y337" s="2314" t="s">
        <v>1</v>
      </c>
      <c r="Z337" s="2314" t="s">
        <v>1</v>
      </c>
      <c r="AA337" s="2314" t="s">
        <v>1</v>
      </c>
      <c r="AB337" s="2314" t="s">
        <v>1</v>
      </c>
      <c r="AC337" s="2314" t="s">
        <v>1</v>
      </c>
      <c r="AD337" s="2314" t="s">
        <v>1</v>
      </c>
      <c r="AE337" s="2314" t="s">
        <v>1</v>
      </c>
      <c r="AF337" s="2314" t="s">
        <v>1</v>
      </c>
      <c r="AG337" s="2314" t="s">
        <v>1</v>
      </c>
      <c r="AH337" s="2314" t="s">
        <v>1</v>
      </c>
      <c r="AI337" s="2314" t="s">
        <v>1</v>
      </c>
      <c r="AJ337" s="2314" t="s">
        <v>1</v>
      </c>
    </row>
    <row r="338" spans="5:36">
      <c r="E338" s="471" t="s">
        <v>3153</v>
      </c>
      <c r="I338" s="471" t="s">
        <v>2743</v>
      </c>
      <c r="N338" s="2314"/>
      <c r="O338" s="2314"/>
      <c r="P338" s="2314"/>
      <c r="Q338" s="2314"/>
      <c r="R338" s="2314" t="s">
        <v>1</v>
      </c>
      <c r="S338" s="2314" t="s">
        <v>1</v>
      </c>
      <c r="T338" s="2314" t="s">
        <v>1</v>
      </c>
      <c r="U338" s="2314" t="s">
        <v>1</v>
      </c>
      <c r="V338" s="2314" t="s">
        <v>1</v>
      </c>
      <c r="W338" s="2314" t="s">
        <v>1</v>
      </c>
      <c r="X338" s="2314" t="s">
        <v>1</v>
      </c>
      <c r="Y338" s="2314" t="s">
        <v>1</v>
      </c>
      <c r="Z338" s="2314" t="s">
        <v>1</v>
      </c>
      <c r="AA338" s="2314" t="s">
        <v>1</v>
      </c>
      <c r="AB338" s="2314" t="s">
        <v>1</v>
      </c>
      <c r="AC338" s="2314" t="s">
        <v>1</v>
      </c>
      <c r="AD338" s="2314" t="s">
        <v>1</v>
      </c>
      <c r="AE338" s="2314" t="s">
        <v>1</v>
      </c>
      <c r="AF338" s="2314" t="s">
        <v>1</v>
      </c>
      <c r="AG338" s="2314" t="s">
        <v>1</v>
      </c>
      <c r="AH338" s="2314" t="s">
        <v>1</v>
      </c>
      <c r="AI338" s="2314" t="s">
        <v>1</v>
      </c>
      <c r="AJ338" s="2314" t="s">
        <v>1</v>
      </c>
    </row>
    <row r="339" spans="5:36">
      <c r="E339" s="471" t="s">
        <v>3657</v>
      </c>
      <c r="I339" s="471" t="s">
        <v>2514</v>
      </c>
      <c r="N339" s="2314"/>
      <c r="O339" s="2314"/>
      <c r="P339" s="2314"/>
      <c r="Q339" s="2314"/>
      <c r="R339" s="2314">
        <v>-1</v>
      </c>
      <c r="S339" s="2314" t="s">
        <v>1</v>
      </c>
      <c r="T339" s="2314" t="s">
        <v>1</v>
      </c>
      <c r="U339" s="2314" t="s">
        <v>1</v>
      </c>
      <c r="V339" s="2314" t="s">
        <v>1</v>
      </c>
      <c r="W339" s="2314" t="s">
        <v>1</v>
      </c>
      <c r="X339" s="2314" t="s">
        <v>1</v>
      </c>
      <c r="Y339" s="2314" t="s">
        <v>1</v>
      </c>
      <c r="Z339" s="2314" t="s">
        <v>1</v>
      </c>
      <c r="AA339" s="2314" t="s">
        <v>1</v>
      </c>
      <c r="AB339" s="2314" t="s">
        <v>1</v>
      </c>
      <c r="AC339" s="2314" t="s">
        <v>1</v>
      </c>
      <c r="AD339" s="2314" t="s">
        <v>1</v>
      </c>
      <c r="AE339" s="2314" t="s">
        <v>1</v>
      </c>
      <c r="AF339" s="2314" t="s">
        <v>1</v>
      </c>
      <c r="AG339" s="2314" t="s">
        <v>1</v>
      </c>
      <c r="AH339" s="2314" t="s">
        <v>1</v>
      </c>
      <c r="AI339" s="2314" t="s">
        <v>1</v>
      </c>
      <c r="AJ339" s="2314" t="s">
        <v>1</v>
      </c>
    </row>
    <row r="340" spans="5:36">
      <c r="E340" s="471">
        <v>0</v>
      </c>
      <c r="I340" s="471">
        <v>0</v>
      </c>
      <c r="N340" s="2314"/>
      <c r="O340" s="2314"/>
      <c r="P340" s="2314"/>
      <c r="Q340" s="2314"/>
      <c r="R340" s="2314" t="s">
        <v>1</v>
      </c>
      <c r="S340" s="2314" t="s">
        <v>1</v>
      </c>
      <c r="T340" s="2314" t="s">
        <v>1</v>
      </c>
      <c r="U340" s="2314" t="s">
        <v>1</v>
      </c>
      <c r="V340" s="2314" t="s">
        <v>1</v>
      </c>
      <c r="W340" s="2314" t="s">
        <v>1</v>
      </c>
      <c r="X340" s="2314" t="s">
        <v>1</v>
      </c>
      <c r="Y340" s="2314" t="s">
        <v>1</v>
      </c>
      <c r="Z340" s="2314" t="s">
        <v>1</v>
      </c>
      <c r="AA340" s="2314" t="s">
        <v>1</v>
      </c>
      <c r="AB340" s="2314" t="s">
        <v>1</v>
      </c>
      <c r="AC340" s="2314" t="s">
        <v>1</v>
      </c>
      <c r="AD340" s="2314" t="s">
        <v>1</v>
      </c>
      <c r="AE340" s="2314" t="s">
        <v>1</v>
      </c>
      <c r="AF340" s="2314" t="s">
        <v>1</v>
      </c>
      <c r="AG340" s="2314" t="s">
        <v>1</v>
      </c>
      <c r="AH340" s="2314" t="s">
        <v>1</v>
      </c>
      <c r="AI340" s="2314" t="s">
        <v>1</v>
      </c>
      <c r="AJ340" s="2314" t="s">
        <v>1</v>
      </c>
    </row>
    <row r="341" spans="5:36">
      <c r="E341" s="471">
        <v>0</v>
      </c>
      <c r="I341" s="471">
        <v>0</v>
      </c>
      <c r="N341" s="2314"/>
      <c r="O341" s="2314"/>
      <c r="P341" s="2314"/>
      <c r="Q341" s="2314"/>
      <c r="R341" s="2314" t="s">
        <v>1</v>
      </c>
      <c r="S341" s="2314" t="s">
        <v>1</v>
      </c>
      <c r="T341" s="2314" t="s">
        <v>1</v>
      </c>
      <c r="U341" s="2314" t="s">
        <v>1</v>
      </c>
      <c r="V341" s="2314" t="s">
        <v>1</v>
      </c>
      <c r="W341" s="2314" t="s">
        <v>1</v>
      </c>
      <c r="X341" s="2314" t="s">
        <v>1</v>
      </c>
      <c r="Y341" s="2314" t="s">
        <v>1</v>
      </c>
      <c r="Z341" s="2314" t="s">
        <v>1</v>
      </c>
      <c r="AA341" s="2314" t="s">
        <v>1</v>
      </c>
      <c r="AB341" s="2314" t="s">
        <v>1</v>
      </c>
      <c r="AC341" s="2314" t="s">
        <v>1</v>
      </c>
      <c r="AD341" s="2314" t="s">
        <v>1</v>
      </c>
      <c r="AE341" s="2314" t="s">
        <v>1</v>
      </c>
      <c r="AF341" s="2314" t="s">
        <v>1</v>
      </c>
      <c r="AG341" s="2314" t="s">
        <v>1</v>
      </c>
      <c r="AH341" s="2314" t="s">
        <v>1</v>
      </c>
      <c r="AI341" s="2314" t="s">
        <v>1</v>
      </c>
      <c r="AJ341" s="2314" t="s">
        <v>1</v>
      </c>
    </row>
    <row r="342" spans="5:36">
      <c r="E342" s="471">
        <v>0</v>
      </c>
      <c r="I342" s="471">
        <v>0</v>
      </c>
      <c r="N342" s="2314"/>
      <c r="O342" s="2314"/>
      <c r="P342" s="2314"/>
      <c r="Q342" s="2314"/>
      <c r="R342" s="2314" t="s">
        <v>1</v>
      </c>
      <c r="S342" s="2314" t="s">
        <v>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phoneticPr fontId="0" type="noConversion"/>
  <conditionalFormatting sqref="B369 B407 A22:B362">
    <cfRule type="cellIs" dxfId="125" priority="3" stopIfTrue="1" operator="greaterThan">
      <formula>0</formula>
    </cfRule>
  </conditionalFormatting>
  <conditionalFormatting sqref="N289:AJ342">
    <cfRule type="cellIs" dxfId="124" priority="4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106"/>
  <dimension ref="A1:IU383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6.554687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>
        <v>23183178</v>
      </c>
      <c r="P6" s="2291">
        <v>21931974</v>
      </c>
      <c r="Q6" s="2291">
        <v>24386027</v>
      </c>
      <c r="R6" s="2291">
        <v>22600262</v>
      </c>
      <c r="S6" s="2291">
        <v>25790383.906432502</v>
      </c>
      <c r="T6" s="2291">
        <v>26556541.812865</v>
      </c>
      <c r="U6" s="2291">
        <v>28744941.255344115</v>
      </c>
      <c r="V6" s="2291">
        <v>30433340.697823234</v>
      </c>
      <c r="W6" s="2291">
        <v>30433340.697823234</v>
      </c>
      <c r="X6" s="2291">
        <v>30433340.697823234</v>
      </c>
      <c r="Y6" s="2291">
        <v>30433340.697823234</v>
      </c>
      <c r="Z6" s="2291">
        <v>30433340.697823234</v>
      </c>
      <c r="AA6" s="2291">
        <v>30433340.697823234</v>
      </c>
      <c r="AB6" s="2291">
        <v>30433340.697823234</v>
      </c>
      <c r="AC6" s="2291">
        <v>30433340.697823234</v>
      </c>
      <c r="AD6" s="2291">
        <v>30433340.697823234</v>
      </c>
      <c r="AE6" s="2291">
        <v>30433340.697823234</v>
      </c>
      <c r="AF6" s="2291">
        <v>30433340.697823234</v>
      </c>
      <c r="AG6" s="2291">
        <v>30433340.697823234</v>
      </c>
      <c r="AH6" s="2291">
        <v>30433340.697823234</v>
      </c>
      <c r="AI6" s="2291">
        <v>30433340.697823234</v>
      </c>
      <c r="AJ6" s="2291">
        <v>30433340.697823234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>
        <v>2360208</v>
      </c>
      <c r="P7" s="2291">
        <v>1202010</v>
      </c>
      <c r="Q7" s="2291">
        <v>568988</v>
      </c>
      <c r="R7" s="2291">
        <v>872746</v>
      </c>
      <c r="S7" s="2291">
        <v>1255279.8829206144</v>
      </c>
      <c r="T7" s="2291">
        <v>860553.76584122889</v>
      </c>
      <c r="U7" s="2291">
        <v>1609843.7658412289</v>
      </c>
      <c r="V7" s="2291">
        <v>1609843.7658412289</v>
      </c>
      <c r="W7" s="2291">
        <v>1609843.7658412289</v>
      </c>
      <c r="X7" s="2291">
        <v>1609843.7658412289</v>
      </c>
      <c r="Y7" s="2291">
        <v>1609843.7658412289</v>
      </c>
      <c r="Z7" s="2291">
        <v>1609843.7658412289</v>
      </c>
      <c r="AA7" s="2291">
        <v>1609843.7658412289</v>
      </c>
      <c r="AB7" s="2291">
        <v>1609843.7658412289</v>
      </c>
      <c r="AC7" s="2291">
        <v>1609843.7658412289</v>
      </c>
      <c r="AD7" s="2291">
        <v>1609843.7658412289</v>
      </c>
      <c r="AE7" s="2291">
        <v>1609843.7658412289</v>
      </c>
      <c r="AF7" s="2291">
        <v>1609843.7658412289</v>
      </c>
      <c r="AG7" s="2291">
        <v>1609843.7658412289</v>
      </c>
      <c r="AH7" s="2291">
        <v>1609843.7658412289</v>
      </c>
      <c r="AI7" s="2291">
        <v>1609843.7658412289</v>
      </c>
      <c r="AJ7" s="2291">
        <v>1609843.76584122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>
        <v>70572035</v>
      </c>
      <c r="P8" s="2291">
        <v>87614232</v>
      </c>
      <c r="Q8" s="2291">
        <v>101741457</v>
      </c>
      <c r="R8" s="2291">
        <v>87967347.583333328</v>
      </c>
      <c r="S8" s="2291">
        <v>116218367.75332621</v>
      </c>
      <c r="T8" s="2291">
        <v>121793367.03533536</v>
      </c>
      <c r="U8" s="2291">
        <v>137095273.59733796</v>
      </c>
      <c r="V8" s="2291">
        <v>149083105.33201069</v>
      </c>
      <c r="W8" s="2291">
        <v>154901196.46114156</v>
      </c>
      <c r="X8" s="2291">
        <v>166084023.68644446</v>
      </c>
      <c r="Y8" s="2291">
        <v>179938721.30988848</v>
      </c>
      <c r="Z8" s="2291">
        <v>199803282.00657451</v>
      </c>
      <c r="AA8" s="2291">
        <v>224868036.30145755</v>
      </c>
      <c r="AB8" s="2291">
        <v>250209166.30509245</v>
      </c>
      <c r="AC8" s="2291">
        <v>270387967.48637247</v>
      </c>
      <c r="AD8" s="2291">
        <v>286017142.92903364</v>
      </c>
      <c r="AE8" s="2291">
        <v>320314892.01471341</v>
      </c>
      <c r="AF8" s="2291">
        <v>340493081.74035531</v>
      </c>
      <c r="AG8" s="2291">
        <v>326681828.45455098</v>
      </c>
      <c r="AH8" s="2291">
        <v>324837246.80455101</v>
      </c>
      <c r="AI8" s="2291">
        <v>319299450.95455098</v>
      </c>
      <c r="AJ8" s="2291">
        <v>313012811.204550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>
        <v>96115421</v>
      </c>
      <c r="P9" s="2293">
        <v>110748216</v>
      </c>
      <c r="Q9" s="2293">
        <v>126696472</v>
      </c>
      <c r="R9" s="2293">
        <v>111440355.58333333</v>
      </c>
      <c r="S9" s="2293">
        <v>143264031.54267931</v>
      </c>
      <c r="T9" s="2293">
        <v>149210462.6140416</v>
      </c>
      <c r="U9" s="2293">
        <v>167450058.6185233</v>
      </c>
      <c r="V9" s="2293">
        <v>181126289.79567516</v>
      </c>
      <c r="W9" s="2293">
        <v>186944380.92480603</v>
      </c>
      <c r="X9" s="2293">
        <v>198127208.15010893</v>
      </c>
      <c r="Y9" s="2293">
        <v>211981905.77355295</v>
      </c>
      <c r="Z9" s="2293">
        <v>231846466.47023898</v>
      </c>
      <c r="AA9" s="2293">
        <v>256911220.76512203</v>
      </c>
      <c r="AB9" s="2293">
        <v>282252350.76875693</v>
      </c>
      <c r="AC9" s="2293">
        <v>302431151.95003694</v>
      </c>
      <c r="AD9" s="2293">
        <v>318060327.39269811</v>
      </c>
      <c r="AE9" s="2293">
        <v>352358076.47837788</v>
      </c>
      <c r="AF9" s="2293">
        <v>372536266.20401978</v>
      </c>
      <c r="AG9" s="2293">
        <v>358725012.91821545</v>
      </c>
      <c r="AH9" s="2293">
        <v>356880431.26821548</v>
      </c>
      <c r="AI9" s="2293">
        <v>351342635.41821545</v>
      </c>
      <c r="AJ9" s="2293">
        <v>345055995.6682154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>
        <v>30519160</v>
      </c>
      <c r="P11" s="2291">
        <v>39028733</v>
      </c>
      <c r="Q11" s="2291">
        <v>49129859</v>
      </c>
      <c r="R11" s="2291">
        <v>54035317</v>
      </c>
      <c r="S11" s="2291">
        <v>57811345.16358</v>
      </c>
      <c r="T11" s="2291">
        <v>58422044.981715418</v>
      </c>
      <c r="U11" s="2291">
        <v>57460402.988677271</v>
      </c>
      <c r="V11" s="2291">
        <v>57464881.2991127</v>
      </c>
      <c r="W11" s="2291">
        <v>57469482.763085097</v>
      </c>
      <c r="X11" s="2291">
        <v>59941103.611044273</v>
      </c>
      <c r="Y11" s="2291">
        <v>63467451.169813342</v>
      </c>
      <c r="Z11" s="2291">
        <v>63637123.305230007</v>
      </c>
      <c r="AA11" s="2291">
        <v>63811461.424370632</v>
      </c>
      <c r="AB11" s="2291">
        <v>63990593.841787629</v>
      </c>
      <c r="AC11" s="2291">
        <v>64174652.400683589</v>
      </c>
      <c r="AD11" s="2291">
        <v>64363772.569949187</v>
      </c>
      <c r="AE11" s="2291">
        <v>64558093.543869585</v>
      </c>
      <c r="AF11" s="2291">
        <v>64757758.344572805</v>
      </c>
      <c r="AG11" s="2291">
        <v>64962913.927295357</v>
      </c>
      <c r="AH11" s="2291">
        <v>65173711.288542777</v>
      </c>
      <c r="AI11" s="2291">
        <v>65390305.577224508</v>
      </c>
      <c r="AJ11" s="2291">
        <v>65612856.208844975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>
        <v>0</v>
      </c>
      <c r="P12" s="2291">
        <v>0</v>
      </c>
      <c r="Q12" s="2291">
        <v>0</v>
      </c>
      <c r="R12" s="2291">
        <v>0</v>
      </c>
      <c r="S12" s="2291">
        <v>772916.66666666674</v>
      </c>
      <c r="T12" s="2291">
        <v>1855000.0000000002</v>
      </c>
      <c r="U12" s="2291">
        <v>1855000.0000000002</v>
      </c>
      <c r="V12" s="2291">
        <v>1855000.0000000002</v>
      </c>
      <c r="W12" s="2291">
        <v>1855000.0000000002</v>
      </c>
      <c r="X12" s="2291">
        <v>1855000.0000000002</v>
      </c>
      <c r="Y12" s="2291">
        <v>1855000.0000000002</v>
      </c>
      <c r="Z12" s="2291">
        <v>1855000.0000000002</v>
      </c>
      <c r="AA12" s="2291">
        <v>1855000.0000000002</v>
      </c>
      <c r="AB12" s="2291">
        <v>1855000.0000000002</v>
      </c>
      <c r="AC12" s="2291">
        <v>1855000.0000000002</v>
      </c>
      <c r="AD12" s="2291">
        <v>1855000.0000000002</v>
      </c>
      <c r="AE12" s="2291">
        <v>1855000.0000000002</v>
      </c>
      <c r="AF12" s="2291">
        <v>1855000.0000000002</v>
      </c>
      <c r="AG12" s="2291">
        <v>1855000.0000000002</v>
      </c>
      <c r="AH12" s="2291">
        <v>1855000.0000000002</v>
      </c>
      <c r="AI12" s="2291">
        <v>1777750.0000000002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>
        <v>139525217</v>
      </c>
      <c r="P13" s="2291">
        <v>139848957</v>
      </c>
      <c r="Q13" s="2291">
        <v>129734314</v>
      </c>
      <c r="R13" s="2291">
        <v>119411191.75</v>
      </c>
      <c r="S13" s="2291">
        <v>120880982.53541668</v>
      </c>
      <c r="T13" s="2291">
        <v>124273049.00858332</v>
      </c>
      <c r="U13" s="2291">
        <v>126765292.68952309</v>
      </c>
      <c r="V13" s="2291">
        <v>130231724.07796083</v>
      </c>
      <c r="W13" s="2291">
        <v>131748672.32746953</v>
      </c>
      <c r="X13" s="2291">
        <v>140394706.6062901</v>
      </c>
      <c r="Y13" s="2291">
        <v>152102979.99396002</v>
      </c>
      <c r="Z13" s="2291">
        <v>154143480.44595841</v>
      </c>
      <c r="AA13" s="2291">
        <v>156879313.62260503</v>
      </c>
      <c r="AB13" s="2291">
        <v>159957687.08278346</v>
      </c>
      <c r="AC13" s="2291">
        <v>163571002.29191291</v>
      </c>
      <c r="AD13" s="2291">
        <v>167840189.14360666</v>
      </c>
      <c r="AE13" s="2291">
        <v>170549299.62207484</v>
      </c>
      <c r="AF13" s="2291">
        <v>173439242.82703391</v>
      </c>
      <c r="AG13" s="2291">
        <v>175911241.3930178</v>
      </c>
      <c r="AH13" s="2291">
        <v>178433215.68894908</v>
      </c>
      <c r="AI13" s="2291">
        <v>181006455.60405058</v>
      </c>
      <c r="AJ13" s="2291">
        <v>183632290.7465729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>
        <v>170044377</v>
      </c>
      <c r="P14" s="2293">
        <v>178877690</v>
      </c>
      <c r="Q14" s="2293">
        <v>178864173</v>
      </c>
      <c r="R14" s="2293">
        <v>173446508.75</v>
      </c>
      <c r="S14" s="2293">
        <v>179465244.36566335</v>
      </c>
      <c r="T14" s="2293">
        <v>184550093.99029875</v>
      </c>
      <c r="U14" s="2293">
        <v>186080695.67820036</v>
      </c>
      <c r="V14" s="2293">
        <v>189551605.37707353</v>
      </c>
      <c r="W14" s="2293">
        <v>191073155.09055462</v>
      </c>
      <c r="X14" s="2293">
        <v>202190810.21733439</v>
      </c>
      <c r="Y14" s="2293">
        <v>217425431.16377336</v>
      </c>
      <c r="Z14" s="2293">
        <v>219635603.7511884</v>
      </c>
      <c r="AA14" s="2293">
        <v>222545775.04697567</v>
      </c>
      <c r="AB14" s="2293">
        <v>225803280.9245711</v>
      </c>
      <c r="AC14" s="2293">
        <v>229600654.6925965</v>
      </c>
      <c r="AD14" s="2293">
        <v>234058961.71355584</v>
      </c>
      <c r="AE14" s="2293">
        <v>236962393.16594443</v>
      </c>
      <c r="AF14" s="2293">
        <v>240052001.17160672</v>
      </c>
      <c r="AG14" s="2293">
        <v>242729155.32031316</v>
      </c>
      <c r="AH14" s="2293">
        <v>245461926.97749186</v>
      </c>
      <c r="AI14" s="2293">
        <v>248174511.18127507</v>
      </c>
      <c r="AJ14" s="2293">
        <v>250914746.95541787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>
        <v>36533770</v>
      </c>
      <c r="P16" s="2291">
        <v>27985580</v>
      </c>
      <c r="Q16" s="2291">
        <v>23981634</v>
      </c>
      <c r="R16" s="2291">
        <v>40564501</v>
      </c>
      <c r="S16" s="2291">
        <v>25627183.792839654</v>
      </c>
      <c r="T16" s="2291">
        <v>14353639.696606174</v>
      </c>
      <c r="U16" s="2291">
        <v>14812746.180835538</v>
      </c>
      <c r="V16" s="2291">
        <v>9924887.3544576541</v>
      </c>
      <c r="W16" s="2291">
        <v>8860692.3516666666</v>
      </c>
      <c r="X16" s="2291">
        <v>6562925.0116666667</v>
      </c>
      <c r="Y16" s="2291">
        <v>3600813.915</v>
      </c>
      <c r="Z16" s="2291">
        <v>3703319.4550000001</v>
      </c>
      <c r="AA16" s="2291">
        <v>4761766.8616666673</v>
      </c>
      <c r="AB16" s="2291">
        <v>5894070.708333334</v>
      </c>
      <c r="AC16" s="2291">
        <v>5037880.3483333336</v>
      </c>
      <c r="AD16" s="2291">
        <v>3637269.2133333338</v>
      </c>
      <c r="AE16" s="2291">
        <v>1953031.1250000002</v>
      </c>
      <c r="AF16" s="2291">
        <v>531611.8683333334</v>
      </c>
      <c r="AG16" s="2291">
        <v>724106.46499999997</v>
      </c>
      <c r="AH16" s="2291">
        <v>778866.15666666673</v>
      </c>
      <c r="AI16" s="2291">
        <v>613234.48499999999</v>
      </c>
      <c r="AJ16" s="2291">
        <v>430481.4950000000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>
        <v>45834982</v>
      </c>
      <c r="P17" s="2291">
        <v>38666541</v>
      </c>
      <c r="Q17" s="2291">
        <v>41159632</v>
      </c>
      <c r="R17" s="2291">
        <v>46737324</v>
      </c>
      <c r="S17" s="2291">
        <v>44453136.109948434</v>
      </c>
      <c r="T17" s="2291">
        <v>15907362.604233336</v>
      </c>
      <c r="U17" s="2291">
        <v>0</v>
      </c>
      <c r="V17" s="2291">
        <v>0</v>
      </c>
      <c r="W17" s="2291">
        <v>0</v>
      </c>
      <c r="X17" s="2291">
        <v>0</v>
      </c>
      <c r="Y17" s="2291">
        <v>0</v>
      </c>
      <c r="Z17" s="2291">
        <v>0</v>
      </c>
      <c r="AA17" s="2291">
        <v>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>
        <v>68821501</v>
      </c>
      <c r="P18" s="2291">
        <v>88269109</v>
      </c>
      <c r="Q18" s="2291">
        <v>89208616</v>
      </c>
      <c r="R18" s="2291">
        <v>144512837</v>
      </c>
      <c r="S18" s="2291">
        <v>200665593.35996008</v>
      </c>
      <c r="T18" s="2291">
        <v>200024382.34104973</v>
      </c>
      <c r="U18" s="2291">
        <v>227740173.38782194</v>
      </c>
      <c r="V18" s="2291">
        <v>224943943.44550592</v>
      </c>
      <c r="W18" s="2291">
        <v>238432121.56523603</v>
      </c>
      <c r="X18" s="2291">
        <v>237930783.91031483</v>
      </c>
      <c r="Y18" s="2291">
        <v>245180195.5438574</v>
      </c>
      <c r="Z18" s="2291">
        <v>256135749.48284721</v>
      </c>
      <c r="AA18" s="2291">
        <v>285646810.60047555</v>
      </c>
      <c r="AB18" s="2291">
        <v>289220142.36984408</v>
      </c>
      <c r="AC18" s="2291">
        <v>307597541.72932553</v>
      </c>
      <c r="AD18" s="2291">
        <v>329427279.21599299</v>
      </c>
      <c r="AE18" s="2291">
        <v>337759309.34864742</v>
      </c>
      <c r="AF18" s="2291">
        <v>354355401.00547212</v>
      </c>
      <c r="AG18" s="2291">
        <v>384184209.9358198</v>
      </c>
      <c r="AH18" s="2291">
        <v>396823930.16393942</v>
      </c>
      <c r="AI18" s="2291">
        <v>415205099.63337356</v>
      </c>
      <c r="AJ18" s="2291">
        <v>426931655.11714542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>
        <v>151190253</v>
      </c>
      <c r="P19" s="2293">
        <v>154921230</v>
      </c>
      <c r="Q19" s="2293">
        <v>154349882</v>
      </c>
      <c r="R19" s="2293">
        <v>231814662</v>
      </c>
      <c r="S19" s="2293">
        <v>270745913.26274818</v>
      </c>
      <c r="T19" s="2293">
        <v>230285384.64188924</v>
      </c>
      <c r="U19" s="2293">
        <v>242552919.56865749</v>
      </c>
      <c r="V19" s="2293">
        <v>234868830.79996356</v>
      </c>
      <c r="W19" s="2293">
        <v>247292813.91690269</v>
      </c>
      <c r="X19" s="2293">
        <v>244493708.92198148</v>
      </c>
      <c r="Y19" s="2293">
        <v>248781009.45885739</v>
      </c>
      <c r="Z19" s="2293">
        <v>259839068.93784723</v>
      </c>
      <c r="AA19" s="2293">
        <v>290408577.46214223</v>
      </c>
      <c r="AB19" s="2293">
        <v>295114213.07817739</v>
      </c>
      <c r="AC19" s="2293">
        <v>312635422.07765889</v>
      </c>
      <c r="AD19" s="2293">
        <v>333064548.4293263</v>
      </c>
      <c r="AE19" s="2293">
        <v>339712340.47364742</v>
      </c>
      <c r="AF19" s="2293">
        <v>354887012.87380546</v>
      </c>
      <c r="AG19" s="2293">
        <v>384908316.40081978</v>
      </c>
      <c r="AH19" s="2293">
        <v>397602796.32060611</v>
      </c>
      <c r="AI19" s="2293">
        <v>415818334.11837357</v>
      </c>
      <c r="AJ19" s="2293">
        <v>427362136.61214542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>
        <v>417350051</v>
      </c>
      <c r="P20" s="2293">
        <v>444547136</v>
      </c>
      <c r="Q20" s="2293">
        <v>459910527</v>
      </c>
      <c r="R20" s="2293">
        <v>516701526.33333331</v>
      </c>
      <c r="S20" s="2293">
        <v>593475189.17109084</v>
      </c>
      <c r="T20" s="2293">
        <v>564045941.24622953</v>
      </c>
      <c r="U20" s="2293">
        <v>596083673.86538112</v>
      </c>
      <c r="V20" s="2293">
        <v>605546725.97271228</v>
      </c>
      <c r="W20" s="2293">
        <v>625310349.93226337</v>
      </c>
      <c r="X20" s="2293">
        <v>644811727.28942478</v>
      </c>
      <c r="Y20" s="2293">
        <v>678188346.39618373</v>
      </c>
      <c r="Z20" s="2293">
        <v>711321139.15927458</v>
      </c>
      <c r="AA20" s="2293">
        <v>769865573.2742399</v>
      </c>
      <c r="AB20" s="2293">
        <v>803169844.77150536</v>
      </c>
      <c r="AC20" s="2293">
        <v>844667228.72029233</v>
      </c>
      <c r="AD20" s="2293">
        <v>885183837.53558028</v>
      </c>
      <c r="AE20" s="2293">
        <v>929032810.11796975</v>
      </c>
      <c r="AF20" s="2293">
        <v>967475280.24943209</v>
      </c>
      <c r="AG20" s="2293">
        <v>986362484.63934839</v>
      </c>
      <c r="AH20" s="2293">
        <v>999945154.56631339</v>
      </c>
      <c r="AI20" s="2293">
        <v>1015335480.717864</v>
      </c>
      <c r="AJ20" s="2293">
        <v>1023332879.2357788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>
        <v>0</v>
      </c>
      <c r="P22" s="2291">
        <v>0</v>
      </c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>
        <v>0</v>
      </c>
      <c r="P26" s="2304">
        <v>0</v>
      </c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3">
        <v>0</v>
      </c>
      <c r="O30" s="2303">
        <v>53702338</v>
      </c>
      <c r="P30" s="2303">
        <v>60960707</v>
      </c>
      <c r="Q30" s="2303">
        <v>73515886</v>
      </c>
      <c r="R30" s="2303">
        <v>76635579</v>
      </c>
      <c r="S30" s="2303">
        <v>83601729.07001251</v>
      </c>
      <c r="T30" s="2303">
        <v>84978586.794580415</v>
      </c>
      <c r="U30" s="2303">
        <v>86205344.244021386</v>
      </c>
      <c r="V30" s="2303">
        <v>87898221.996935934</v>
      </c>
      <c r="W30" s="2303">
        <v>87902823.460908324</v>
      </c>
      <c r="X30" s="2303">
        <v>90374444.308867514</v>
      </c>
      <c r="Y30" s="2303">
        <v>93900791.867636576</v>
      </c>
      <c r="Z30" s="2303">
        <v>94070464.003053248</v>
      </c>
      <c r="AA30" s="2303">
        <v>94244802.122193873</v>
      </c>
      <c r="AB30" s="2303">
        <v>94423934.539610863</v>
      </c>
      <c r="AC30" s="2303">
        <v>94607993.098506823</v>
      </c>
      <c r="AD30" s="2303">
        <v>94797113.267772421</v>
      </c>
      <c r="AE30" s="2303">
        <v>94991434.241692811</v>
      </c>
      <c r="AF30" s="2303">
        <v>95191099.042396039</v>
      </c>
      <c r="AG30" s="2303">
        <v>95396254.625118583</v>
      </c>
      <c r="AH30" s="2303">
        <v>95607051.986366004</v>
      </c>
      <c r="AI30" s="2303">
        <v>95823646.275047749</v>
      </c>
      <c r="AJ30" s="2303">
        <v>96046196.906668216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4313">
        <v>0</v>
      </c>
      <c r="O31" s="2303">
        <v>153550461</v>
      </c>
      <c r="P31" s="2303">
        <v>156123240</v>
      </c>
      <c r="Q31" s="2303">
        <v>154918870</v>
      </c>
      <c r="R31" s="2303">
        <v>232687408</v>
      </c>
      <c r="S31" s="2303">
        <v>272774109.81233543</v>
      </c>
      <c r="T31" s="2303">
        <v>233000938.40773046</v>
      </c>
      <c r="U31" s="2303">
        <v>246017763.3344987</v>
      </c>
      <c r="V31" s="2303">
        <v>238333674.56580481</v>
      </c>
      <c r="W31" s="2303">
        <v>250757657.68274394</v>
      </c>
      <c r="X31" s="2303">
        <v>247958552.68782273</v>
      </c>
      <c r="Y31" s="2303">
        <v>252245853.22469863</v>
      </c>
      <c r="Z31" s="2303">
        <v>263303912.70368844</v>
      </c>
      <c r="AA31" s="2303">
        <v>293873421.22798347</v>
      </c>
      <c r="AB31" s="2303">
        <v>298579056.84401864</v>
      </c>
      <c r="AC31" s="2303">
        <v>316100265.84350008</v>
      </c>
      <c r="AD31" s="2303">
        <v>336529392.19516754</v>
      </c>
      <c r="AE31" s="2303">
        <v>343177184.23948866</v>
      </c>
      <c r="AF31" s="2303">
        <v>358351856.63964671</v>
      </c>
      <c r="AG31" s="2303">
        <v>388373160.16666102</v>
      </c>
      <c r="AH31" s="2303">
        <v>401067640.0864473</v>
      </c>
      <c r="AI31" s="2303">
        <v>419205927.88421476</v>
      </c>
      <c r="AJ31" s="2303">
        <v>430641580.3779866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4313">
        <v>0</v>
      </c>
      <c r="O32" s="2303">
        <v>210097252</v>
      </c>
      <c r="P32" s="2303">
        <v>227463189</v>
      </c>
      <c r="Q32" s="2303">
        <v>231475771</v>
      </c>
      <c r="R32" s="2303">
        <v>207378539.33333331</v>
      </c>
      <c r="S32" s="2303">
        <v>237099350.2887429</v>
      </c>
      <c r="T32" s="2303">
        <v>246066416.04391867</v>
      </c>
      <c r="U32" s="2303">
        <v>263860566.28686106</v>
      </c>
      <c r="V32" s="2303">
        <v>279314829.40997154</v>
      </c>
      <c r="W32" s="2303">
        <v>286649868.78861105</v>
      </c>
      <c r="X32" s="2303">
        <v>306478730.29273456</v>
      </c>
      <c r="Y32" s="2303">
        <v>332041701.30384851</v>
      </c>
      <c r="Z32" s="2303">
        <v>353946762.45253289</v>
      </c>
      <c r="AA32" s="2303">
        <v>381747349.92406261</v>
      </c>
      <c r="AB32" s="2303">
        <v>410166853.38787591</v>
      </c>
      <c r="AC32" s="2303">
        <v>433958969.77828538</v>
      </c>
      <c r="AD32" s="2303">
        <v>453857332.0726403</v>
      </c>
      <c r="AE32" s="2303">
        <v>490864191.63678825</v>
      </c>
      <c r="AF32" s="2303">
        <v>513932324.56738925</v>
      </c>
      <c r="AG32" s="2303">
        <v>502593069.84756875</v>
      </c>
      <c r="AH32" s="2303">
        <v>503270462.49350011</v>
      </c>
      <c r="AI32" s="2303">
        <v>500305906.55860156</v>
      </c>
      <c r="AJ32" s="2303">
        <v>496645101.95112389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2">
        <v>0</v>
      </c>
      <c r="O33" s="2293">
        <v>417350051</v>
      </c>
      <c r="P33" s="2293">
        <v>444547136</v>
      </c>
      <c r="Q33" s="2293">
        <v>459910527</v>
      </c>
      <c r="R33" s="2293">
        <v>516701526.33333331</v>
      </c>
      <c r="S33" s="2293">
        <v>593475189.17109084</v>
      </c>
      <c r="T33" s="2293">
        <v>564045941.24622953</v>
      </c>
      <c r="U33" s="2293">
        <v>596083673.86538112</v>
      </c>
      <c r="V33" s="2293">
        <v>605546725.97271228</v>
      </c>
      <c r="W33" s="2293">
        <v>625310349.93226337</v>
      </c>
      <c r="X33" s="2293">
        <v>644811727.2894249</v>
      </c>
      <c r="Y33" s="2293">
        <v>678188346.39618373</v>
      </c>
      <c r="Z33" s="2293">
        <v>711321139.15927458</v>
      </c>
      <c r="AA33" s="2293">
        <v>769865573.27424002</v>
      </c>
      <c r="AB33" s="2293">
        <v>803169844.77150536</v>
      </c>
      <c r="AC33" s="2293">
        <v>844667228.72029233</v>
      </c>
      <c r="AD33" s="2293">
        <v>885183837.53558028</v>
      </c>
      <c r="AE33" s="2293">
        <v>929032810.11796975</v>
      </c>
      <c r="AF33" s="2293">
        <v>967475280.24943197</v>
      </c>
      <c r="AG33" s="2293">
        <v>986362484.63934839</v>
      </c>
      <c r="AH33" s="2293">
        <v>999945154.56631339</v>
      </c>
      <c r="AI33" s="2293">
        <v>1015335480.717864</v>
      </c>
      <c r="AJ33" s="2293">
        <v>1023332879.2357788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4315" t="e">
        <v>#DIV/0!</v>
      </c>
      <c r="O35" s="2314">
        <v>0.12867456915681555</v>
      </c>
      <c r="P35" s="2314">
        <v>0.13712990606242484</v>
      </c>
      <c r="Q35" s="2314">
        <v>0.15984823500245735</v>
      </c>
      <c r="R35" s="2314">
        <v>0.14831692010633046</v>
      </c>
      <c r="S35" s="2314">
        <v>0.14086811141469852</v>
      </c>
      <c r="T35" s="2314">
        <v>0.15065898108729361</v>
      </c>
      <c r="U35" s="2314">
        <v>0.14461953585309889</v>
      </c>
      <c r="V35" s="2314">
        <v>0.1451551436526087</v>
      </c>
      <c r="W35" s="2314">
        <v>0.14057471377281758</v>
      </c>
      <c r="X35" s="2314">
        <v>0.14015632855930174</v>
      </c>
      <c r="Y35" s="2314">
        <v>0.13845827986666945</v>
      </c>
      <c r="Z35" s="2314">
        <v>0.13224753043925716</v>
      </c>
      <c r="AA35" s="2314">
        <v>0.1224172185299448</v>
      </c>
      <c r="AB35" s="2314">
        <v>0.11756409326656633</v>
      </c>
      <c r="AC35" s="2314">
        <v>0.11200623142659631</v>
      </c>
      <c r="AD35" s="2314">
        <v>0.10709313619156768</v>
      </c>
      <c r="AE35" s="2314">
        <v>0.10224766359934122</v>
      </c>
      <c r="AF35" s="2314">
        <v>9.8391246769482438E-2</v>
      </c>
      <c r="AG35" s="2314">
        <v>9.6715209784158693E-2</v>
      </c>
      <c r="AH35" s="2314">
        <v>9.5612295884199547E-2</v>
      </c>
      <c r="AI35" s="2314">
        <v>9.437633973679159E-2</v>
      </c>
      <c r="AJ35" s="2314">
        <v>9.3856260123680535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4315" t="e">
        <v>#DIV/0!</v>
      </c>
      <c r="O36" s="2314">
        <v>0.36791767637761713</v>
      </c>
      <c r="P36" s="2314">
        <v>0.35119614402374644</v>
      </c>
      <c r="Q36" s="2314">
        <v>0.3368456708537137</v>
      </c>
      <c r="R36" s="2314">
        <v>0.45033234109296832</v>
      </c>
      <c r="S36" s="2314">
        <v>0.45962175806088895</v>
      </c>
      <c r="T36" s="2314">
        <v>0.41308858263021497</v>
      </c>
      <c r="U36" s="2314">
        <v>0.41272353886018204</v>
      </c>
      <c r="V36" s="2314">
        <v>0.39358428399222295</v>
      </c>
      <c r="W36" s="2314">
        <v>0.40101312525837324</v>
      </c>
      <c r="X36" s="2314">
        <v>0.38454411139536565</v>
      </c>
      <c r="Y36" s="2314">
        <v>0.37194070727564782</v>
      </c>
      <c r="Z36" s="2314">
        <v>0.37016179923303399</v>
      </c>
      <c r="AA36" s="2314">
        <v>0.381720434618396</v>
      </c>
      <c r="AB36" s="2314">
        <v>0.37175083052198221</v>
      </c>
      <c r="AC36" s="2314">
        <v>0.37423053138027595</v>
      </c>
      <c r="AD36" s="2314">
        <v>0.38018022689172815</v>
      </c>
      <c r="AE36" s="2314">
        <v>0.36939188853395993</v>
      </c>
      <c r="AF36" s="2314">
        <v>0.37039897964861423</v>
      </c>
      <c r="AG36" s="2314">
        <v>0.39374283411505157</v>
      </c>
      <c r="AH36" s="2314">
        <v>0.40108963802159181</v>
      </c>
      <c r="AI36" s="2314">
        <v>0.41287430198718866</v>
      </c>
      <c r="AJ36" s="2314">
        <v>0.42082257798614681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4315" t="e">
        <v>#DIV/0!</v>
      </c>
      <c r="O37" s="2314">
        <v>0.50340775446556729</v>
      </c>
      <c r="P37" s="2314">
        <v>0.51167394991382875</v>
      </c>
      <c r="Q37" s="2314">
        <v>0.50330609414382899</v>
      </c>
      <c r="R37" s="2314">
        <v>0.40135073880070127</v>
      </c>
      <c r="S37" s="2314">
        <v>0.39951013052441248</v>
      </c>
      <c r="T37" s="2314">
        <v>0.43625243628249144</v>
      </c>
      <c r="U37" s="2314">
        <v>0.44265692528671913</v>
      </c>
      <c r="V37" s="2314">
        <v>0.46126057235516832</v>
      </c>
      <c r="W37" s="2314">
        <v>0.4584121609688091</v>
      </c>
      <c r="X37" s="2314">
        <v>0.47529956004533247</v>
      </c>
      <c r="Y37" s="2314">
        <v>0.4896010128576827</v>
      </c>
      <c r="Z37" s="2314">
        <v>0.49759067032770882</v>
      </c>
      <c r="AA37" s="2314">
        <v>0.49586234685165914</v>
      </c>
      <c r="AB37" s="2314">
        <v>0.51068507621145154</v>
      </c>
      <c r="AC37" s="2314">
        <v>0.51376323719312766</v>
      </c>
      <c r="AD37" s="2314">
        <v>0.51272663691670417</v>
      </c>
      <c r="AE37" s="2314">
        <v>0.52836044786669878</v>
      </c>
      <c r="AF37" s="2314">
        <v>0.53120977358190336</v>
      </c>
      <c r="AG37" s="2314">
        <v>0.50954195610078978</v>
      </c>
      <c r="AH37" s="2314">
        <v>0.50329806609420868</v>
      </c>
      <c r="AI37" s="2314">
        <v>0.49274935827601979</v>
      </c>
      <c r="AJ37" s="2314">
        <v>0.48532116189017266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4315" t="e">
        <v>#DIV/0!</v>
      </c>
      <c r="O38" s="2314">
        <v>1</v>
      </c>
      <c r="P38" s="2314">
        <v>1</v>
      </c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P43" s="471">
        <v>66652121</v>
      </c>
      <c r="Q43" s="471">
        <v>65141266</v>
      </c>
      <c r="R43" s="471">
        <v>87301825</v>
      </c>
      <c r="S43" s="471">
        <v>70080319.902788088</v>
      </c>
      <c r="T43" s="471">
        <v>30261002.30083951</v>
      </c>
      <c r="U43" s="471">
        <v>14812746.180835538</v>
      </c>
      <c r="V43" s="471">
        <v>9924887.3544576541</v>
      </c>
      <c r="W43" s="471">
        <v>8860692.3516666666</v>
      </c>
      <c r="X43" s="471">
        <v>6562925.0116666667</v>
      </c>
      <c r="Y43" s="471">
        <v>3600813.915</v>
      </c>
      <c r="Z43" s="471">
        <v>3703319.4550000001</v>
      </c>
      <c r="AA43" s="471">
        <v>4761766.8616666673</v>
      </c>
      <c r="AB43" s="471">
        <v>5894070.708333334</v>
      </c>
      <c r="AC43" s="471">
        <v>5037880.3483333336</v>
      </c>
      <c r="AD43" s="471">
        <v>3637269.2133333338</v>
      </c>
      <c r="AE43" s="471">
        <v>1953031.1250000002</v>
      </c>
      <c r="AF43" s="471">
        <v>531611.8683333334</v>
      </c>
      <c r="AG43" s="471">
        <v>724106.46499999997</v>
      </c>
      <c r="AH43" s="471">
        <v>778866.15666666673</v>
      </c>
      <c r="AI43" s="471">
        <v>613234.48499999999</v>
      </c>
      <c r="AJ43" s="471">
        <v>430481.4950000000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>
        <v>88269109</v>
      </c>
      <c r="Q44" s="3299">
        <v>89208616</v>
      </c>
      <c r="R44" s="3299">
        <v>144512837</v>
      </c>
      <c r="S44" s="3299">
        <v>200665593.35996008</v>
      </c>
      <c r="T44" s="3299">
        <v>200024382.34104973</v>
      </c>
      <c r="U44" s="3299">
        <v>227740173.38782194</v>
      </c>
      <c r="V44" s="3299">
        <v>224943943.44550592</v>
      </c>
      <c r="W44" s="3299">
        <v>238432121.56523603</v>
      </c>
      <c r="X44" s="3299">
        <v>237930783.91031483</v>
      </c>
      <c r="Y44" s="3299">
        <v>245180195.5438574</v>
      </c>
      <c r="Z44" s="3299">
        <v>256135749.48284721</v>
      </c>
      <c r="AA44" s="3299">
        <v>285646810.60047555</v>
      </c>
      <c r="AB44" s="3299">
        <v>289220142.36984408</v>
      </c>
      <c r="AC44" s="3299">
        <v>307597541.72932553</v>
      </c>
      <c r="AD44" s="3299">
        <v>329427279.21599299</v>
      </c>
      <c r="AE44" s="3299">
        <v>337759309.34864742</v>
      </c>
      <c r="AF44" s="3299">
        <v>354355401.00547212</v>
      </c>
      <c r="AG44" s="3299">
        <v>384184209.9358198</v>
      </c>
      <c r="AH44" s="3299">
        <v>396823930.16393942</v>
      </c>
      <c r="AI44" s="3299">
        <v>415205099.63337356</v>
      </c>
      <c r="AJ44" s="3299">
        <v>426931655.11714542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>
        <v>14172592</v>
      </c>
      <c r="Q45" s="471">
        <v>19482368</v>
      </c>
      <c r="R45" s="471">
        <v>8496582.5833333321</v>
      </c>
      <c r="S45" s="471">
        <v>11583333.333333334</v>
      </c>
      <c r="T45" s="471">
        <v>5529419.245349627</v>
      </c>
      <c r="U45" s="471">
        <v>7042171.8240325861</v>
      </c>
      <c r="V45" s="471">
        <v>8245290.9376992537</v>
      </c>
      <c r="W45" s="471">
        <v>15614234.079143699</v>
      </c>
      <c r="X45" s="471">
        <v>29998218.940254815</v>
      </c>
      <c r="Y45" s="471">
        <v>51255616.995810375</v>
      </c>
      <c r="Z45" s="471">
        <v>77730035.88469927</v>
      </c>
      <c r="AA45" s="471">
        <v>113077175.78808092</v>
      </c>
      <c r="AB45" s="471">
        <v>139793021.30740458</v>
      </c>
      <c r="AC45" s="471">
        <v>165114017.40341908</v>
      </c>
      <c r="AD45" s="471">
        <v>185631207.47120291</v>
      </c>
      <c r="AE45" s="471">
        <v>213807649.89107236</v>
      </c>
      <c r="AF45" s="471">
        <v>235818612.94798079</v>
      </c>
      <c r="AG45" s="471">
        <v>236041775.98320946</v>
      </c>
      <c r="AH45" s="471">
        <v>236306321.40949497</v>
      </c>
      <c r="AI45" s="471">
        <v>236537365.69856903</v>
      </c>
      <c r="AJ45" s="471">
        <v>236828778.81631532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>
        <v>275453314</v>
      </c>
      <c r="Q46" s="3300">
        <v>286078277</v>
      </c>
      <c r="R46" s="3300">
        <v>276390281.75</v>
      </c>
      <c r="S46" s="3300">
        <v>311145942.57500935</v>
      </c>
      <c r="T46" s="3300">
        <v>328231137.35899067</v>
      </c>
      <c r="U46" s="3300">
        <v>346488582.47269106</v>
      </c>
      <c r="V46" s="3300">
        <v>362432604.23504943</v>
      </c>
      <c r="W46" s="3300">
        <v>362403301.93621695</v>
      </c>
      <c r="X46" s="3300">
        <v>370319799.42718852</v>
      </c>
      <c r="Y46" s="3300">
        <v>378151719.94151592</v>
      </c>
      <c r="Z46" s="3300">
        <v>373752034.3367281</v>
      </c>
      <c r="AA46" s="3300">
        <v>366379820.02401674</v>
      </c>
      <c r="AB46" s="3300">
        <v>368262610.38592345</v>
      </c>
      <c r="AC46" s="3300">
        <v>366917789.23921436</v>
      </c>
      <c r="AD46" s="3300">
        <v>366488081.63505107</v>
      </c>
      <c r="AE46" s="3300">
        <v>375512819.75324988</v>
      </c>
      <c r="AF46" s="3300">
        <v>376769654.4276458</v>
      </c>
      <c r="AG46" s="3300">
        <v>365412392.25531912</v>
      </c>
      <c r="AH46" s="3300">
        <v>366036036.83621228</v>
      </c>
      <c r="AI46" s="3300">
        <v>362979780.90092146</v>
      </c>
      <c r="AJ46" s="3300">
        <v>359141963.80731809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>
        <v>444547136</v>
      </c>
      <c r="Q47" s="3301">
        <v>459910527</v>
      </c>
      <c r="R47" s="3301">
        <v>516701526.33333337</v>
      </c>
      <c r="S47" s="3301">
        <v>593475189.17109084</v>
      </c>
      <c r="T47" s="3301">
        <v>564045941.24622953</v>
      </c>
      <c r="U47" s="3301">
        <v>596083673.86538112</v>
      </c>
      <c r="V47" s="3301">
        <v>605546725.97271228</v>
      </c>
      <c r="W47" s="3301">
        <v>625310349.93226337</v>
      </c>
      <c r="X47" s="3301">
        <v>644811727.2894249</v>
      </c>
      <c r="Y47" s="3301">
        <v>678188346.39618373</v>
      </c>
      <c r="Z47" s="3301">
        <v>711321139.15927458</v>
      </c>
      <c r="AA47" s="3301">
        <v>769865573.2742399</v>
      </c>
      <c r="AB47" s="3301">
        <v>803169844.77150536</v>
      </c>
      <c r="AC47" s="3301">
        <v>844667228.72029233</v>
      </c>
      <c r="AD47" s="3301">
        <v>885183837.53558028</v>
      </c>
      <c r="AE47" s="3301">
        <v>929032810.11796963</v>
      </c>
      <c r="AF47" s="3301">
        <v>967475280.24943209</v>
      </c>
      <c r="AG47" s="3301">
        <v>986362484.63934839</v>
      </c>
      <c r="AH47" s="3301">
        <v>999945154.56631339</v>
      </c>
      <c r="AI47" s="3301">
        <v>1015335480.717864</v>
      </c>
      <c r="AJ47" s="3301">
        <v>1023332879.2357788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>
        <v>0</v>
      </c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>
        <v>23183178</v>
      </c>
      <c r="P58" s="471">
        <v>21931974</v>
      </c>
      <c r="Q58" s="471">
        <v>24386027</v>
      </c>
      <c r="R58" s="471">
        <v>22600262</v>
      </c>
      <c r="S58" s="471">
        <v>25790383.906432502</v>
      </c>
      <c r="T58" s="471">
        <v>26556541.812865</v>
      </c>
      <c r="U58" s="471">
        <v>27056541.812865</v>
      </c>
      <c r="V58" s="471">
        <v>27056541.812865</v>
      </c>
      <c r="W58" s="471">
        <v>27056541.812865</v>
      </c>
      <c r="X58" s="471">
        <v>27056541.812865</v>
      </c>
      <c r="Y58" s="471">
        <v>27056541.812865</v>
      </c>
      <c r="Z58" s="471">
        <v>27056541.812865</v>
      </c>
      <c r="AA58" s="471">
        <v>27056541.812865</v>
      </c>
      <c r="AB58" s="471">
        <v>27056541.812865</v>
      </c>
      <c r="AC58" s="471">
        <v>27056541.812865</v>
      </c>
      <c r="AD58" s="471">
        <v>27056541.812865</v>
      </c>
      <c r="AE58" s="471">
        <v>27056541.812865</v>
      </c>
      <c r="AF58" s="471">
        <v>27056541.812865</v>
      </c>
      <c r="AG58" s="471">
        <v>27056541.812865</v>
      </c>
      <c r="AH58" s="471">
        <v>27056541.812865</v>
      </c>
      <c r="AI58" s="471">
        <v>27056541.812865</v>
      </c>
      <c r="AJ58" s="471">
        <v>27056541.81286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>
        <v>2567844</v>
      </c>
      <c r="P59" s="471">
        <v>4964712</v>
      </c>
      <c r="Q59" s="471">
        <v>5001930</v>
      </c>
      <c r="R59" s="471">
        <v>5030456</v>
      </c>
      <c r="S59" s="471">
        <v>5058426</v>
      </c>
      <c r="T59" s="471">
        <v>5058426</v>
      </c>
      <c r="U59" s="471">
        <v>5058426</v>
      </c>
      <c r="V59" s="471">
        <v>5058426</v>
      </c>
      <c r="W59" s="471">
        <v>5058426</v>
      </c>
      <c r="X59" s="471">
        <v>5058426</v>
      </c>
      <c r="Y59" s="471">
        <v>5058426</v>
      </c>
      <c r="Z59" s="471">
        <v>5058426</v>
      </c>
      <c r="AA59" s="471">
        <v>5058426</v>
      </c>
      <c r="AB59" s="471">
        <v>5058426</v>
      </c>
      <c r="AC59" s="471">
        <v>5058426</v>
      </c>
      <c r="AD59" s="471">
        <v>5058426</v>
      </c>
      <c r="AE59" s="471">
        <v>5058426</v>
      </c>
      <c r="AF59" s="471">
        <v>5058426</v>
      </c>
      <c r="AG59" s="471">
        <v>5058426</v>
      </c>
      <c r="AH59" s="471">
        <v>5058426</v>
      </c>
      <c r="AI59" s="471">
        <v>5058426</v>
      </c>
      <c r="AJ59" s="471">
        <v>505842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>
        <v>103005413</v>
      </c>
      <c r="P60" s="471">
        <v>119312729</v>
      </c>
      <c r="Q60" s="471">
        <v>134052117</v>
      </c>
      <c r="R60" s="471">
        <v>121527557.58333333</v>
      </c>
      <c r="S60" s="471">
        <v>146922964.58333334</v>
      </c>
      <c r="T60" s="471">
        <v>148543981.44999999</v>
      </c>
      <c r="U60" s="471">
        <v>152921851.78333333</v>
      </c>
      <c r="V60" s="471">
        <v>152834222.15000001</v>
      </c>
      <c r="W60" s="471">
        <v>150488978.19999999</v>
      </c>
      <c r="X60" s="471">
        <v>145780513.59999999</v>
      </c>
      <c r="Y60" s="471">
        <v>136336015.30000001</v>
      </c>
      <c r="Z60" s="471">
        <v>128637534.2</v>
      </c>
      <c r="AA60" s="471">
        <v>120604777.15000001</v>
      </c>
      <c r="AB60" s="471">
        <v>112824426.45</v>
      </c>
      <c r="AC60" s="471">
        <v>102774564.55</v>
      </c>
      <c r="AD60" s="471">
        <v>93278751</v>
      </c>
      <c r="AE60" s="471">
        <v>93061419.450000003</v>
      </c>
      <c r="AF60" s="471">
        <v>85624536.700000003</v>
      </c>
      <c r="AG60" s="471">
        <v>69120349.299999997</v>
      </c>
      <c r="AH60" s="471">
        <v>67275767.650000006</v>
      </c>
      <c r="AI60" s="471">
        <v>61737971.799999997</v>
      </c>
      <c r="AJ60" s="471">
        <v>55451332.049999997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>
        <v>0</v>
      </c>
      <c r="P62" s="471">
        <v>0</v>
      </c>
      <c r="Q62" s="471">
        <v>0</v>
      </c>
      <c r="R62" s="471">
        <v>0</v>
      </c>
      <c r="S62" s="471">
        <v>0</v>
      </c>
      <c r="T62" s="471">
        <v>0</v>
      </c>
      <c r="U62" s="471">
        <v>1688399.4424791164</v>
      </c>
      <c r="V62" s="471">
        <v>3376798.8849582328</v>
      </c>
      <c r="W62" s="471">
        <v>3376798.8849582328</v>
      </c>
      <c r="X62" s="471">
        <v>3376798.8849582328</v>
      </c>
      <c r="Y62" s="471">
        <v>3376798.8849582328</v>
      </c>
      <c r="Z62" s="471">
        <v>3376798.8849582328</v>
      </c>
      <c r="AA62" s="471">
        <v>3376798.8849582328</v>
      </c>
      <c r="AB62" s="471">
        <v>3376798.8849582328</v>
      </c>
      <c r="AC62" s="471">
        <v>3376798.8849582328</v>
      </c>
      <c r="AD62" s="471">
        <v>3376798.8849582328</v>
      </c>
      <c r="AE62" s="471">
        <v>3376798.8849582328</v>
      </c>
      <c r="AF62" s="471">
        <v>3376798.8849582328</v>
      </c>
      <c r="AG62" s="471">
        <v>3376798.8849582328</v>
      </c>
      <c r="AH62" s="471">
        <v>3376798.8849582328</v>
      </c>
      <c r="AI62" s="471">
        <v>3376798.8849582328</v>
      </c>
      <c r="AJ62" s="471">
        <v>3376798.884958232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>
        <v>0</v>
      </c>
      <c r="P63" s="471">
        <v>0</v>
      </c>
      <c r="Q63" s="471">
        <v>0</v>
      </c>
      <c r="R63" s="471">
        <v>0</v>
      </c>
      <c r="S63" s="471">
        <v>354563.88292061444</v>
      </c>
      <c r="T63" s="471">
        <v>709127.76584122889</v>
      </c>
      <c r="U63" s="471">
        <v>709127.76584122889</v>
      </c>
      <c r="V63" s="471">
        <v>709127.76584122889</v>
      </c>
      <c r="W63" s="471">
        <v>709127.76584122889</v>
      </c>
      <c r="X63" s="471">
        <v>709127.76584122889</v>
      </c>
      <c r="Y63" s="471">
        <v>709127.76584122889</v>
      </c>
      <c r="Z63" s="471">
        <v>709127.76584122889</v>
      </c>
      <c r="AA63" s="471">
        <v>709127.76584122889</v>
      </c>
      <c r="AB63" s="471">
        <v>709127.76584122889</v>
      </c>
      <c r="AC63" s="471">
        <v>709127.76584122889</v>
      </c>
      <c r="AD63" s="471">
        <v>709127.76584122889</v>
      </c>
      <c r="AE63" s="471">
        <v>709127.76584122889</v>
      </c>
      <c r="AF63" s="471">
        <v>709127.76584122889</v>
      </c>
      <c r="AG63" s="471">
        <v>709127.76584122889</v>
      </c>
      <c r="AH63" s="471">
        <v>709127.76584122889</v>
      </c>
      <c r="AI63" s="471">
        <v>709127.76584122889</v>
      </c>
      <c r="AJ63" s="471">
        <v>709127.76584122889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>
        <v>0</v>
      </c>
      <c r="P64" s="471">
        <v>0</v>
      </c>
      <c r="Q64" s="471">
        <v>0</v>
      </c>
      <c r="R64" s="471">
        <v>0</v>
      </c>
      <c r="S64" s="471">
        <v>1445159.1699928702</v>
      </c>
      <c r="T64" s="471">
        <v>4419737.5853353664</v>
      </c>
      <c r="U64" s="471">
        <v>15343773.81400463</v>
      </c>
      <c r="V64" s="471">
        <v>27419235.182010695</v>
      </c>
      <c r="W64" s="471">
        <v>35582570.261141568</v>
      </c>
      <c r="X64" s="471">
        <v>51473862.08644446</v>
      </c>
      <c r="Y64" s="471">
        <v>74773058.009888485</v>
      </c>
      <c r="Z64" s="471">
        <v>102336099.80657451</v>
      </c>
      <c r="AA64" s="471">
        <v>135433611.15145755</v>
      </c>
      <c r="AB64" s="471">
        <v>168555091.85509244</v>
      </c>
      <c r="AC64" s="471">
        <v>198783754.93637249</v>
      </c>
      <c r="AD64" s="471">
        <v>223908743.92903361</v>
      </c>
      <c r="AE64" s="471">
        <v>258423824.56471339</v>
      </c>
      <c r="AF64" s="471">
        <v>286038897.04035532</v>
      </c>
      <c r="AG64" s="471">
        <v>288731831.15455097</v>
      </c>
      <c r="AH64" s="471">
        <v>288731831.15455097</v>
      </c>
      <c r="AI64" s="471">
        <v>288731831.15455097</v>
      </c>
      <c r="AJ64" s="471">
        <v>288731831.15455097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>
        <v>30519160</v>
      </c>
      <c r="P66" s="471">
        <v>39028733</v>
      </c>
      <c r="Q66" s="471">
        <v>49129859</v>
      </c>
      <c r="R66" s="471">
        <v>54035317</v>
      </c>
      <c r="S66" s="471">
        <v>56883556.10108</v>
      </c>
      <c r="T66" s="471">
        <v>56883555.782496668</v>
      </c>
      <c r="U66" s="471">
        <v>56883555.336480007</v>
      </c>
      <c r="V66" s="471">
        <v>56883555.336480007</v>
      </c>
      <c r="W66" s="471">
        <v>56883555.336480007</v>
      </c>
      <c r="X66" s="471">
        <v>56883555.336480007</v>
      </c>
      <c r="Y66" s="471">
        <v>56883555.336480007</v>
      </c>
      <c r="Z66" s="471">
        <v>56883555.336480007</v>
      </c>
      <c r="AA66" s="471">
        <v>56883555.336480007</v>
      </c>
      <c r="AB66" s="471">
        <v>56883555.336480007</v>
      </c>
      <c r="AC66" s="471">
        <v>56883555.336480007</v>
      </c>
      <c r="AD66" s="471">
        <v>56883555.336480007</v>
      </c>
      <c r="AE66" s="471">
        <v>56883555.336480007</v>
      </c>
      <c r="AF66" s="471">
        <v>56883555.336480007</v>
      </c>
      <c r="AG66" s="471">
        <v>56883555.336480007</v>
      </c>
      <c r="AH66" s="471">
        <v>56883555.336480007</v>
      </c>
      <c r="AI66" s="471">
        <v>56883555.336480007</v>
      </c>
      <c r="AJ66" s="471">
        <v>56883555.336480007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>
        <v>0</v>
      </c>
      <c r="P67" s="471">
        <v>0</v>
      </c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>
        <v>139525217</v>
      </c>
      <c r="P68" s="471">
        <v>139848957</v>
      </c>
      <c r="Q68" s="471">
        <v>129734314</v>
      </c>
      <c r="R68" s="471">
        <v>119411191.75</v>
      </c>
      <c r="S68" s="471">
        <v>120685115.34791668</v>
      </c>
      <c r="T68" s="471">
        <v>123797581.41092707</v>
      </c>
      <c r="U68" s="471">
        <v>125980021.25322621</v>
      </c>
      <c r="V68" s="471">
        <v>129009437.80557868</v>
      </c>
      <c r="W68" s="471">
        <v>130492773.18259686</v>
      </c>
      <c r="X68" s="471">
        <v>131999618.84499815</v>
      </c>
      <c r="Y68" s="471">
        <v>133530515.3733231</v>
      </c>
      <c r="Z68" s="471">
        <v>135060273.04825398</v>
      </c>
      <c r="AA68" s="471">
        <v>136604651.35479707</v>
      </c>
      <c r="AB68" s="471">
        <v>138210471.60261077</v>
      </c>
      <c r="AC68" s="471">
        <v>139842655.05270216</v>
      </c>
      <c r="AD68" s="471">
        <v>141501827.98031759</v>
      </c>
      <c r="AE68" s="471">
        <v>143188630.66221198</v>
      </c>
      <c r="AF68" s="471">
        <v>144903725.85358733</v>
      </c>
      <c r="AG68" s="471">
        <v>146647800.19709831</v>
      </c>
      <c r="AH68" s="471">
        <v>148421556.42926759</v>
      </c>
      <c r="AI68" s="471">
        <v>150225718.0809274</v>
      </c>
      <c r="AJ68" s="471">
        <v>152061032.5787493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>
        <v>0</v>
      </c>
      <c r="P70" s="471">
        <v>0</v>
      </c>
      <c r="Q70" s="471">
        <v>0</v>
      </c>
      <c r="R70" s="471">
        <v>0</v>
      </c>
      <c r="S70" s="471">
        <v>927789.0625</v>
      </c>
      <c r="T70" s="471">
        <v>1538489.19921875</v>
      </c>
      <c r="U70" s="471">
        <v>576847.65219726565</v>
      </c>
      <c r="V70" s="471">
        <v>581325.96263269044</v>
      </c>
      <c r="W70" s="471">
        <v>585927.42660508945</v>
      </c>
      <c r="X70" s="471">
        <v>3057548.2745642657</v>
      </c>
      <c r="Y70" s="471">
        <v>6583895.833333334</v>
      </c>
      <c r="Z70" s="471">
        <v>6753567.9687500019</v>
      </c>
      <c r="AA70" s="471">
        <v>6927906.0878906269</v>
      </c>
      <c r="AB70" s="471">
        <v>7107038.5053076204</v>
      </c>
      <c r="AC70" s="471">
        <v>7291097.0642035799</v>
      </c>
      <c r="AD70" s="471">
        <v>7480217.2334691789</v>
      </c>
      <c r="AE70" s="471">
        <v>7674538.2073895819</v>
      </c>
      <c r="AF70" s="471">
        <v>7874203.0080927955</v>
      </c>
      <c r="AG70" s="471">
        <v>8079358.5908153486</v>
      </c>
      <c r="AH70" s="471">
        <v>8290155.9520627707</v>
      </c>
      <c r="AI70" s="471">
        <v>8506750.2407444976</v>
      </c>
      <c r="AJ70" s="471">
        <v>8729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>
        <v>0</v>
      </c>
      <c r="P71" s="471">
        <v>0</v>
      </c>
      <c r="Q71" s="471">
        <v>0</v>
      </c>
      <c r="R71" s="471">
        <v>0</v>
      </c>
      <c r="S71" s="471">
        <v>772916.66666666674</v>
      </c>
      <c r="T71" s="471">
        <v>1855000.0000000002</v>
      </c>
      <c r="U71" s="471">
        <v>1855000.0000000002</v>
      </c>
      <c r="V71" s="471">
        <v>1855000.0000000002</v>
      </c>
      <c r="W71" s="471">
        <v>1855000.0000000002</v>
      </c>
      <c r="X71" s="471">
        <v>1855000.0000000002</v>
      </c>
      <c r="Y71" s="471">
        <v>1855000.0000000002</v>
      </c>
      <c r="Z71" s="471">
        <v>1855000.0000000002</v>
      </c>
      <c r="AA71" s="471">
        <v>1855000.0000000002</v>
      </c>
      <c r="AB71" s="471">
        <v>1855000.0000000002</v>
      </c>
      <c r="AC71" s="471">
        <v>1855000.0000000002</v>
      </c>
      <c r="AD71" s="471">
        <v>1855000.0000000002</v>
      </c>
      <c r="AE71" s="471">
        <v>1855000.0000000002</v>
      </c>
      <c r="AF71" s="471">
        <v>1855000.0000000002</v>
      </c>
      <c r="AG71" s="471">
        <v>1855000.0000000002</v>
      </c>
      <c r="AH71" s="471">
        <v>1855000.0000000002</v>
      </c>
      <c r="AI71" s="471">
        <v>1777750.0000000002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>
        <v>0</v>
      </c>
      <c r="P72" s="471">
        <v>0</v>
      </c>
      <c r="Q72" s="471">
        <v>0</v>
      </c>
      <c r="R72" s="471">
        <v>0</v>
      </c>
      <c r="S72" s="471">
        <v>195867.18750000003</v>
      </c>
      <c r="T72" s="471">
        <v>475467.59765625012</v>
      </c>
      <c r="U72" s="471">
        <v>785271.43629687512</v>
      </c>
      <c r="V72" s="471">
        <v>1222286.2723821485</v>
      </c>
      <c r="W72" s="471">
        <v>1255899.144872658</v>
      </c>
      <c r="X72" s="471">
        <v>8395087.7612919603</v>
      </c>
      <c r="Y72" s="471">
        <v>18572464.620636914</v>
      </c>
      <c r="Z72" s="471">
        <v>19083207.39770443</v>
      </c>
      <c r="AA72" s="471">
        <v>20274662.267807972</v>
      </c>
      <c r="AB72" s="471">
        <v>21747215.48017269</v>
      </c>
      <c r="AC72" s="471">
        <v>23728347.23921077</v>
      </c>
      <c r="AD72" s="471">
        <v>26338361.16328907</v>
      </c>
      <c r="AE72" s="471">
        <v>27360668.959862854</v>
      </c>
      <c r="AF72" s="471">
        <v>28535516.973446582</v>
      </c>
      <c r="AG72" s="471">
        <v>29263441.195919495</v>
      </c>
      <c r="AH72" s="471">
        <v>30011659.259681497</v>
      </c>
      <c r="AI72" s="471">
        <v>30780737.52312319</v>
      </c>
      <c r="AJ72" s="471">
        <v>31571258.16782353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>
        <v>43958570</v>
      </c>
      <c r="P74" s="471">
        <v>38260128</v>
      </c>
      <c r="Q74" s="471">
        <v>39964745</v>
      </c>
      <c r="R74" s="471">
        <v>49446581</v>
      </c>
      <c r="S74" s="471">
        <v>34509263.792839654</v>
      </c>
      <c r="T74" s="471">
        <v>22409639.696606174</v>
      </c>
      <c r="U74" s="471">
        <v>14812746.180835538</v>
      </c>
      <c r="V74" s="471">
        <v>9924887.3544576541</v>
      </c>
      <c r="W74" s="471">
        <v>8860692.3516666666</v>
      </c>
      <c r="X74" s="471">
        <v>6562925.0116666667</v>
      </c>
      <c r="Y74" s="471">
        <v>3600813.915</v>
      </c>
      <c r="Z74" s="471">
        <v>3703319.4550000001</v>
      </c>
      <c r="AA74" s="471">
        <v>4761766.8616666673</v>
      </c>
      <c r="AB74" s="471">
        <v>5894070.708333334</v>
      </c>
      <c r="AC74" s="471">
        <v>5037880.3483333336</v>
      </c>
      <c r="AD74" s="471">
        <v>3637269.2133333338</v>
      </c>
      <c r="AE74" s="471">
        <v>1953031.1250000002</v>
      </c>
      <c r="AF74" s="471">
        <v>531611.8683333334</v>
      </c>
      <c r="AG74" s="471">
        <v>724106.46499999997</v>
      </c>
      <c r="AH74" s="471">
        <v>778866.15666666673</v>
      </c>
      <c r="AI74" s="471">
        <v>613234.48499999999</v>
      </c>
      <c r="AJ74" s="471">
        <v>430481.4950000000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>
        <v>53834982</v>
      </c>
      <c r="P75" s="471">
        <v>46666541</v>
      </c>
      <c r="Q75" s="471">
        <v>49159632</v>
      </c>
      <c r="R75" s="471">
        <v>54737324</v>
      </c>
      <c r="S75" s="471">
        <v>44453136.109948434</v>
      </c>
      <c r="T75" s="471">
        <v>15907362.604233336</v>
      </c>
      <c r="U75" s="471">
        <v>0</v>
      </c>
      <c r="V75" s="471">
        <v>0</v>
      </c>
      <c r="W75" s="471">
        <v>0</v>
      </c>
      <c r="X75" s="471">
        <v>0</v>
      </c>
      <c r="Y75" s="471">
        <v>0</v>
      </c>
      <c r="Z75" s="471">
        <v>0</v>
      </c>
      <c r="AA75" s="471">
        <v>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>
        <v>68821501</v>
      </c>
      <c r="P76" s="471">
        <v>88269109</v>
      </c>
      <c r="Q76" s="471">
        <v>89208616</v>
      </c>
      <c r="R76" s="471">
        <v>144512837</v>
      </c>
      <c r="S76" s="471">
        <v>200665593.35996008</v>
      </c>
      <c r="T76" s="471">
        <v>200024382.34104973</v>
      </c>
      <c r="U76" s="471">
        <v>227740173.38782194</v>
      </c>
      <c r="V76" s="471">
        <v>224943943.44550592</v>
      </c>
      <c r="W76" s="471">
        <v>238432121.56523603</v>
      </c>
      <c r="X76" s="471">
        <v>237930783.91031483</v>
      </c>
      <c r="Y76" s="471">
        <v>245180195.5438574</v>
      </c>
      <c r="Z76" s="471">
        <v>256135749.48284721</v>
      </c>
      <c r="AA76" s="471">
        <v>285646810.60047555</v>
      </c>
      <c r="AB76" s="471">
        <v>289220142.36984408</v>
      </c>
      <c r="AC76" s="471">
        <v>307597541.72932553</v>
      </c>
      <c r="AD76" s="471">
        <v>329427279.21599299</v>
      </c>
      <c r="AE76" s="471">
        <v>337759309.34864742</v>
      </c>
      <c r="AF76" s="471">
        <v>354355401.00547212</v>
      </c>
      <c r="AG76" s="471">
        <v>384184209.9358198</v>
      </c>
      <c r="AH76" s="471">
        <v>396823930.16393942</v>
      </c>
      <c r="AI76" s="471">
        <v>415205099.63337356</v>
      </c>
      <c r="AJ76" s="471">
        <v>426931655.11714542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>
        <v>0</v>
      </c>
      <c r="P79" s="471">
        <v>0</v>
      </c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>
        <v>-207636</v>
      </c>
      <c r="P80" s="471">
        <v>-3762702</v>
      </c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4157710</v>
      </c>
      <c r="V80" s="471">
        <v>-4157710</v>
      </c>
      <c r="W80" s="471">
        <v>-4157710</v>
      </c>
      <c r="X80" s="471">
        <v>-4157710</v>
      </c>
      <c r="Y80" s="471">
        <v>-4157710</v>
      </c>
      <c r="Z80" s="471">
        <v>-4157710</v>
      </c>
      <c r="AA80" s="471">
        <v>-4157710</v>
      </c>
      <c r="AB80" s="471">
        <v>-4157710</v>
      </c>
      <c r="AC80" s="471">
        <v>-4157710</v>
      </c>
      <c r="AD80" s="471">
        <v>-4157710</v>
      </c>
      <c r="AE80" s="471">
        <v>-4157710</v>
      </c>
      <c r="AF80" s="471">
        <v>-4157710</v>
      </c>
      <c r="AG80" s="471">
        <v>-4157710</v>
      </c>
      <c r="AH80" s="471">
        <v>-4157710</v>
      </c>
      <c r="AI80" s="471">
        <v>-4157710</v>
      </c>
      <c r="AJ80" s="471">
        <v>-415771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>
        <v>-32433378</v>
      </c>
      <c r="P81" s="471">
        <v>-31698497</v>
      </c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31170352</v>
      </c>
      <c r="V81" s="471">
        <v>-31170352</v>
      </c>
      <c r="W81" s="471">
        <v>-31170352</v>
      </c>
      <c r="X81" s="471">
        <v>-31170352</v>
      </c>
      <c r="Y81" s="471">
        <v>-31170352</v>
      </c>
      <c r="Z81" s="471">
        <v>-31170352</v>
      </c>
      <c r="AA81" s="471">
        <v>-31170352</v>
      </c>
      <c r="AB81" s="471">
        <v>-31170352</v>
      </c>
      <c r="AC81" s="471">
        <v>-31170352</v>
      </c>
      <c r="AD81" s="471">
        <v>-31170352</v>
      </c>
      <c r="AE81" s="471">
        <v>-31170352</v>
      </c>
      <c r="AF81" s="471">
        <v>-31170352</v>
      </c>
      <c r="AG81" s="471">
        <v>-31170352</v>
      </c>
      <c r="AH81" s="471">
        <v>-31170352</v>
      </c>
      <c r="AI81" s="471">
        <v>-31170352</v>
      </c>
      <c r="AJ81" s="471">
        <v>-31170352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>
        <v>-7424800</v>
      </c>
      <c r="P95" s="471">
        <v>-10274548</v>
      </c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>
        <v>-8000000</v>
      </c>
      <c r="P96" s="471">
        <v>-8000000</v>
      </c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>
        <v>417350051</v>
      </c>
      <c r="P98" s="1538">
        <v>444547136</v>
      </c>
      <c r="Q98" s="1538">
        <v>459910527</v>
      </c>
      <c r="R98" s="1538">
        <v>516701526.33333325</v>
      </c>
      <c r="S98" s="1538">
        <v>593475189.17109084</v>
      </c>
      <c r="T98" s="1538">
        <v>564045941.24622953</v>
      </c>
      <c r="U98" s="1538">
        <v>596083673.86538112</v>
      </c>
      <c r="V98" s="1538">
        <v>605546725.97271228</v>
      </c>
      <c r="W98" s="1538">
        <v>625310349.93226337</v>
      </c>
      <c r="X98" s="1538">
        <v>644811727.28942478</v>
      </c>
      <c r="Y98" s="1538">
        <v>678188346.39618373</v>
      </c>
      <c r="Z98" s="1538">
        <v>711321139.15927458</v>
      </c>
      <c r="AA98" s="1538">
        <v>769865573.2742399</v>
      </c>
      <c r="AB98" s="1538">
        <v>803169844.77150536</v>
      </c>
      <c r="AC98" s="1538">
        <v>844667228.72029233</v>
      </c>
      <c r="AD98" s="1538">
        <v>885183837.53558016</v>
      </c>
      <c r="AE98" s="1538">
        <v>929032810.11796975</v>
      </c>
      <c r="AF98" s="1538">
        <v>967475280.24943185</v>
      </c>
      <c r="AG98" s="1538">
        <v>986362484.63934851</v>
      </c>
      <c r="AH98" s="1538">
        <v>999945154.56631327</v>
      </c>
      <c r="AI98" s="1538">
        <v>1015335480.717864</v>
      </c>
      <c r="AJ98" s="1538">
        <v>1023332879.2357788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>
        <v>417350051</v>
      </c>
      <c r="P101" s="2303">
        <v>444547136</v>
      </c>
      <c r="Q101" s="2303">
        <v>459910527</v>
      </c>
      <c r="R101" s="2303">
        <v>516701526.33333325</v>
      </c>
      <c r="S101" s="2303">
        <v>593475189.17109084</v>
      </c>
      <c r="T101" s="2303">
        <v>564045941.24622953</v>
      </c>
      <c r="U101" s="2303">
        <v>596083673.86538112</v>
      </c>
      <c r="V101" s="2303">
        <v>605546725.97271228</v>
      </c>
      <c r="W101" s="2303">
        <v>625310349.93226337</v>
      </c>
      <c r="X101" s="2303">
        <v>644811727.28942478</v>
      </c>
      <c r="Y101" s="2303">
        <v>678188346.39618373</v>
      </c>
      <c r="Z101" s="2303">
        <v>711321139.15927458</v>
      </c>
      <c r="AA101" s="2303">
        <v>769865573.2742399</v>
      </c>
      <c r="AB101" s="2303">
        <v>803169844.77150536</v>
      </c>
      <c r="AC101" s="2303">
        <v>844667228.72029233</v>
      </c>
      <c r="AD101" s="2303">
        <v>885183837.53558016</v>
      </c>
      <c r="AE101" s="2303">
        <v>929032810.11796975</v>
      </c>
      <c r="AF101" s="2303">
        <v>967475280.24943185</v>
      </c>
      <c r="AG101" s="2303">
        <v>986362484.63934851</v>
      </c>
      <c r="AH101" s="2303">
        <v>999945154.56631327</v>
      </c>
      <c r="AI101" s="2303">
        <v>1015335480.717864</v>
      </c>
      <c r="AJ101" s="2303">
        <v>1023332879.2357788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>
        <v>417350051</v>
      </c>
      <c r="P102" s="2303">
        <v>444547136</v>
      </c>
      <c r="Q102" s="2303">
        <v>459910527</v>
      </c>
      <c r="R102" s="2303">
        <v>516701526.33333325</v>
      </c>
      <c r="S102" s="2303">
        <v>593475189.17109084</v>
      </c>
      <c r="T102" s="2303">
        <v>564045941.24622965</v>
      </c>
      <c r="U102" s="2303">
        <v>596083673.86538112</v>
      </c>
      <c r="V102" s="2303">
        <v>605546725.97271228</v>
      </c>
      <c r="W102" s="2303">
        <v>625310349.93226326</v>
      </c>
      <c r="X102" s="2303">
        <v>644811727.28942466</v>
      </c>
      <c r="Y102" s="2303">
        <v>678188346.39618361</v>
      </c>
      <c r="Z102" s="2303">
        <v>711321139.15927458</v>
      </c>
      <c r="AA102" s="2303">
        <v>769865573.27423978</v>
      </c>
      <c r="AB102" s="2303">
        <v>803169844.77150524</v>
      </c>
      <c r="AC102" s="2303">
        <v>844667228.72029233</v>
      </c>
      <c r="AD102" s="2303">
        <v>885183837.53558016</v>
      </c>
      <c r="AE102" s="2303">
        <v>929032810.11796963</v>
      </c>
      <c r="AF102" s="2303">
        <v>967475280.24943209</v>
      </c>
      <c r="AG102" s="2303">
        <v>986362484.63934851</v>
      </c>
      <c r="AH102" s="2303">
        <v>999945154.56631351</v>
      </c>
      <c r="AI102" s="2303">
        <v>1015335480.717864</v>
      </c>
      <c r="AJ102" s="2303">
        <v>1023332879.2357788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>
        <v>0</v>
      </c>
      <c r="P103" s="2303">
        <v>0</v>
      </c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>
        <v>0</v>
      </c>
      <c r="P104" s="2304">
        <v>0</v>
      </c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1605">
        <v>0</v>
      </c>
      <c r="P112" s="1605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1605">
        <v>21967466.463226803</v>
      </c>
      <c r="P148" s="1605">
        <v>22917311.842455931</v>
      </c>
      <c r="Q148" s="1605">
        <v>21953827.963472702</v>
      </c>
      <c r="R148" s="1605">
        <v>27198675.813129369</v>
      </c>
      <c r="S148" s="1605">
        <v>22537348.02129706</v>
      </c>
      <c r="T148" s="1605">
        <v>21908086.72747704</v>
      </c>
      <c r="U148" s="1605">
        <v>22841986.980458602</v>
      </c>
      <c r="V148" s="1605">
        <v>22778917.952630635</v>
      </c>
      <c r="W148" s="1605">
        <v>22654281.161882535</v>
      </c>
      <c r="X148" s="1605">
        <v>22065070.464376207</v>
      </c>
      <c r="Y148" s="1605">
        <v>21906327.42136934</v>
      </c>
      <c r="Z148" s="1605">
        <v>21505991.317285497</v>
      </c>
      <c r="AA148" s="1605">
        <v>21233535.227657735</v>
      </c>
      <c r="AB148" s="1605">
        <v>20605488.968170926</v>
      </c>
      <c r="AC148" s="1605">
        <v>20084346.214285854</v>
      </c>
      <c r="AD148" s="1605">
        <v>19982750.984795433</v>
      </c>
      <c r="AE148" s="1605">
        <v>19742850.009009384</v>
      </c>
      <c r="AF148" s="1605">
        <v>19664913.615803745</v>
      </c>
      <c r="AG148" s="1605">
        <v>19814320.193324525</v>
      </c>
      <c r="AH148" s="1605">
        <v>19606984.450642921</v>
      </c>
      <c r="AI148" s="1605">
        <v>19745366.091409095</v>
      </c>
      <c r="AJ148" s="1605">
        <v>18888591.967809528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>
        <v>1307412.74415626</v>
      </c>
      <c r="P149" s="3159">
        <v>1307412.74415626</v>
      </c>
      <c r="Q149" s="2307">
        <v>1415393.615243189</v>
      </c>
      <c r="R149" s="2307">
        <v>1415393.615243189</v>
      </c>
      <c r="S149" s="2307">
        <v>1415393.615243189</v>
      </c>
      <c r="T149" s="2307">
        <v>1415393.615243189</v>
      </c>
      <c r="U149" s="2307">
        <v>1415393.615243189</v>
      </c>
      <c r="V149" s="2307">
        <v>1415393.615243189</v>
      </c>
      <c r="W149" s="2307">
        <v>1415393.615243189</v>
      </c>
      <c r="X149" s="2307">
        <v>1415393.615243189</v>
      </c>
      <c r="Y149" s="2307">
        <v>1415393.615243189</v>
      </c>
      <c r="Z149" s="2307">
        <v>1415393.615243189</v>
      </c>
      <c r="AA149" s="2307">
        <v>1415393.615243189</v>
      </c>
      <c r="AB149" s="2307">
        <v>1415393.615243189</v>
      </c>
      <c r="AC149" s="2307">
        <v>1415393.615243189</v>
      </c>
      <c r="AD149" s="2307">
        <v>1415393.615243189</v>
      </c>
      <c r="AE149" s="2307">
        <v>1415393.615243189</v>
      </c>
      <c r="AF149" s="2307">
        <v>1415393.615243189</v>
      </c>
      <c r="AG149" s="2307">
        <v>1415393.615243189</v>
      </c>
      <c r="AH149" s="2307">
        <v>1415393.615243189</v>
      </c>
      <c r="AI149" s="2307">
        <v>1415393.615243189</v>
      </c>
      <c r="AJ149" s="2307">
        <v>1415393.615243189</v>
      </c>
      <c r="AK149" s="471">
        <v>2975697.8104629782</v>
      </c>
      <c r="AL149" s="471">
        <v>5221479.5807734011</v>
      </c>
      <c r="AM149" s="471">
        <v>37264.185037947231</v>
      </c>
      <c r="AN149" s="471">
        <v>9229162.9924105536</v>
      </c>
      <c r="AO149" s="471">
        <v>9593.7838814600655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>
        <v>2459317.9634966375</v>
      </c>
      <c r="P150" s="3159">
        <v>2459317.9634966375</v>
      </c>
      <c r="Q150" s="2307">
        <v>2975697.8104629782</v>
      </c>
      <c r="R150" s="2307">
        <v>2975697.8104629782</v>
      </c>
      <c r="S150" s="2307">
        <v>2975697.8104629782</v>
      </c>
      <c r="T150" s="2307">
        <v>2975697.8104629782</v>
      </c>
      <c r="U150" s="2307">
        <v>2975697.8104629782</v>
      </c>
      <c r="V150" s="2307">
        <v>2975697.8104629782</v>
      </c>
      <c r="W150" s="2307">
        <v>2975697.8104629782</v>
      </c>
      <c r="X150" s="2307">
        <v>2975697.8104629782</v>
      </c>
      <c r="Y150" s="2307">
        <v>2975697.8104629782</v>
      </c>
      <c r="Z150" s="2307">
        <v>2975697.8104629782</v>
      </c>
      <c r="AA150" s="2307">
        <v>2975697.8104629782</v>
      </c>
      <c r="AB150" s="2307">
        <v>2975697.8104629782</v>
      </c>
      <c r="AC150" s="2307">
        <v>2975697.8104629782</v>
      </c>
      <c r="AD150" s="2307">
        <v>2975697.8104629782</v>
      </c>
      <c r="AE150" s="2307">
        <v>2975697.8104629782</v>
      </c>
      <c r="AF150" s="2307">
        <v>2975697.8104629782</v>
      </c>
      <c r="AG150" s="2307">
        <v>2975697.8104629782</v>
      </c>
      <c r="AH150" s="2307">
        <v>2975697.8104629782</v>
      </c>
      <c r="AI150" s="2307">
        <v>2975697.8104629782</v>
      </c>
      <c r="AJ150" s="2307">
        <v>2975697.8104629782</v>
      </c>
      <c r="AK150" s="471">
        <v>5221479.5807734011</v>
      </c>
      <c r="AL150" s="471">
        <v>37264.185037947231</v>
      </c>
      <c r="AM150" s="471">
        <v>9229162.9924105536</v>
      </c>
      <c r="AN150" s="471">
        <v>9593.7838814600655</v>
      </c>
      <c r="AO150" s="471">
        <v>18888591.967809528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>
        <v>5876359.2072667219</v>
      </c>
      <c r="P151" s="3159">
        <v>5418161.1853993498</v>
      </c>
      <c r="Q151" s="2307">
        <v>5544050.5963136973</v>
      </c>
      <c r="R151" s="2307">
        <v>5672344.054933141</v>
      </c>
      <c r="S151" s="2307">
        <v>6110118.5399349472</v>
      </c>
      <c r="T151" s="2307">
        <v>7248129.3820021693</v>
      </c>
      <c r="U151" s="2307">
        <v>8441041.561257679</v>
      </c>
      <c r="V151" s="2307">
        <v>8364751.716660643</v>
      </c>
      <c r="W151" s="2307">
        <v>8197431.8756776303</v>
      </c>
      <c r="X151" s="2307">
        <v>7956750.2710516807</v>
      </c>
      <c r="Y151" s="2307">
        <v>7630279.7253342969</v>
      </c>
      <c r="Z151" s="2307">
        <v>7236240.693892302</v>
      </c>
      <c r="AA151" s="2307">
        <v>6753735.4535598131</v>
      </c>
      <c r="AB151" s="2307">
        <v>6097473.0755330678</v>
      </c>
      <c r="AC151" s="2307">
        <v>5588792.1937116012</v>
      </c>
      <c r="AD151" s="2307">
        <v>5504536.3209251892</v>
      </c>
      <c r="AE151" s="2307">
        <v>5421230.2132273223</v>
      </c>
      <c r="AF151" s="2307">
        <v>5346153.2345500542</v>
      </c>
      <c r="AG151" s="2307">
        <v>5290966.3895916156</v>
      </c>
      <c r="AH151" s="2307">
        <v>5264065.0524033252</v>
      </c>
      <c r="AI151" s="2307">
        <v>5240696.7835200578</v>
      </c>
      <c r="AJ151" s="2307">
        <v>5221479.5807734011</v>
      </c>
      <c r="AK151" s="471">
        <v>37264.185037947231</v>
      </c>
      <c r="AL151" s="471">
        <v>9229162.9924105536</v>
      </c>
      <c r="AM151" s="471">
        <v>9593.7838814600655</v>
      </c>
      <c r="AN151" s="471">
        <v>18888591.967809528</v>
      </c>
      <c r="AO151" s="471">
        <v>38633958.059218623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>
        <v>1042768.7861271676</v>
      </c>
      <c r="P152" s="3159">
        <v>927635.7065413805</v>
      </c>
      <c r="Q152" s="2307">
        <v>1714525.4788579689</v>
      </c>
      <c r="R152" s="2307">
        <v>1317423.9248283338</v>
      </c>
      <c r="S152" s="2307">
        <v>1379425.3704372966</v>
      </c>
      <c r="T152" s="2307">
        <v>1427327.0690278278</v>
      </c>
      <c r="U152" s="2307">
        <v>1491035.7788218285</v>
      </c>
      <c r="V152" s="2307">
        <v>1504135.8872425009</v>
      </c>
      <c r="W152" s="2307">
        <v>1483885.7968919408</v>
      </c>
      <c r="X152" s="2307">
        <v>1328383.0863751355</v>
      </c>
      <c r="Y152" s="2307">
        <v>1418310.0831225154</v>
      </c>
      <c r="Z152" s="2307">
        <v>1314594.8680881821</v>
      </c>
      <c r="AA152" s="2307">
        <v>1324167.6906396819</v>
      </c>
      <c r="AB152" s="2307">
        <v>1284602.096132996</v>
      </c>
      <c r="AC152" s="2307">
        <v>1274888.3267076255</v>
      </c>
      <c r="AD152" s="2307">
        <v>1230245.0307191904</v>
      </c>
      <c r="AE152" s="2307">
        <v>1123210.6975063246</v>
      </c>
      <c r="AF152" s="2307">
        <v>1026084.5681243223</v>
      </c>
      <c r="AG152" s="2307">
        <v>1126017.3473075533</v>
      </c>
      <c r="AH152" s="2307">
        <v>871249.72894831956</v>
      </c>
      <c r="AI152" s="2307">
        <v>942701.12034694618</v>
      </c>
      <c r="AJ152" s="2307">
        <v>37264.185037947231</v>
      </c>
      <c r="AK152" s="471">
        <v>9229162.9924105536</v>
      </c>
      <c r="AL152" s="471">
        <v>9593.7838814600655</v>
      </c>
      <c r="AM152" s="471">
        <v>18888591.967809528</v>
      </c>
      <c r="AN152" s="471">
        <v>38633958.059218623</v>
      </c>
      <c r="AO152" s="471">
        <v>0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>
        <v>7916194.0545004131</v>
      </c>
      <c r="P153" s="3159">
        <v>7514312.9743404416</v>
      </c>
      <c r="Q153" s="2307">
        <v>8070550.0542103369</v>
      </c>
      <c r="R153" s="2307">
        <v>7745573.5453559812</v>
      </c>
      <c r="S153" s="2307">
        <v>7798094.6873870622</v>
      </c>
      <c r="T153" s="2307">
        <v>7873824.3585110223</v>
      </c>
      <c r="U153" s="2307">
        <v>7952562.3418865195</v>
      </c>
      <c r="V153" s="2307">
        <v>8032088.1821467299</v>
      </c>
      <c r="W153" s="2307">
        <v>8112409.1073364653</v>
      </c>
      <c r="X153" s="2307">
        <v>8193533.0683050239</v>
      </c>
      <c r="Y153" s="2307">
        <v>8272318.0339718116</v>
      </c>
      <c r="Z153" s="2307">
        <v>8355041.5612576799</v>
      </c>
      <c r="AA153" s="2307">
        <v>8438591.9768702555</v>
      </c>
      <c r="AB153" s="2307">
        <v>8522977.2316588368</v>
      </c>
      <c r="AC153" s="2307">
        <v>8608207.4448861573</v>
      </c>
      <c r="AD153" s="2307">
        <v>8694289.1217925549</v>
      </c>
      <c r="AE153" s="2307">
        <v>8781232.3816407658</v>
      </c>
      <c r="AF153" s="2307">
        <v>8869044.4524756055</v>
      </c>
      <c r="AG153" s="2307">
        <v>8957734.730755331</v>
      </c>
      <c r="AH153" s="2307">
        <v>9047312.6129381992</v>
      </c>
      <c r="AI153" s="2307">
        <v>9137785.3270690273</v>
      </c>
      <c r="AJ153" s="2307">
        <v>9229162.9924105536</v>
      </c>
      <c r="AK153" s="471">
        <v>9593.7838814600655</v>
      </c>
      <c r="AL153" s="471">
        <v>18888591.967809528</v>
      </c>
      <c r="AM153" s="471">
        <v>38633958.059218623</v>
      </c>
      <c r="AN153" s="471">
        <v>0</v>
      </c>
      <c r="AO153" s="471">
        <v>0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>
        <v>3365413.7076796032</v>
      </c>
      <c r="P154" s="3159">
        <v>5290471.2685218649</v>
      </c>
      <c r="Q154" s="2307">
        <v>2233610.4083845322</v>
      </c>
      <c r="R154" s="2307">
        <v>8072242.8623057464</v>
      </c>
      <c r="S154" s="2307">
        <v>2858617.9978315867</v>
      </c>
      <c r="T154" s="2307">
        <v>967714.49222985189</v>
      </c>
      <c r="U154" s="2307">
        <v>566255.87278641132</v>
      </c>
      <c r="V154" s="2307">
        <v>486850.74087459344</v>
      </c>
      <c r="W154" s="2307">
        <v>469462.95627032884</v>
      </c>
      <c r="X154" s="2307">
        <v>195312.61293820021</v>
      </c>
      <c r="Y154" s="2307">
        <v>194328.15323455006</v>
      </c>
      <c r="Z154" s="2307">
        <v>209022.7683411637</v>
      </c>
      <c r="AA154" s="2307">
        <v>325948.68088182143</v>
      </c>
      <c r="AB154" s="2307">
        <v>309345.13913986267</v>
      </c>
      <c r="AC154" s="2307">
        <v>221366.82327430428</v>
      </c>
      <c r="AD154" s="2307">
        <v>162589.08565233104</v>
      </c>
      <c r="AE154" s="2307">
        <v>26085.290928803755</v>
      </c>
      <c r="AF154" s="2307">
        <v>32539.934947596677</v>
      </c>
      <c r="AG154" s="2307">
        <v>48510.299963859776</v>
      </c>
      <c r="AH154" s="2307">
        <v>33265.630646910009</v>
      </c>
      <c r="AI154" s="2307">
        <v>33091.434766895552</v>
      </c>
      <c r="AJ154" s="2307">
        <v>9593.7838814600655</v>
      </c>
      <c r="AK154" s="471">
        <v>18888591.967809528</v>
      </c>
      <c r="AL154" s="471">
        <v>38633958.059218623</v>
      </c>
      <c r="AM154" s="471">
        <v>0</v>
      </c>
      <c r="AN154" s="471">
        <v>0</v>
      </c>
      <c r="AO154" s="471">
        <v>0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1605">
        <v>417350051</v>
      </c>
      <c r="P176" s="1605">
        <v>444547136</v>
      </c>
      <c r="Q176" s="1605">
        <v>459910527</v>
      </c>
      <c r="R176" s="1605">
        <v>516701526.33333325</v>
      </c>
      <c r="S176" s="1605">
        <v>593475189.17109084</v>
      </c>
      <c r="T176" s="1605">
        <v>564045941.24622965</v>
      </c>
      <c r="U176" s="1605">
        <v>596083673.86538112</v>
      </c>
      <c r="V176" s="1605">
        <v>605546725.97271228</v>
      </c>
      <c r="W176" s="1605">
        <v>625310349.93226326</v>
      </c>
      <c r="X176" s="1605">
        <v>644811727.28942466</v>
      </c>
      <c r="Y176" s="1605">
        <v>678188346.39618361</v>
      </c>
      <c r="Z176" s="1605">
        <v>711321139.15927458</v>
      </c>
      <c r="AA176" s="1605">
        <v>769865573.27423978</v>
      </c>
      <c r="AB176" s="1605">
        <v>803169844.77150524</v>
      </c>
      <c r="AC176" s="1605">
        <v>844667228.72029233</v>
      </c>
      <c r="AD176" s="1605">
        <v>885183837.53558016</v>
      </c>
      <c r="AE176" s="1605">
        <v>929032810.11796963</v>
      </c>
      <c r="AF176" s="1605">
        <v>967475280.24943209</v>
      </c>
      <c r="AG176" s="1605">
        <v>986362484.63934851</v>
      </c>
      <c r="AH176" s="1605">
        <v>999945154.56631351</v>
      </c>
      <c r="AI176" s="1605">
        <v>1015335480.717864</v>
      </c>
      <c r="AJ176" s="1605">
        <v>1023332879.2357788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>
        <v>57008651</v>
      </c>
      <c r="P177" s="2307">
        <v>55015569</v>
      </c>
      <c r="Q177" s="2307">
        <v>55776983</v>
      </c>
      <c r="R177" s="2307">
        <v>51256667</v>
      </c>
      <c r="S177" s="2814">
        <v>56766259.5</v>
      </c>
      <c r="T177" s="2814">
        <v>64670671</v>
      </c>
      <c r="U177" s="2814">
        <v>68667253</v>
      </c>
      <c r="V177" s="2814">
        <v>69225497</v>
      </c>
      <c r="W177" s="2814">
        <v>66658880</v>
      </c>
      <c r="X177" s="2814">
        <v>61724374.5</v>
      </c>
      <c r="Y177" s="2814">
        <v>55025780</v>
      </c>
      <c r="Z177" s="2814">
        <v>48182770</v>
      </c>
      <c r="AA177" s="2814">
        <v>41078950</v>
      </c>
      <c r="AB177" s="2814">
        <v>34341979</v>
      </c>
      <c r="AC177" s="2814">
        <v>30670795</v>
      </c>
      <c r="AD177" s="2814">
        <v>28985552</v>
      </c>
      <c r="AE177" s="2814">
        <v>27608345.5</v>
      </c>
      <c r="AF177" s="2814">
        <v>26809033</v>
      </c>
      <c r="AG177" s="2814">
        <v>26128683.5</v>
      </c>
      <c r="AH177" s="2814">
        <v>25540351</v>
      </c>
      <c r="AI177" s="2814">
        <v>24871750.5</v>
      </c>
      <c r="AJ177" s="2814">
        <v>23793217.5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>
        <v>23183178</v>
      </c>
      <c r="P178" s="2307">
        <v>21931974</v>
      </c>
      <c r="Q178" s="2307">
        <v>24386027</v>
      </c>
      <c r="R178" s="2307">
        <v>22600262</v>
      </c>
      <c r="S178" s="2814">
        <v>25790383.906432502</v>
      </c>
      <c r="T178" s="2814">
        <v>26556541.812865</v>
      </c>
      <c r="U178" s="2814">
        <v>27056541.812865</v>
      </c>
      <c r="V178" s="2814">
        <v>27056541.812865</v>
      </c>
      <c r="W178" s="2814">
        <v>27056541.812865</v>
      </c>
      <c r="X178" s="2814">
        <v>27056541.812865</v>
      </c>
      <c r="Y178" s="2814">
        <v>27056541.812865</v>
      </c>
      <c r="Z178" s="2814">
        <v>27056541.812865</v>
      </c>
      <c r="AA178" s="2814">
        <v>27056541.812865</v>
      </c>
      <c r="AB178" s="2814">
        <v>27056541.812865</v>
      </c>
      <c r="AC178" s="2814">
        <v>27056541.812865</v>
      </c>
      <c r="AD178" s="2814">
        <v>27056541.812865</v>
      </c>
      <c r="AE178" s="2814">
        <v>27056541.812865</v>
      </c>
      <c r="AF178" s="2814">
        <v>27056541.812865</v>
      </c>
      <c r="AG178" s="2814">
        <v>27056541.812865</v>
      </c>
      <c r="AH178" s="2814">
        <v>27056541.812865</v>
      </c>
      <c r="AI178" s="2814">
        <v>27056541.812865</v>
      </c>
      <c r="AJ178" s="2814">
        <v>27056541.81286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>
        <v>26233220</v>
      </c>
      <c r="P179" s="2307">
        <v>30022462</v>
      </c>
      <c r="Q179" s="2307">
        <v>30087556</v>
      </c>
      <c r="R179" s="2307">
        <v>31191740</v>
      </c>
      <c r="S179" s="2814">
        <v>31517271.75</v>
      </c>
      <c r="T179" s="2814">
        <v>31210077.949999999</v>
      </c>
      <c r="U179" s="2814">
        <v>31625925.949999999</v>
      </c>
      <c r="V179" s="2814">
        <v>32190192.149999999</v>
      </c>
      <c r="W179" s="2814">
        <v>32516121.700000003</v>
      </c>
      <c r="X179" s="2814">
        <v>32742162.599999998</v>
      </c>
      <c r="Y179" s="2814">
        <v>32566334.300000001</v>
      </c>
      <c r="Z179" s="2814">
        <v>32669796.199999999</v>
      </c>
      <c r="AA179" s="2814">
        <v>31942481.149999999</v>
      </c>
      <c r="AB179" s="2814">
        <v>32275765.449999999</v>
      </c>
      <c r="AC179" s="2814">
        <v>30145395.549999997</v>
      </c>
      <c r="AD179" s="2814">
        <v>26865163</v>
      </c>
      <c r="AE179" s="2814">
        <v>28819914.949999999</v>
      </c>
      <c r="AF179" s="2814">
        <v>24400368.199999999</v>
      </c>
      <c r="AG179" s="2814">
        <v>11562009.299999999</v>
      </c>
      <c r="AH179" s="2814">
        <v>10264718.15</v>
      </c>
      <c r="AI179" s="2814">
        <v>7659708.8000000007</v>
      </c>
      <c r="AJ179" s="2814">
        <v>5132274.55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>
        <v>2567844</v>
      </c>
      <c r="P180" s="2307">
        <v>4964712</v>
      </c>
      <c r="Q180" s="2307">
        <v>5001930</v>
      </c>
      <c r="R180" s="2307">
        <v>5030456</v>
      </c>
      <c r="S180" s="2814">
        <v>5058426</v>
      </c>
      <c r="T180" s="2814">
        <v>5058426</v>
      </c>
      <c r="U180" s="2814">
        <v>5058426</v>
      </c>
      <c r="V180" s="2814">
        <v>5058426</v>
      </c>
      <c r="W180" s="2814">
        <v>5058426</v>
      </c>
      <c r="X180" s="2814">
        <v>5058426</v>
      </c>
      <c r="Y180" s="2814">
        <v>5058426</v>
      </c>
      <c r="Z180" s="2814">
        <v>5058426</v>
      </c>
      <c r="AA180" s="2814">
        <v>5058426</v>
      </c>
      <c r="AB180" s="2814">
        <v>5058426</v>
      </c>
      <c r="AC180" s="2814">
        <v>5058426</v>
      </c>
      <c r="AD180" s="2814">
        <v>5058426</v>
      </c>
      <c r="AE180" s="2814">
        <v>5058426</v>
      </c>
      <c r="AF180" s="2814">
        <v>5058426</v>
      </c>
      <c r="AG180" s="2814">
        <v>5058426</v>
      </c>
      <c r="AH180" s="2814">
        <v>5058426</v>
      </c>
      <c r="AI180" s="2814">
        <v>5058426</v>
      </c>
      <c r="AJ180" s="2814">
        <v>505842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>
        <v>6951012</v>
      </c>
      <c r="P181" s="2307">
        <v>6935914</v>
      </c>
      <c r="Q181" s="2307">
        <v>7462855</v>
      </c>
      <c r="R181" s="2307">
        <v>7612155</v>
      </c>
      <c r="S181" s="2814">
        <v>7619422</v>
      </c>
      <c r="T181" s="2814">
        <v>7619422</v>
      </c>
      <c r="U181" s="2814">
        <v>7619422</v>
      </c>
      <c r="V181" s="2814">
        <v>7619422</v>
      </c>
      <c r="W181" s="2814">
        <v>7619422</v>
      </c>
      <c r="X181" s="2814">
        <v>7619422</v>
      </c>
      <c r="Y181" s="2814">
        <v>7619422</v>
      </c>
      <c r="Z181" s="2814">
        <v>7619422</v>
      </c>
      <c r="AA181" s="2814">
        <v>7619422</v>
      </c>
      <c r="AB181" s="2814">
        <v>7619422</v>
      </c>
      <c r="AC181" s="2814">
        <v>3809711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>
        <v>-21203908</v>
      </c>
      <c r="P182" s="2307">
        <v>-22600656</v>
      </c>
      <c r="Q182" s="3159">
        <v>-15000000</v>
      </c>
      <c r="R182" s="3159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>
        <v>34016438</v>
      </c>
      <c r="P183" s="2307">
        <v>35766848</v>
      </c>
      <c r="Q183" s="2307">
        <v>36242355</v>
      </c>
      <c r="R183" s="2307">
        <v>37970413</v>
      </c>
      <c r="S183" s="2814">
        <v>39436678</v>
      </c>
      <c r="T183" s="2814">
        <v>41043810.5</v>
      </c>
      <c r="U183" s="2814">
        <v>42675917.5</v>
      </c>
      <c r="V183" s="2814">
        <v>43799111</v>
      </c>
      <c r="W183" s="2814">
        <v>43694554.5</v>
      </c>
      <c r="X183" s="2814">
        <v>43694554.5</v>
      </c>
      <c r="Y183" s="2814">
        <v>41124479</v>
      </c>
      <c r="Z183" s="2814">
        <v>40165546</v>
      </c>
      <c r="AA183" s="2814">
        <v>39963924</v>
      </c>
      <c r="AB183" s="2814">
        <v>38587260</v>
      </c>
      <c r="AC183" s="2814">
        <v>38148663</v>
      </c>
      <c r="AD183" s="2814">
        <v>37428036</v>
      </c>
      <c r="AE183" s="2814">
        <v>36633159</v>
      </c>
      <c r="AF183" s="2814">
        <v>34415135.5</v>
      </c>
      <c r="AG183" s="2814">
        <v>31429656.5</v>
      </c>
      <c r="AH183" s="2814">
        <v>31470698.5</v>
      </c>
      <c r="AI183" s="2814">
        <v>29206512.5</v>
      </c>
      <c r="AJ183" s="2814">
        <v>26525840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>
        <v>110139593.66666667</v>
      </c>
      <c r="P184" s="2307">
        <v>132171281</v>
      </c>
      <c r="Q184" s="2307">
        <v>121851147</v>
      </c>
      <c r="R184" s="2307">
        <v>108969901.33333333</v>
      </c>
      <c r="S184" s="2814">
        <v>113622916.82291667</v>
      </c>
      <c r="T184" s="2814">
        <v>105892415.57755208</v>
      </c>
      <c r="U184" s="2814">
        <v>105832881.82401641</v>
      </c>
      <c r="V184" s="2814">
        <v>105933522.37134656</v>
      </c>
      <c r="W184" s="2814">
        <v>106800574.5831666</v>
      </c>
      <c r="X184" s="2814">
        <v>107669567.16958785</v>
      </c>
      <c r="Y184" s="2814">
        <v>108540285.76427343</v>
      </c>
      <c r="Z184" s="2814">
        <v>109386759.27788758</v>
      </c>
      <c r="AA184" s="2814">
        <v>110223938.47746782</v>
      </c>
      <c r="AB184" s="2814">
        <v>111097807.64957502</v>
      </c>
      <c r="AC184" s="2814">
        <v>111972421.73631015</v>
      </c>
      <c r="AD184" s="2814">
        <v>112847510.37285185</v>
      </c>
      <c r="AE184" s="2814">
        <v>113722785.813485</v>
      </c>
      <c r="AF184" s="2814">
        <v>114597950.31015489</v>
      </c>
      <c r="AG184" s="2814">
        <v>115472696.38464573</v>
      </c>
      <c r="AH184" s="2814">
        <v>116346697.85837916</v>
      </c>
      <c r="AI184" s="2814">
        <v>117219613.33505785</v>
      </c>
      <c r="AJ184" s="2814">
        <v>118091088.04177445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>
        <v>30519160</v>
      </c>
      <c r="P185" s="2307">
        <v>39028733</v>
      </c>
      <c r="Q185" s="2307">
        <v>49129859</v>
      </c>
      <c r="R185" s="2307">
        <v>54035317</v>
      </c>
      <c r="S185" s="2814">
        <v>56883556.10108</v>
      </c>
      <c r="T185" s="2814">
        <v>56883555.782496668</v>
      </c>
      <c r="U185" s="2814">
        <v>56883555.336480007</v>
      </c>
      <c r="V185" s="2814">
        <v>56883555.336480007</v>
      </c>
      <c r="W185" s="2814">
        <v>56883555.336480007</v>
      </c>
      <c r="X185" s="2814">
        <v>56883555.336480007</v>
      </c>
      <c r="Y185" s="2814">
        <v>56883555.336480007</v>
      </c>
      <c r="Z185" s="2814">
        <v>56883555.336480007</v>
      </c>
      <c r="AA185" s="2814">
        <v>56883555.336480007</v>
      </c>
      <c r="AB185" s="2814">
        <v>56883555.336480007</v>
      </c>
      <c r="AC185" s="2814">
        <v>56883555.336480007</v>
      </c>
      <c r="AD185" s="2814">
        <v>56883555.336480007</v>
      </c>
      <c r="AE185" s="2814">
        <v>56883555.336480007</v>
      </c>
      <c r="AF185" s="2814">
        <v>56883555.336480007</v>
      </c>
      <c r="AG185" s="2814">
        <v>56883555.336480007</v>
      </c>
      <c r="AH185" s="2814">
        <v>56883555.336480007</v>
      </c>
      <c r="AI185" s="2814">
        <v>56883555.336480007</v>
      </c>
      <c r="AJ185" s="2814">
        <v>56883555.336480007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>
        <v>5056579</v>
      </c>
      <c r="P186" s="2307">
        <v>6253102</v>
      </c>
      <c r="Q186" s="2307">
        <v>6131551</v>
      </c>
      <c r="R186" s="2307">
        <v>7538573</v>
      </c>
      <c r="S186" s="2814">
        <v>5802532.333333334</v>
      </c>
      <c r="T186" s="2814">
        <v>5467825</v>
      </c>
      <c r="U186" s="2814">
        <v>5467825</v>
      </c>
      <c r="V186" s="2814">
        <v>5467825</v>
      </c>
      <c r="W186" s="2814">
        <v>5467825</v>
      </c>
      <c r="X186" s="2814">
        <v>5467825</v>
      </c>
      <c r="Y186" s="2814">
        <v>5467825</v>
      </c>
      <c r="Z186" s="2814">
        <v>5467825</v>
      </c>
      <c r="AA186" s="2814">
        <v>5467825</v>
      </c>
      <c r="AB186" s="2814">
        <v>5467825</v>
      </c>
      <c r="AC186" s="2814">
        <v>5467825</v>
      </c>
      <c r="AD186" s="2814">
        <v>5467825</v>
      </c>
      <c r="AE186" s="2814">
        <v>5467825</v>
      </c>
      <c r="AF186" s="2814">
        <v>5467825</v>
      </c>
      <c r="AG186" s="2814">
        <v>5467825</v>
      </c>
      <c r="AH186" s="2814">
        <v>5467825</v>
      </c>
      <c r="AI186" s="2814">
        <v>5467825</v>
      </c>
      <c r="AJ186" s="2814">
        <v>5467825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>
        <v>6490520</v>
      </c>
      <c r="P187" s="2307">
        <v>6925201</v>
      </c>
      <c r="Q187" s="2307">
        <v>6635729</v>
      </c>
      <c r="R187" s="2307">
        <v>7502243</v>
      </c>
      <c r="S187" s="2814">
        <v>6937107.010416667</v>
      </c>
      <c r="T187" s="2814">
        <v>7179905.7557812491</v>
      </c>
      <c r="U187" s="2814">
        <v>7431202.4572335929</v>
      </c>
      <c r="V187" s="2814">
        <v>7691294.5432367679</v>
      </c>
      <c r="W187" s="2814">
        <v>7960489.8522500526</v>
      </c>
      <c r="X187" s="2814">
        <v>8239106.9970788052</v>
      </c>
      <c r="Y187" s="2814">
        <v>8527475.7419765629</v>
      </c>
      <c r="Z187" s="2814">
        <v>8825937.3929457404</v>
      </c>
      <c r="AA187" s="2814">
        <v>9134845.2016988434</v>
      </c>
      <c r="AB187" s="2814">
        <v>9454564.7837583013</v>
      </c>
      <c r="AC187" s="2814">
        <v>9785474.5511898398</v>
      </c>
      <c r="AD187" s="2814">
        <v>10127966.160481483</v>
      </c>
      <c r="AE187" s="2814">
        <v>10482444.976098336</v>
      </c>
      <c r="AF187" s="2814">
        <v>10849330.550261777</v>
      </c>
      <c r="AG187" s="2814">
        <v>11229057.11952094</v>
      </c>
      <c r="AH187" s="2814">
        <v>11622074.11870417</v>
      </c>
      <c r="AI187" s="2814">
        <v>12028846.712858815</v>
      </c>
      <c r="AJ187" s="2814">
        <v>12449856.347808871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>
        <v>0</v>
      </c>
      <c r="P188" s="2307">
        <v>0</v>
      </c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>
        <v>9947707</v>
      </c>
      <c r="P189" s="2307">
        <v>8671965</v>
      </c>
      <c r="Q189" s="2307">
        <v>5431590</v>
      </c>
      <c r="R189" s="2307">
        <v>3640095</v>
      </c>
      <c r="S189" s="2814">
        <v>3467604.25</v>
      </c>
      <c r="T189" s="2814">
        <v>6733806.7237499999</v>
      </c>
      <c r="U189" s="2814">
        <v>6969489.9590812493</v>
      </c>
      <c r="V189" s="2814">
        <v>7213422.1076490916</v>
      </c>
      <c r="W189" s="2814">
        <v>7465891.8814168088</v>
      </c>
      <c r="X189" s="2814">
        <v>7727198.0972663974</v>
      </c>
      <c r="Y189" s="2814">
        <v>7997650.0306707202</v>
      </c>
      <c r="Z189" s="2814">
        <v>8277567.7817441951</v>
      </c>
      <c r="AA189" s="2814">
        <v>8567282.6541052405</v>
      </c>
      <c r="AB189" s="2814">
        <v>8867137.5469989236</v>
      </c>
      <c r="AC189" s="2814">
        <v>9177487.3611438833</v>
      </c>
      <c r="AD189" s="2814">
        <v>9498699.4187839199</v>
      </c>
      <c r="AE189" s="2814">
        <v>9831153.8984413557</v>
      </c>
      <c r="AF189" s="2814">
        <v>10175244.284886803</v>
      </c>
      <c r="AG189" s="2814">
        <v>10531377.834857842</v>
      </c>
      <c r="AH189" s="2814">
        <v>10899976.059077865</v>
      </c>
      <c r="AI189" s="2814">
        <v>11281475.221145589</v>
      </c>
      <c r="AJ189" s="2814">
        <v>11676326.853885684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>
        <v>0</v>
      </c>
      <c r="P190" s="2307">
        <v>0</v>
      </c>
      <c r="Q190" s="2307">
        <v>0</v>
      </c>
      <c r="R190" s="2307">
        <v>256962</v>
      </c>
      <c r="S190" s="2814">
        <v>2438288.2645833334</v>
      </c>
      <c r="T190" s="2814">
        <v>2523628.3538437495</v>
      </c>
      <c r="U190" s="2814">
        <v>2611955.346228281</v>
      </c>
      <c r="V190" s="2814">
        <v>2703373.7833462702</v>
      </c>
      <c r="W190" s="2814">
        <v>2797991.8657633895</v>
      </c>
      <c r="X190" s="2814">
        <v>2895921.5810651081</v>
      </c>
      <c r="Y190" s="2814">
        <v>2997278.8364023869</v>
      </c>
      <c r="Z190" s="2814">
        <v>3102183.5956764701</v>
      </c>
      <c r="AA190" s="2814">
        <v>3210760.0215251464</v>
      </c>
      <c r="AB190" s="2814">
        <v>3323136.622278526</v>
      </c>
      <c r="AC190" s="2814">
        <v>3439446.4040582743</v>
      </c>
      <c r="AD190" s="2814">
        <v>3559827.0282003134</v>
      </c>
      <c r="AE190" s="2814">
        <v>3684420.9741873238</v>
      </c>
      <c r="AF190" s="2814">
        <v>3813375.7082838798</v>
      </c>
      <c r="AG190" s="2814">
        <v>3946843.8580738148</v>
      </c>
      <c r="AH190" s="2814">
        <v>4084983.3931063982</v>
      </c>
      <c r="AI190" s="2814">
        <v>4227957.8118651221</v>
      </c>
      <c r="AJ190" s="2814">
        <v>4375936.3352804007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>
        <v>0</v>
      </c>
      <c r="P191" s="2307">
        <v>0</v>
      </c>
      <c r="Q191" s="2307">
        <v>0</v>
      </c>
      <c r="R191" s="2307">
        <v>0</v>
      </c>
      <c r="S191" s="2814">
        <v>1445159.1699928702</v>
      </c>
      <c r="T191" s="2814">
        <v>2890318.3399857404</v>
      </c>
      <c r="U191" s="2814">
        <v>2890318.3399857404</v>
      </c>
      <c r="V191" s="2814">
        <v>2890318.3399857404</v>
      </c>
      <c r="W191" s="2814">
        <v>2890318.3399857404</v>
      </c>
      <c r="X191" s="2814">
        <v>2890318.3399857404</v>
      </c>
      <c r="Y191" s="2814">
        <v>2890318.3399857404</v>
      </c>
      <c r="Z191" s="2814">
        <v>2890318.3399857404</v>
      </c>
      <c r="AA191" s="2814">
        <v>2890318.3399857404</v>
      </c>
      <c r="AB191" s="2814">
        <v>2890318.3399857404</v>
      </c>
      <c r="AC191" s="2814">
        <v>2890318.3399857404</v>
      </c>
      <c r="AD191" s="2814">
        <v>2890318.3399857404</v>
      </c>
      <c r="AE191" s="2814">
        <v>2890318.3399857404</v>
      </c>
      <c r="AF191" s="2814">
        <v>2890318.3399857404</v>
      </c>
      <c r="AG191" s="2814">
        <v>2890318.3399857404</v>
      </c>
      <c r="AH191" s="2814">
        <v>2890318.3399857404</v>
      </c>
      <c r="AI191" s="2814">
        <v>2890318.3399857404</v>
      </c>
      <c r="AJ191" s="2814">
        <v>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>
        <v>0</v>
      </c>
      <c r="Q192" s="2307">
        <v>0</v>
      </c>
      <c r="R192" s="2307">
        <v>0</v>
      </c>
      <c r="S192" s="2814">
        <v>0</v>
      </c>
      <c r="T192" s="2814">
        <v>0</v>
      </c>
      <c r="U192" s="2814">
        <v>7030578.7914228281</v>
      </c>
      <c r="V192" s="2814">
        <v>14061157.582845656</v>
      </c>
      <c r="W192" s="2814">
        <v>14061157.582845656</v>
      </c>
      <c r="X192" s="2814">
        <v>14061157.582845656</v>
      </c>
      <c r="Y192" s="2814">
        <v>14061157.582845656</v>
      </c>
      <c r="Z192" s="2814">
        <v>14061157.582845656</v>
      </c>
      <c r="AA192" s="2814">
        <v>14061157.582845656</v>
      </c>
      <c r="AB192" s="2814">
        <v>14061157.582845656</v>
      </c>
      <c r="AC192" s="2814">
        <v>14061157.582845656</v>
      </c>
      <c r="AD192" s="2814">
        <v>14061157.582845656</v>
      </c>
      <c r="AE192" s="2814">
        <v>14061157.582845656</v>
      </c>
      <c r="AF192" s="2814">
        <v>14061157.582845656</v>
      </c>
      <c r="AG192" s="2814">
        <v>14061157.582845656</v>
      </c>
      <c r="AH192" s="2814">
        <v>14061157.582845656</v>
      </c>
      <c r="AI192" s="2814">
        <v>14061157.582845656</v>
      </c>
      <c r="AJ192" s="2814">
        <v>14061157.582845656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>
        <v>0</v>
      </c>
      <c r="Q193" s="2307">
        <v>0</v>
      </c>
      <c r="R193" s="2307">
        <v>0</v>
      </c>
      <c r="S193" s="2814">
        <v>0</v>
      </c>
      <c r="T193" s="2814">
        <v>0</v>
      </c>
      <c r="U193" s="2814">
        <v>714038.19189680938</v>
      </c>
      <c r="V193" s="2814">
        <v>1428076.3837936188</v>
      </c>
      <c r="W193" s="2814">
        <v>1428076.3837936188</v>
      </c>
      <c r="X193" s="2814">
        <v>2935383.3479854022</v>
      </c>
      <c r="Y193" s="2814">
        <v>4977181.2158738654</v>
      </c>
      <c r="Z193" s="2814">
        <v>6065804.1236710008</v>
      </c>
      <c r="AA193" s="2814">
        <v>6908231.8668463323</v>
      </c>
      <c r="AB193" s="2814">
        <v>7196527.6059212079</v>
      </c>
      <c r="AC193" s="2814">
        <v>7196527.6059212079</v>
      </c>
      <c r="AD193" s="2814">
        <v>7196527.6059212079</v>
      </c>
      <c r="AE193" s="2814">
        <v>7196527.6059212079</v>
      </c>
      <c r="AF193" s="2814">
        <v>7196527.6059212079</v>
      </c>
      <c r="AG193" s="2814">
        <v>7196527.6059212079</v>
      </c>
      <c r="AH193" s="2814">
        <v>7196527.6059212079</v>
      </c>
      <c r="AI193" s="2814">
        <v>7196527.6059212079</v>
      </c>
      <c r="AJ193" s="2814">
        <v>7196527.6059212079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>
        <v>0</v>
      </c>
      <c r="P194" s="2307">
        <v>0</v>
      </c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>
        <v>0</v>
      </c>
      <c r="P195" s="2307">
        <v>0</v>
      </c>
      <c r="Q195" s="2307">
        <v>0</v>
      </c>
      <c r="R195" s="2307">
        <v>0</v>
      </c>
      <c r="S195" s="2814">
        <v>0</v>
      </c>
      <c r="T195" s="2814">
        <v>0</v>
      </c>
      <c r="U195" s="2814">
        <v>1688399.4424791164</v>
      </c>
      <c r="V195" s="2814">
        <v>3376798.8849582328</v>
      </c>
      <c r="W195" s="2814">
        <v>3376798.8849582328</v>
      </c>
      <c r="X195" s="2814">
        <v>3376798.8849582328</v>
      </c>
      <c r="Y195" s="2814">
        <v>3376798.8849582328</v>
      </c>
      <c r="Z195" s="2814">
        <v>3376798.8849582328</v>
      </c>
      <c r="AA195" s="2814">
        <v>3376798.8849582328</v>
      </c>
      <c r="AB195" s="2814">
        <v>3376798.8849582328</v>
      </c>
      <c r="AC195" s="2814">
        <v>3376798.8849582328</v>
      </c>
      <c r="AD195" s="2814">
        <v>3376798.8849582328</v>
      </c>
      <c r="AE195" s="2814">
        <v>3376798.8849582328</v>
      </c>
      <c r="AF195" s="2814">
        <v>3376798.8849582328</v>
      </c>
      <c r="AG195" s="2814">
        <v>3376798.8849582328</v>
      </c>
      <c r="AH195" s="2814">
        <v>3376798.8849582328</v>
      </c>
      <c r="AI195" s="2814">
        <v>3376798.8849582328</v>
      </c>
      <c r="AJ195" s="2814">
        <v>3376798.8849582328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>
        <v>0</v>
      </c>
      <c r="P196" s="2307">
        <v>0</v>
      </c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24</v>
      </c>
      <c r="W196" s="2814">
        <v>1588783.8753728485</v>
      </c>
      <c r="X196" s="2814">
        <v>1588783.8753728485</v>
      </c>
      <c r="Y196" s="2814">
        <v>1588783.8753728485</v>
      </c>
      <c r="Z196" s="2814">
        <v>1588783.8753728485</v>
      </c>
      <c r="AA196" s="2814">
        <v>1588783.8753728485</v>
      </c>
      <c r="AB196" s="2814">
        <v>1588783.8753728485</v>
      </c>
      <c r="AC196" s="2814">
        <v>1588783.8753728485</v>
      </c>
      <c r="AD196" s="2814">
        <v>1588783.8753728485</v>
      </c>
      <c r="AE196" s="2814">
        <v>1588783.8753728485</v>
      </c>
      <c r="AF196" s="2814">
        <v>1588783.8753728485</v>
      </c>
      <c r="AG196" s="2814">
        <v>1588783.8753728485</v>
      </c>
      <c r="AH196" s="2814">
        <v>1588783.8753728485</v>
      </c>
      <c r="AI196" s="2814">
        <v>1588783.8753728485</v>
      </c>
      <c r="AJ196" s="2814">
        <v>1588783.8753728485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>
        <v>0</v>
      </c>
      <c r="P197" s="2307">
        <v>0</v>
      </c>
      <c r="Q197" s="2307">
        <v>0</v>
      </c>
      <c r="R197" s="2307">
        <v>0</v>
      </c>
      <c r="S197" s="2814">
        <v>354563.88292061444</v>
      </c>
      <c r="T197" s="2814">
        <v>709127.76584122889</v>
      </c>
      <c r="U197" s="2814">
        <v>709127.76584122889</v>
      </c>
      <c r="V197" s="2814">
        <v>709127.76584122889</v>
      </c>
      <c r="W197" s="2814">
        <v>709127.76584122889</v>
      </c>
      <c r="X197" s="2814">
        <v>709127.76584122889</v>
      </c>
      <c r="Y197" s="2814">
        <v>709127.76584122889</v>
      </c>
      <c r="Z197" s="2814">
        <v>709127.76584122889</v>
      </c>
      <c r="AA197" s="2814">
        <v>709127.76584122889</v>
      </c>
      <c r="AB197" s="2814">
        <v>709127.76584122889</v>
      </c>
      <c r="AC197" s="2814">
        <v>709127.76584122889</v>
      </c>
      <c r="AD197" s="2814">
        <v>709127.76584122889</v>
      </c>
      <c r="AE197" s="2814">
        <v>709127.76584122889</v>
      </c>
      <c r="AF197" s="2814">
        <v>709127.76584122889</v>
      </c>
      <c r="AG197" s="2814">
        <v>709127.76584122889</v>
      </c>
      <c r="AH197" s="2814">
        <v>709127.76584122889</v>
      </c>
      <c r="AI197" s="2814">
        <v>709127.76584122889</v>
      </c>
      <c r="AJ197" s="2814">
        <v>709127.76584122889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>
        <v>0</v>
      </c>
      <c r="P198" s="2307">
        <v>0</v>
      </c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3136748.0461521423</v>
      </c>
      <c r="AB198" s="2814">
        <v>9495514.1218232792</v>
      </c>
      <c r="AC198" s="2814">
        <v>16034683.869770002</v>
      </c>
      <c r="AD198" s="2814">
        <v>22775638.973542221</v>
      </c>
      <c r="AE198" s="2814">
        <v>29311261.386947617</v>
      </c>
      <c r="AF198" s="2814">
        <v>35116014.529204145</v>
      </c>
      <c r="AG198" s="2814">
        <v>37808948.643399768</v>
      </c>
      <c r="AH198" s="2814">
        <v>37808948.643399768</v>
      </c>
      <c r="AI198" s="2814">
        <v>37808948.643399768</v>
      </c>
      <c r="AJ198" s="2814">
        <v>37808948.643399768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>
        <v>0</v>
      </c>
      <c r="P199" s="2307">
        <v>0</v>
      </c>
      <c r="Q199" s="2307">
        <v>0</v>
      </c>
      <c r="R199" s="2307">
        <v>0</v>
      </c>
      <c r="S199" s="2814">
        <v>772916.66666666674</v>
      </c>
      <c r="T199" s="2814">
        <v>1855000.0000000002</v>
      </c>
      <c r="U199" s="2814">
        <v>1855000.0000000002</v>
      </c>
      <c r="V199" s="2814">
        <v>1855000.0000000002</v>
      </c>
      <c r="W199" s="2814">
        <v>1855000.0000000002</v>
      </c>
      <c r="X199" s="2814">
        <v>1855000.0000000002</v>
      </c>
      <c r="Y199" s="2814">
        <v>1855000.0000000002</v>
      </c>
      <c r="Z199" s="2814">
        <v>1855000.0000000002</v>
      </c>
      <c r="AA199" s="2814">
        <v>1855000.0000000002</v>
      </c>
      <c r="AB199" s="2814">
        <v>1855000.0000000002</v>
      </c>
      <c r="AC199" s="2814">
        <v>1855000.0000000002</v>
      </c>
      <c r="AD199" s="2814">
        <v>1855000.0000000002</v>
      </c>
      <c r="AE199" s="2814">
        <v>1855000.0000000002</v>
      </c>
      <c r="AF199" s="2814">
        <v>1855000.0000000002</v>
      </c>
      <c r="AG199" s="2814">
        <v>1855000.0000000002</v>
      </c>
      <c r="AH199" s="2814">
        <v>1855000.0000000002</v>
      </c>
      <c r="AI199" s="2814">
        <v>1777750.0000000002</v>
      </c>
      <c r="AJ199" s="2814">
        <v>166960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>
        <v>0</v>
      </c>
      <c r="P200" s="2307">
        <v>0</v>
      </c>
      <c r="Q200" s="2307">
        <v>0</v>
      </c>
      <c r="R200" s="2307">
        <v>0</v>
      </c>
      <c r="S200" s="2814">
        <v>862500</v>
      </c>
      <c r="T200" s="2814">
        <v>1380000</v>
      </c>
      <c r="U200" s="2814">
        <v>414000</v>
      </c>
      <c r="V200" s="2814">
        <v>414000</v>
      </c>
      <c r="W200" s="2814">
        <v>414000</v>
      </c>
      <c r="X200" s="2814">
        <v>414000</v>
      </c>
      <c r="Y200" s="2814">
        <v>414000</v>
      </c>
      <c r="Z200" s="2814">
        <v>414000</v>
      </c>
      <c r="AA200" s="2814">
        <v>414000</v>
      </c>
      <c r="AB200" s="2814">
        <v>414000</v>
      </c>
      <c r="AC200" s="2814">
        <v>414000</v>
      </c>
      <c r="AD200" s="2814">
        <v>414000</v>
      </c>
      <c r="AE200" s="2814">
        <v>414000</v>
      </c>
      <c r="AF200" s="2814">
        <v>414000</v>
      </c>
      <c r="AG200" s="2814">
        <v>414000</v>
      </c>
      <c r="AH200" s="2814">
        <v>414000</v>
      </c>
      <c r="AI200" s="2814">
        <v>414000</v>
      </c>
      <c r="AJ200" s="2814">
        <v>414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>
        <v>0</v>
      </c>
      <c r="Q201" s="2307">
        <v>0</v>
      </c>
      <c r="R201" s="2307">
        <v>0</v>
      </c>
      <c r="S201" s="2814">
        <v>65289.0625</v>
      </c>
      <c r="T201" s="2814">
        <v>158489.19921875</v>
      </c>
      <c r="U201" s="2814">
        <v>162847.65219726565</v>
      </c>
      <c r="V201" s="2814">
        <v>167325.96263269047</v>
      </c>
      <c r="W201" s="2814">
        <v>171927.42660508945</v>
      </c>
      <c r="X201" s="2814">
        <v>2643548.2745642657</v>
      </c>
      <c r="Y201" s="2814">
        <v>6169895.833333334</v>
      </c>
      <c r="Z201" s="2814">
        <v>6339567.9687500019</v>
      </c>
      <c r="AA201" s="2814">
        <v>6513906.0878906269</v>
      </c>
      <c r="AB201" s="2814">
        <v>6693038.5053076204</v>
      </c>
      <c r="AC201" s="2814">
        <v>6877097.0642035799</v>
      </c>
      <c r="AD201" s="2814">
        <v>7066217.2334691789</v>
      </c>
      <c r="AE201" s="2814">
        <v>7260538.2073895819</v>
      </c>
      <c r="AF201" s="2814">
        <v>7460203.0080927955</v>
      </c>
      <c r="AG201" s="2814">
        <v>7665358.5908153486</v>
      </c>
      <c r="AH201" s="2814">
        <v>7876155.9520627707</v>
      </c>
      <c r="AI201" s="2814">
        <v>8092750.2407444976</v>
      </c>
      <c r="AJ201" s="2814">
        <v>83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>
        <v>0</v>
      </c>
      <c r="Q202" s="2307">
        <v>0</v>
      </c>
      <c r="R202" s="2307">
        <v>0</v>
      </c>
      <c r="S202" s="2814">
        <v>188032.50000000003</v>
      </c>
      <c r="T202" s="2814">
        <v>456448.8937500001</v>
      </c>
      <c r="U202" s="2814">
        <v>469001.23832812509</v>
      </c>
      <c r="V202" s="2814">
        <v>481898.7723821486</v>
      </c>
      <c r="W202" s="2814">
        <v>495150.98862265772</v>
      </c>
      <c r="X202" s="2814">
        <v>7613419.0307450844</v>
      </c>
      <c r="Y202" s="2814">
        <v>17769300</v>
      </c>
      <c r="Z202" s="2814">
        <v>18257955.75</v>
      </c>
      <c r="AA202" s="2814">
        <v>18760049.533125002</v>
      </c>
      <c r="AB202" s="2814">
        <v>19275950.895285942</v>
      </c>
      <c r="AC202" s="2814">
        <v>19806039.544906303</v>
      </c>
      <c r="AD202" s="2814">
        <v>20350705.632391229</v>
      </c>
      <c r="AE202" s="2814">
        <v>20910350.03728199</v>
      </c>
      <c r="AF202" s="2814">
        <v>21485384.663307242</v>
      </c>
      <c r="AG202" s="2814">
        <v>22076232.741548195</v>
      </c>
      <c r="AH202" s="2814">
        <v>22683329.141940773</v>
      </c>
      <c r="AI202" s="2814">
        <v>23307120.693344146</v>
      </c>
      <c r="AJ202" s="2814">
        <v>23948066.5124111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>
        <v>0</v>
      </c>
      <c r="Q203" s="2307">
        <v>0</v>
      </c>
      <c r="R203" s="2307">
        <v>0</v>
      </c>
      <c r="S203" s="2814">
        <v>7834.6875</v>
      </c>
      <c r="T203" s="2814">
        <v>19018.703906250001</v>
      </c>
      <c r="U203" s="2814">
        <v>316270.19796875003</v>
      </c>
      <c r="V203" s="2814">
        <v>740387.5</v>
      </c>
      <c r="W203" s="2814">
        <v>760748.15625000023</v>
      </c>
      <c r="X203" s="2814">
        <v>781668.73054687527</v>
      </c>
      <c r="Y203" s="2814">
        <v>803164.62063691439</v>
      </c>
      <c r="Z203" s="2814">
        <v>825251.64770442946</v>
      </c>
      <c r="AA203" s="2814">
        <v>847946.06801630137</v>
      </c>
      <c r="AB203" s="2814">
        <v>871264.58488674974</v>
      </c>
      <c r="AC203" s="2814">
        <v>895224.36097113544</v>
      </c>
      <c r="AD203" s="2814">
        <v>919843.03089784179</v>
      </c>
      <c r="AE203" s="2814">
        <v>945138.71424753242</v>
      </c>
      <c r="AF203" s="2814">
        <v>971130.02888933953</v>
      </c>
      <c r="AG203" s="2814">
        <v>997836.10468379653</v>
      </c>
      <c r="AH203" s="2814">
        <v>1025276.5975626011</v>
      </c>
      <c r="AI203" s="2814">
        <v>1053471.7039955726</v>
      </c>
      <c r="AJ203" s="2814">
        <v>1082442.175855451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>
        <v>0</v>
      </c>
      <c r="P204" s="2307">
        <v>0</v>
      </c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666666.66666666674</v>
      </c>
      <c r="AB204" s="2814">
        <v>1600000</v>
      </c>
      <c r="AC204" s="2814">
        <v>1600000</v>
      </c>
      <c r="AD204" s="2814">
        <v>1600000</v>
      </c>
      <c r="AE204" s="2814">
        <v>1933333.3333333335</v>
      </c>
      <c r="AF204" s="2814">
        <v>24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>
        <v>43958570</v>
      </c>
      <c r="P207" s="2307">
        <v>38260128</v>
      </c>
      <c r="Q207" s="2307">
        <v>39964745</v>
      </c>
      <c r="R207" s="2307">
        <v>49446581</v>
      </c>
      <c r="S207" s="2814">
        <v>34509263.792839654</v>
      </c>
      <c r="T207" s="2814">
        <v>22409639.696606174</v>
      </c>
      <c r="U207" s="2814">
        <v>14812746.180835538</v>
      </c>
      <c r="V207" s="2814">
        <v>9924887.3544576541</v>
      </c>
      <c r="W207" s="2814">
        <v>8860692.3516666666</v>
      </c>
      <c r="X207" s="2814">
        <v>6562925.0116666667</v>
      </c>
      <c r="Y207" s="2814">
        <v>3600813.915</v>
      </c>
      <c r="Z207" s="2814">
        <v>3703319.4550000001</v>
      </c>
      <c r="AA207" s="2814">
        <v>4761766.8616666673</v>
      </c>
      <c r="AB207" s="2814">
        <v>5894070.708333334</v>
      </c>
      <c r="AC207" s="2814">
        <v>5037880.3483333336</v>
      </c>
      <c r="AD207" s="2814">
        <v>3637269.2133333338</v>
      </c>
      <c r="AE207" s="2814">
        <v>1953031.1250000002</v>
      </c>
      <c r="AF207" s="2814">
        <v>531611.8683333334</v>
      </c>
      <c r="AG207" s="2814">
        <v>724106.46499999997</v>
      </c>
      <c r="AH207" s="2814">
        <v>778866.15666666673</v>
      </c>
      <c r="AI207" s="2814">
        <v>613234.48499999999</v>
      </c>
      <c r="AJ207" s="2814">
        <v>430481.4950000000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>
        <v>53834982</v>
      </c>
      <c r="P208" s="2307">
        <v>46666541</v>
      </c>
      <c r="Q208" s="2307">
        <v>49159632</v>
      </c>
      <c r="R208" s="2307">
        <v>54737324</v>
      </c>
      <c r="S208" s="2814">
        <v>44453136.109948434</v>
      </c>
      <c r="T208" s="2814">
        <v>15907362.604233336</v>
      </c>
      <c r="U208" s="2814">
        <v>0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>
        <v>0</v>
      </c>
      <c r="P209" s="2307">
        <v>0</v>
      </c>
      <c r="Q209" s="2814">
        <v>0</v>
      </c>
      <c r="R209" s="2814">
        <v>0</v>
      </c>
      <c r="S209" s="2814">
        <v>0</v>
      </c>
      <c r="T209" s="2814">
        <v>0</v>
      </c>
      <c r="U209" s="2814">
        <v>0</v>
      </c>
      <c r="V209" s="2814">
        <v>0</v>
      </c>
      <c r="W209" s="2814">
        <v>0</v>
      </c>
      <c r="X209" s="2814">
        <v>0</v>
      </c>
      <c r="Y209" s="2814">
        <v>0</v>
      </c>
      <c r="Z209" s="2814">
        <v>0</v>
      </c>
      <c r="AA209" s="2814">
        <v>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4:76">
      <c r="D210" s="2309" t="s">
        <v>3818</v>
      </c>
      <c r="E210" s="3159" t="s">
        <v>1490</v>
      </c>
      <c r="F210" s="2307"/>
      <c r="G210" s="2307"/>
      <c r="H210" s="2307"/>
      <c r="I210" s="3161" t="s">
        <v>1491</v>
      </c>
      <c r="J210" s="2307"/>
      <c r="K210" s="2307"/>
      <c r="L210" s="2307"/>
      <c r="M210" s="2307"/>
      <c r="N210" s="2307"/>
      <c r="O210" s="2307">
        <v>68821501</v>
      </c>
      <c r="P210" s="2307">
        <v>88269109</v>
      </c>
      <c r="Q210" s="2307">
        <v>89208616</v>
      </c>
      <c r="R210" s="3266">
        <v>144512837</v>
      </c>
      <c r="S210" s="2815"/>
      <c r="T210" s="2815"/>
      <c r="U210" s="2815"/>
      <c r="V210" s="2815"/>
      <c r="W210" s="2815"/>
      <c r="X210" s="2815"/>
      <c r="Y210" s="2815"/>
      <c r="Z210" s="2815"/>
      <c r="AA210" s="2815"/>
      <c r="AB210" s="2815"/>
      <c r="AC210" s="2815"/>
      <c r="AD210" s="2815"/>
      <c r="AE210" s="2815"/>
      <c r="AF210" s="2815"/>
      <c r="AG210" s="2815"/>
      <c r="AH210" s="2815"/>
      <c r="AI210" s="2815"/>
      <c r="AJ210" s="2815"/>
    </row>
    <row r="211" spans="4:76">
      <c r="D211" s="2309" t="s">
        <v>3818</v>
      </c>
      <c r="E211" s="3159" t="s">
        <v>1490</v>
      </c>
      <c r="F211" s="2307"/>
      <c r="G211" s="2307"/>
      <c r="H211" s="2307"/>
      <c r="I211" s="3161" t="s">
        <v>2732</v>
      </c>
      <c r="J211" s="2307"/>
      <c r="K211" s="2307"/>
      <c r="L211" s="2307"/>
      <c r="M211" s="2307"/>
      <c r="N211" s="2307"/>
      <c r="O211" s="1548">
        <v>0</v>
      </c>
      <c r="P211" s="1548">
        <v>0</v>
      </c>
      <c r="Q211" s="2815">
        <v>0</v>
      </c>
      <c r="R211" s="2815">
        <v>0</v>
      </c>
      <c r="S211" s="2815"/>
      <c r="T211" s="2815"/>
      <c r="U211" s="2815"/>
      <c r="V211" s="2815"/>
      <c r="W211" s="2815"/>
      <c r="X211" s="2815"/>
      <c r="Y211" s="2815"/>
      <c r="Z211" s="2815"/>
      <c r="AA211" s="2815"/>
      <c r="AB211" s="2815"/>
      <c r="AC211" s="2815"/>
      <c r="AD211" s="2815"/>
      <c r="AE211" s="2815"/>
      <c r="AF211" s="2815"/>
      <c r="AG211" s="2815"/>
      <c r="AH211" s="2815"/>
      <c r="AI211" s="2815"/>
      <c r="AJ211" s="2815"/>
    </row>
    <row r="212" spans="4:76">
      <c r="D212" s="2309" t="s">
        <v>3818</v>
      </c>
      <c r="E212" s="3159" t="s">
        <v>1490</v>
      </c>
      <c r="F212" s="2307"/>
      <c r="G212" s="2307"/>
      <c r="H212" s="2307"/>
      <c r="I212" s="3161" t="s">
        <v>2733</v>
      </c>
      <c r="J212" s="2307"/>
      <c r="K212" s="2307"/>
      <c r="L212" s="2307"/>
      <c r="M212" s="2307"/>
      <c r="N212" s="2307"/>
      <c r="O212" s="1548">
        <v>0</v>
      </c>
      <c r="P212" s="1548">
        <v>0</v>
      </c>
      <c r="Q212" s="2815">
        <v>0</v>
      </c>
      <c r="R212" s="2815">
        <v>0</v>
      </c>
      <c r="S212" s="2815"/>
      <c r="T212" s="2815"/>
      <c r="U212" s="2815"/>
      <c r="V212" s="2815"/>
      <c r="W212" s="2815"/>
      <c r="X212" s="2815"/>
      <c r="Y212" s="2815"/>
      <c r="Z212" s="2815"/>
      <c r="AA212" s="2815"/>
      <c r="AB212" s="2815"/>
      <c r="AC212" s="2815"/>
      <c r="AD212" s="2815"/>
      <c r="AE212" s="2815"/>
      <c r="AF212" s="2815"/>
      <c r="AG212" s="2815"/>
      <c r="AH212" s="2815"/>
      <c r="AI212" s="2815"/>
      <c r="AJ212" s="2815"/>
    </row>
    <row r="213" spans="4:76">
      <c r="D213" s="2309" t="s">
        <v>3818</v>
      </c>
      <c r="E213" s="3159" t="s">
        <v>1490</v>
      </c>
      <c r="F213" s="2307"/>
      <c r="G213" s="2307"/>
      <c r="H213" s="2307"/>
      <c r="I213" s="3161" t="s">
        <v>2347</v>
      </c>
      <c r="J213" s="2307"/>
      <c r="K213" s="2307"/>
      <c r="L213" s="2307"/>
      <c r="M213" s="2307"/>
      <c r="N213" s="2307"/>
      <c r="O213" s="1548">
        <v>0</v>
      </c>
      <c r="P213" s="1548">
        <v>0</v>
      </c>
      <c r="Q213" s="2815">
        <v>0</v>
      </c>
      <c r="R213" s="2815">
        <v>0</v>
      </c>
      <c r="S213" s="2815"/>
      <c r="T213" s="2815"/>
      <c r="U213" s="2815"/>
      <c r="V213" s="2815"/>
      <c r="W213" s="2815"/>
      <c r="X213" s="2815"/>
      <c r="Y213" s="2815"/>
      <c r="Z213" s="2815"/>
      <c r="AA213" s="2815"/>
      <c r="AB213" s="2815"/>
      <c r="AC213" s="2815"/>
      <c r="AD213" s="2815"/>
      <c r="AE213" s="2815"/>
      <c r="AF213" s="2815"/>
      <c r="AG213" s="2815"/>
      <c r="AH213" s="2815"/>
      <c r="AI213" s="2815"/>
      <c r="AJ213" s="2815"/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>
        <v>-1780242</v>
      </c>
      <c r="P214" s="2307">
        <v>-512000</v>
      </c>
      <c r="Q214" s="2307">
        <v>-1032000</v>
      </c>
      <c r="R214" s="2307">
        <v>-2442454</v>
      </c>
      <c r="S214" s="2814">
        <v>-1032000</v>
      </c>
      <c r="T214" s="2814">
        <v>-1032000</v>
      </c>
      <c r="U214" s="2814">
        <v>-1032000</v>
      </c>
      <c r="V214" s="2814">
        <v>-1032000</v>
      </c>
      <c r="W214" s="2814">
        <v>-1032000</v>
      </c>
      <c r="X214" s="2814">
        <v>-1032000</v>
      </c>
      <c r="Y214" s="2814">
        <v>-1032000</v>
      </c>
      <c r="Z214" s="2814">
        <v>-1032000</v>
      </c>
      <c r="AA214" s="2814">
        <v>-1032000</v>
      </c>
      <c r="AB214" s="2814">
        <v>-1032000</v>
      </c>
      <c r="AC214" s="2814">
        <v>-1032000</v>
      </c>
      <c r="AD214" s="2814">
        <v>-1032000</v>
      </c>
      <c r="AE214" s="2814">
        <v>-1032000</v>
      </c>
      <c r="AF214" s="2814">
        <v>-1032000</v>
      </c>
      <c r="AG214" s="2814">
        <v>-1032000</v>
      </c>
      <c r="AH214" s="2814">
        <v>-1032000</v>
      </c>
      <c r="AI214" s="2814">
        <v>-1032000</v>
      </c>
      <c r="AJ214" s="2814">
        <v>-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>
        <v>-13830500</v>
      </c>
      <c r="P215" s="2307">
        <v>-14342342</v>
      </c>
      <c r="Q215" s="2307">
        <v>-15306256</v>
      </c>
      <c r="R215" s="2307">
        <v>-15306256</v>
      </c>
      <c r="S215" s="2814">
        <v>-15306256</v>
      </c>
      <c r="T215" s="2814">
        <v>-15306256</v>
      </c>
      <c r="U215" s="2814">
        <v>-15306256</v>
      </c>
      <c r="V215" s="2814">
        <v>-15306256</v>
      </c>
      <c r="W215" s="2814">
        <v>-15306256</v>
      </c>
      <c r="X215" s="2814">
        <v>-15306256</v>
      </c>
      <c r="Y215" s="2814">
        <v>-15306256</v>
      </c>
      <c r="Z215" s="2814">
        <v>-15306256</v>
      </c>
      <c r="AA215" s="2814">
        <v>-15306256</v>
      </c>
      <c r="AB215" s="2814">
        <v>-15306256</v>
      </c>
      <c r="AC215" s="2814">
        <v>-15306256</v>
      </c>
      <c r="AD215" s="2814">
        <v>-15306256</v>
      </c>
      <c r="AE215" s="2814">
        <v>-15306256</v>
      </c>
      <c r="AF215" s="2814">
        <v>-15306256</v>
      </c>
      <c r="AG215" s="2814">
        <v>-15306256</v>
      </c>
      <c r="AH215" s="2814">
        <v>-15306256</v>
      </c>
      <c r="AI215" s="2814">
        <v>-15306256</v>
      </c>
      <c r="AJ215" s="2814">
        <v>-1530625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>
        <v>-2009618</v>
      </c>
      <c r="P216" s="2307">
        <v>-2000000</v>
      </c>
      <c r="Q216" s="2307">
        <v>-1268000</v>
      </c>
      <c r="R216" s="2307">
        <v>-1268000</v>
      </c>
      <c r="S216" s="2814">
        <v>-1268000</v>
      </c>
      <c r="T216" s="2814">
        <v>-242000</v>
      </c>
      <c r="U216" s="2814">
        <v>-242000</v>
      </c>
      <c r="V216" s="2814">
        <v>-242000</v>
      </c>
      <c r="W216" s="2814">
        <v>-242000</v>
      </c>
      <c r="X216" s="2814">
        <v>-242000</v>
      </c>
      <c r="Y216" s="2814">
        <v>-242000</v>
      </c>
      <c r="Z216" s="2814">
        <v>-242000</v>
      </c>
      <c r="AA216" s="2814">
        <v>-242000</v>
      </c>
      <c r="AB216" s="2814">
        <v>-242000</v>
      </c>
      <c r="AC216" s="2814">
        <v>-242000</v>
      </c>
      <c r="AD216" s="2814">
        <v>-242000</v>
      </c>
      <c r="AE216" s="2814">
        <v>-242000</v>
      </c>
      <c r="AF216" s="2814">
        <v>-242000</v>
      </c>
      <c r="AG216" s="2814">
        <v>-242000</v>
      </c>
      <c r="AH216" s="2814">
        <v>-242000</v>
      </c>
      <c r="AI216" s="2814">
        <v>-242000</v>
      </c>
      <c r="AJ216" s="2814">
        <v>-242000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>
        <v>-6459300</v>
      </c>
      <c r="P217" s="2307">
        <v>-8444508</v>
      </c>
      <c r="Q217" s="2307">
        <v>-7512080</v>
      </c>
      <c r="R217" s="2307">
        <v>-7512080</v>
      </c>
      <c r="S217" s="2814">
        <v>-7512080</v>
      </c>
      <c r="T217" s="2814">
        <v>-7916000</v>
      </c>
      <c r="U217" s="2814">
        <v>0</v>
      </c>
      <c r="V217" s="2814">
        <v>0</v>
      </c>
      <c r="W217" s="2814">
        <v>0</v>
      </c>
      <c r="X217" s="2814">
        <v>0</v>
      </c>
      <c r="Y217" s="2814">
        <v>0</v>
      </c>
      <c r="Z217" s="2814">
        <v>0</v>
      </c>
      <c r="AA217" s="2814">
        <v>0</v>
      </c>
      <c r="AB217" s="2814">
        <v>0</v>
      </c>
      <c r="AC217" s="2814">
        <v>0</v>
      </c>
      <c r="AD217" s="2814">
        <v>0</v>
      </c>
      <c r="AE217" s="2814">
        <v>0</v>
      </c>
      <c r="AF217" s="2814">
        <v>0</v>
      </c>
      <c r="AG217" s="2814">
        <v>0</v>
      </c>
      <c r="AH217" s="2814">
        <v>0</v>
      </c>
      <c r="AI217" s="2814">
        <v>0</v>
      </c>
      <c r="AJ217" s="2814">
        <v>0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>
        <v>-965500</v>
      </c>
      <c r="P218" s="2307">
        <v>-1830040</v>
      </c>
      <c r="Q218" s="2307">
        <v>-1370000</v>
      </c>
      <c r="R218" s="2307">
        <v>-1370000</v>
      </c>
      <c r="S218" s="2814">
        <v>-1370000</v>
      </c>
      <c r="T218" s="2814">
        <v>-140000</v>
      </c>
      <c r="U218" s="2814">
        <v>0</v>
      </c>
      <c r="V218" s="2814">
        <v>0</v>
      </c>
      <c r="W218" s="2814">
        <v>0</v>
      </c>
      <c r="X218" s="2814">
        <v>0</v>
      </c>
      <c r="Y218" s="2814">
        <v>0</v>
      </c>
      <c r="Z218" s="2814">
        <v>0</v>
      </c>
      <c r="AA218" s="2814">
        <v>0</v>
      </c>
      <c r="AB218" s="2814">
        <v>0</v>
      </c>
      <c r="AC218" s="2814">
        <v>0</v>
      </c>
      <c r="AD218" s="2814">
        <v>0</v>
      </c>
      <c r="AE218" s="2814">
        <v>0</v>
      </c>
      <c r="AF218" s="2814">
        <v>0</v>
      </c>
      <c r="AG218" s="2814">
        <v>0</v>
      </c>
      <c r="AH218" s="2814">
        <v>0</v>
      </c>
      <c r="AI218" s="2814">
        <v>0</v>
      </c>
      <c r="AJ218" s="2814">
        <v>0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>
        <v>-3826000</v>
      </c>
      <c r="P219" s="2307">
        <v>-4254309</v>
      </c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4002000</v>
      </c>
      <c r="V219" s="2814">
        <v>-4002000</v>
      </c>
      <c r="W219" s="2814">
        <v>-4002000</v>
      </c>
      <c r="X219" s="2814">
        <v>-4002000</v>
      </c>
      <c r="Y219" s="2814">
        <v>-4002000</v>
      </c>
      <c r="Z219" s="2814">
        <v>-4002000</v>
      </c>
      <c r="AA219" s="2814">
        <v>-4002000</v>
      </c>
      <c r="AB219" s="2814">
        <v>-4002000</v>
      </c>
      <c r="AC219" s="2814">
        <v>-4002000</v>
      </c>
      <c r="AD219" s="2814">
        <v>-4002000</v>
      </c>
      <c r="AE219" s="2814">
        <v>-4002000</v>
      </c>
      <c r="AF219" s="2814">
        <v>-4002000</v>
      </c>
      <c r="AG219" s="2814">
        <v>-4002000</v>
      </c>
      <c r="AH219" s="2814">
        <v>-4002000</v>
      </c>
      <c r="AI219" s="2814">
        <v>-4002000</v>
      </c>
      <c r="AJ219" s="2814">
        <v>-4002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>
        <v>-6230400</v>
      </c>
      <c r="P220" s="2307">
        <v>-6125846</v>
      </c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01000</v>
      </c>
      <c r="V220" s="2814">
        <v>-6201000</v>
      </c>
      <c r="W220" s="2814">
        <v>-6201000</v>
      </c>
      <c r="X220" s="2814">
        <v>-6201000</v>
      </c>
      <c r="Y220" s="2814">
        <v>-6201000</v>
      </c>
      <c r="Z220" s="2814">
        <v>-6201000</v>
      </c>
      <c r="AA220" s="2814">
        <v>-6201000</v>
      </c>
      <c r="AB220" s="2814">
        <v>-6201000</v>
      </c>
      <c r="AC220" s="2814">
        <v>-6201000</v>
      </c>
      <c r="AD220" s="2814">
        <v>-6201000</v>
      </c>
      <c r="AE220" s="2814">
        <v>-6201000</v>
      </c>
      <c r="AF220" s="2814">
        <v>-6201000</v>
      </c>
      <c r="AG220" s="2814">
        <v>-6201000</v>
      </c>
      <c r="AH220" s="2814">
        <v>-6201000</v>
      </c>
      <c r="AI220" s="2814">
        <v>-6201000</v>
      </c>
      <c r="AJ220" s="2814">
        <v>-6201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>
        <v>-436942</v>
      </c>
      <c r="P221" s="2307">
        <v>-648000</v>
      </c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465096</v>
      </c>
      <c r="V221" s="2814">
        <v>-465096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>
        <v>-4319676</v>
      </c>
      <c r="P222" s="2307">
        <v>-3816000</v>
      </c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-3922000</v>
      </c>
      <c r="V222" s="2814">
        <v>-3922000</v>
      </c>
      <c r="W222" s="2814">
        <v>-3922000</v>
      </c>
      <c r="X222" s="2814">
        <v>-3922000</v>
      </c>
      <c r="Y222" s="2814">
        <v>-3922000</v>
      </c>
      <c r="Z222" s="2814">
        <v>-3922000</v>
      </c>
      <c r="AA222" s="2814">
        <v>-3922000</v>
      </c>
      <c r="AB222" s="2814">
        <v>-3922000</v>
      </c>
      <c r="AC222" s="2814">
        <v>-3922000</v>
      </c>
      <c r="AD222" s="2814">
        <v>-3922000</v>
      </c>
      <c r="AE222" s="2814">
        <v>-3922000</v>
      </c>
      <c r="AF222" s="2814">
        <v>-3922000</v>
      </c>
      <c r="AG222" s="2814">
        <v>-3922000</v>
      </c>
      <c r="AH222" s="2814">
        <v>-3922000</v>
      </c>
      <c r="AI222" s="2814">
        <v>-3922000</v>
      </c>
      <c r="AJ222" s="2814">
        <v>-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>
        <v>-207636</v>
      </c>
      <c r="P223" s="2307">
        <v>-3762702</v>
      </c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4157710</v>
      </c>
      <c r="V223" s="2814">
        <v>-4157710</v>
      </c>
      <c r="W223" s="2814">
        <v>-4157710</v>
      </c>
      <c r="X223" s="2814">
        <v>-4157710</v>
      </c>
      <c r="Y223" s="2814">
        <v>-4157710</v>
      </c>
      <c r="Z223" s="2814">
        <v>-4157710</v>
      </c>
      <c r="AA223" s="2814">
        <v>-4157710</v>
      </c>
      <c r="AB223" s="2814">
        <v>-4157710</v>
      </c>
      <c r="AC223" s="2814">
        <v>-4157710</v>
      </c>
      <c r="AD223" s="2814">
        <v>-4157710</v>
      </c>
      <c r="AE223" s="2814">
        <v>-4157710</v>
      </c>
      <c r="AF223" s="2814">
        <v>-4157710</v>
      </c>
      <c r="AG223" s="2814">
        <v>-4157710</v>
      </c>
      <c r="AH223" s="2814">
        <v>-4157710</v>
      </c>
      <c r="AI223" s="2814">
        <v>-4157710</v>
      </c>
      <c r="AJ223" s="2814">
        <v>-415771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>
        <v>-8000000</v>
      </c>
      <c r="P224" s="2307">
        <v>-8000000</v>
      </c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>
        <v>0</v>
      </c>
      <c r="P225" s="2307">
        <v>0</v>
      </c>
      <c r="Q225" s="2814">
        <v>0</v>
      </c>
      <c r="R225" s="2814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>
        <v>0</v>
      </c>
      <c r="P226" s="2307">
        <v>0</v>
      </c>
      <c r="Q226" s="2814">
        <v>-7101031</v>
      </c>
      <c r="R226" s="2814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3159" t="s">
        <v>3715</v>
      </c>
      <c r="F229" s="2307"/>
      <c r="G229" s="2307"/>
      <c r="H229" s="2307"/>
      <c r="I229" s="3307" t="s">
        <v>4023</v>
      </c>
      <c r="J229" s="3306"/>
      <c r="K229" s="3306"/>
      <c r="L229" s="3306"/>
      <c r="M229" s="2307"/>
      <c r="N229" s="2307"/>
      <c r="O229" s="2307">
        <v>0</v>
      </c>
      <c r="P229" s="2307">
        <v>0</v>
      </c>
      <c r="Q229" s="2814">
        <v>0</v>
      </c>
      <c r="R229" s="2814">
        <v>0</v>
      </c>
      <c r="S229" s="2814">
        <v>0</v>
      </c>
      <c r="T229" s="2814">
        <v>0</v>
      </c>
      <c r="U229" s="2814">
        <v>0</v>
      </c>
      <c r="V229" s="2814">
        <v>0</v>
      </c>
      <c r="W229" s="2814">
        <v>0</v>
      </c>
      <c r="X229" s="2814">
        <v>0</v>
      </c>
      <c r="Y229" s="2814">
        <v>0</v>
      </c>
      <c r="Z229" s="2814">
        <v>0</v>
      </c>
      <c r="AA229" s="2814">
        <v>0</v>
      </c>
      <c r="AB229" s="2814">
        <v>0</v>
      </c>
      <c r="AC229" s="2814">
        <v>0</v>
      </c>
      <c r="AD229" s="2814">
        <v>0</v>
      </c>
      <c r="AE229" s="2814">
        <v>0</v>
      </c>
      <c r="AF229" s="2814">
        <v>0</v>
      </c>
      <c r="AG229" s="2814">
        <v>0</v>
      </c>
      <c r="AH229" s="2814">
        <v>0</v>
      </c>
      <c r="AI229" s="2814">
        <v>0</v>
      </c>
      <c r="AJ229" s="2814">
        <v>0</v>
      </c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3159" t="s">
        <v>3715</v>
      </c>
      <c r="F230" s="2307"/>
      <c r="G230" s="2307"/>
      <c r="H230" s="2307"/>
      <c r="I230" s="3307" t="s">
        <v>4025</v>
      </c>
      <c r="J230" s="3306"/>
      <c r="K230" s="3306"/>
      <c r="L230" s="3306"/>
      <c r="M230" s="2307"/>
      <c r="N230" s="2307"/>
      <c r="O230" s="2307">
        <v>0</v>
      </c>
      <c r="P230" s="2307">
        <v>0</v>
      </c>
      <c r="Q230" s="2814">
        <v>0</v>
      </c>
      <c r="R230" s="2814">
        <v>0</v>
      </c>
      <c r="S230" s="2814">
        <v>0</v>
      </c>
      <c r="T230" s="2814">
        <v>0</v>
      </c>
      <c r="U230" s="2814">
        <v>0</v>
      </c>
      <c r="V230" s="2814">
        <v>0</v>
      </c>
      <c r="W230" s="2814">
        <v>0</v>
      </c>
      <c r="X230" s="2814">
        <v>0</v>
      </c>
      <c r="Y230" s="2814">
        <v>0</v>
      </c>
      <c r="Z230" s="2814">
        <v>0</v>
      </c>
      <c r="AA230" s="2814">
        <v>0</v>
      </c>
      <c r="AB230" s="2814">
        <v>0</v>
      </c>
      <c r="AC230" s="2814">
        <v>0</v>
      </c>
      <c r="AD230" s="2814">
        <v>0</v>
      </c>
      <c r="AE230" s="2814">
        <v>0</v>
      </c>
      <c r="AF230" s="2814">
        <v>0</v>
      </c>
      <c r="AG230" s="2814">
        <v>0</v>
      </c>
      <c r="AH230" s="2814">
        <v>0</v>
      </c>
      <c r="AI230" s="2814">
        <v>0</v>
      </c>
      <c r="AJ230" s="2814">
        <v>0</v>
      </c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3159" t="s">
        <v>3715</v>
      </c>
      <c r="F231" s="2307"/>
      <c r="G231" s="2307"/>
      <c r="H231" s="2307"/>
      <c r="I231" s="3307" t="s">
        <v>4024</v>
      </c>
      <c r="J231" s="3306"/>
      <c r="K231" s="3306"/>
      <c r="L231" s="3306"/>
      <c r="M231" s="2307"/>
      <c r="N231" s="2307"/>
      <c r="O231" s="2307">
        <v>0</v>
      </c>
      <c r="P231" s="3159">
        <v>0</v>
      </c>
      <c r="Q231" s="3266">
        <v>0</v>
      </c>
      <c r="R231" s="2814">
        <v>0</v>
      </c>
      <c r="S231" s="2814">
        <v>0</v>
      </c>
      <c r="T231" s="2814">
        <v>0</v>
      </c>
      <c r="U231" s="2814">
        <v>0</v>
      </c>
      <c r="V231" s="2814">
        <v>0</v>
      </c>
      <c r="W231" s="2814">
        <v>0</v>
      </c>
      <c r="X231" s="2814">
        <v>0</v>
      </c>
      <c r="Y231" s="2814">
        <v>0</v>
      </c>
      <c r="Z231" s="2814">
        <v>0</v>
      </c>
      <c r="AA231" s="2814">
        <v>0</v>
      </c>
      <c r="AB231" s="2814">
        <v>0</v>
      </c>
      <c r="AC231" s="2814">
        <v>0</v>
      </c>
      <c r="AD231" s="2814">
        <v>0</v>
      </c>
      <c r="AE231" s="2814">
        <v>0</v>
      </c>
      <c r="AF231" s="2814">
        <v>0</v>
      </c>
      <c r="AG231" s="2814">
        <v>0</v>
      </c>
      <c r="AH231" s="2814">
        <v>0</v>
      </c>
      <c r="AI231" s="2814">
        <v>0</v>
      </c>
      <c r="AJ231" s="2814">
        <v>0</v>
      </c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3159" t="s">
        <v>3715</v>
      </c>
      <c r="F232" s="2307"/>
      <c r="G232" s="2307"/>
      <c r="H232" s="2307"/>
      <c r="I232" s="3308" t="s">
        <v>4028</v>
      </c>
      <c r="J232" s="3306"/>
      <c r="K232" s="3306"/>
      <c r="L232" s="3306"/>
      <c r="M232" s="2307"/>
      <c r="N232" s="2307"/>
      <c r="O232" s="2307">
        <v>0</v>
      </c>
      <c r="P232" s="3159">
        <v>0</v>
      </c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0</v>
      </c>
      <c r="W232" s="2307">
        <v>0</v>
      </c>
      <c r="X232" s="2307">
        <v>0</v>
      </c>
      <c r="Y232" s="2307">
        <v>0</v>
      </c>
      <c r="Z232" s="2307">
        <v>0</v>
      </c>
      <c r="AA232" s="2307">
        <v>0</v>
      </c>
      <c r="AB232" s="2307">
        <v>0</v>
      </c>
      <c r="AC232" s="2307">
        <v>1427083.3333333335</v>
      </c>
      <c r="AD232" s="2307">
        <v>3467812.5</v>
      </c>
      <c r="AE232" s="2307">
        <v>3571846.875</v>
      </c>
      <c r="AF232" s="2307">
        <v>3679002.2812500005</v>
      </c>
      <c r="AG232" s="2307">
        <v>3789372.3496875009</v>
      </c>
      <c r="AH232" s="2307">
        <v>3903053.5201781252</v>
      </c>
      <c r="AI232" s="2307">
        <v>4020145.1257834691</v>
      </c>
      <c r="AJ232" s="2307">
        <v>4140749.4795569736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3159" t="s">
        <v>1490</v>
      </c>
      <c r="F233" s="2307"/>
      <c r="G233" s="2307"/>
      <c r="H233" s="2307"/>
      <c r="I233" s="3308" t="s">
        <v>4026</v>
      </c>
      <c r="J233" s="3306"/>
      <c r="K233" s="3306"/>
      <c r="L233" s="3306"/>
      <c r="M233" s="2307"/>
      <c r="N233" s="2307"/>
      <c r="O233" s="2307">
        <v>0</v>
      </c>
      <c r="P233" s="2307">
        <v>0</v>
      </c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0</v>
      </c>
      <c r="W233" s="2307">
        <v>0</v>
      </c>
      <c r="X233" s="2307">
        <v>0</v>
      </c>
      <c r="Y233" s="2307">
        <v>0</v>
      </c>
      <c r="Z233" s="2307">
        <v>0</v>
      </c>
      <c r="AA233" s="2307">
        <v>6228804.3478260869</v>
      </c>
      <c r="AB233" s="2307">
        <v>6470230.9782608692</v>
      </c>
      <c r="AC233" s="2307">
        <v>6674650.4076086953</v>
      </c>
      <c r="AD233" s="2307">
        <v>6767077.4198369551</v>
      </c>
      <c r="AE233" s="2307">
        <v>6860027.2424320653</v>
      </c>
      <c r="AF233" s="2307">
        <v>6953515.5597050274</v>
      </c>
      <c r="AG233" s="2307">
        <v>7066308.5264961766</v>
      </c>
      <c r="AH233" s="2307">
        <v>7217172.7822910594</v>
      </c>
      <c r="AI233" s="2307">
        <v>7331125.4657597961</v>
      </c>
      <c r="AJ233" s="2307">
        <v>7501934.229732587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3364" t="s">
        <v>4127</v>
      </c>
      <c r="E234" s="3265" t="s">
        <v>3703</v>
      </c>
      <c r="F234" s="3265"/>
      <c r="G234" s="3265"/>
      <c r="H234" s="3265"/>
      <c r="I234" s="3311" t="s">
        <v>4029</v>
      </c>
      <c r="J234" s="3306"/>
      <c r="K234" s="3306"/>
      <c r="L234" s="3306"/>
      <c r="M234" s="2307"/>
      <c r="N234" s="2307"/>
      <c r="O234" s="2307">
        <v>0</v>
      </c>
      <c r="P234" s="2307">
        <v>14172592</v>
      </c>
      <c r="Q234" s="2307">
        <v>19482368</v>
      </c>
      <c r="R234" s="2307">
        <v>8496582.5833333321</v>
      </c>
      <c r="S234" s="2307">
        <v>11583333.333333334</v>
      </c>
      <c r="T234" s="2307">
        <v>4000000</v>
      </c>
      <c r="U234" s="2307">
        <v>2333333.3333333335</v>
      </c>
      <c r="V234" s="2307">
        <v>0</v>
      </c>
      <c r="W234" s="2307">
        <v>0</v>
      </c>
      <c r="X234" s="2307">
        <v>0</v>
      </c>
      <c r="Y234" s="2307">
        <v>0</v>
      </c>
      <c r="Z234" s="2307">
        <v>0</v>
      </c>
      <c r="AA234" s="2307">
        <v>0</v>
      </c>
      <c r="AB234" s="2307">
        <v>0</v>
      </c>
      <c r="AC234" s="2307">
        <v>0</v>
      </c>
      <c r="AD234" s="2307">
        <v>0</v>
      </c>
      <c r="AE234" s="2307">
        <v>0</v>
      </c>
      <c r="AF234" s="2307">
        <v>0</v>
      </c>
      <c r="AG234" s="2307">
        <v>0</v>
      </c>
      <c r="AH234" s="2307">
        <v>0</v>
      </c>
      <c r="AI234" s="2307">
        <v>0</v>
      </c>
      <c r="AJ234" s="2307">
        <v>0</v>
      </c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4:255">
      <c r="D235" s="3364" t="s">
        <v>4128</v>
      </c>
      <c r="E235" s="3265" t="s">
        <v>3711</v>
      </c>
      <c r="F235" s="3265"/>
      <c r="G235" s="3265"/>
      <c r="H235" s="3265"/>
      <c r="I235" s="3311" t="s">
        <v>4029</v>
      </c>
      <c r="J235" s="3306"/>
      <c r="K235" s="3306"/>
      <c r="L235" s="3306"/>
      <c r="M235" s="2307"/>
      <c r="N235" s="2307"/>
      <c r="O235" s="2307">
        <v>7890817.333333334</v>
      </c>
      <c r="P235" s="2307">
        <v>-14172592</v>
      </c>
      <c r="Q235" s="2814">
        <v>-10315703</v>
      </c>
      <c r="R235" s="2814">
        <v>-8496582.5833333321</v>
      </c>
      <c r="S235" s="2814">
        <v>-11583333.333333334</v>
      </c>
      <c r="T235" s="2814">
        <v>-4000000</v>
      </c>
      <c r="U235" s="2814">
        <v>-2333333.3333333335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0</v>
      </c>
      <c r="AC235" s="2814">
        <v>0</v>
      </c>
      <c r="AD235" s="2814">
        <v>0</v>
      </c>
      <c r="AE235" s="2814">
        <v>0</v>
      </c>
      <c r="AF235" s="2814">
        <v>0</v>
      </c>
      <c r="AG235" s="2814">
        <v>0</v>
      </c>
      <c r="AH235" s="2814">
        <v>0</v>
      </c>
      <c r="AI235" s="2814">
        <v>0</v>
      </c>
      <c r="AJ235" s="2814">
        <v>0</v>
      </c>
    </row>
    <row r="236" spans="4:255" ht="15.75">
      <c r="D236" s="527" t="s">
        <v>4181</v>
      </c>
      <c r="E236" s="3159" t="s">
        <v>3707</v>
      </c>
      <c r="F236" s="2307"/>
      <c r="G236" s="2307"/>
      <c r="H236" s="2307"/>
      <c r="I236" s="3308" t="s">
        <v>3808</v>
      </c>
      <c r="J236" s="3306"/>
      <c r="K236" s="3306"/>
      <c r="L236" s="3306"/>
      <c r="M236" s="2307"/>
      <c r="N236" s="2307"/>
      <c r="O236" s="2307">
        <v>0</v>
      </c>
      <c r="P236" s="2307">
        <v>0</v>
      </c>
      <c r="Q236" s="2814">
        <v>0</v>
      </c>
      <c r="R236" s="2814">
        <v>0</v>
      </c>
      <c r="S236" s="2814">
        <v>0</v>
      </c>
      <c r="T236" s="2814">
        <v>0</v>
      </c>
      <c r="U236" s="2814">
        <v>1650000</v>
      </c>
      <c r="V236" s="2814">
        <v>5186452.4470000006</v>
      </c>
      <c r="W236" s="2814">
        <v>12555395.588444447</v>
      </c>
      <c r="X236" s="2814">
        <v>26939380.449555561</v>
      </c>
      <c r="Y236" s="2814">
        <v>48196778.505111121</v>
      </c>
      <c r="Z236" s="2814">
        <v>74671197.394000024</v>
      </c>
      <c r="AA236" s="3266">
        <v>103789532.94955558</v>
      </c>
      <c r="AB236" s="3266">
        <v>130263951.83844446</v>
      </c>
      <c r="AC236" s="3266">
        <v>153953445.17177778</v>
      </c>
      <c r="AD236" s="3266">
        <v>172337479.06066668</v>
      </c>
      <c r="AE236" s="3266">
        <v>200316937.28294104</v>
      </c>
      <c r="AF236" s="3266">
        <v>222127256.61632651</v>
      </c>
      <c r="AG236" s="3266">
        <v>222127256.61632651</v>
      </c>
      <c r="AH236" s="3266">
        <v>222127256.61632651</v>
      </c>
      <c r="AI236" s="3266">
        <v>222127256.61632651</v>
      </c>
      <c r="AJ236" s="3266">
        <v>222127256.61632651</v>
      </c>
    </row>
    <row r="237" spans="4:255">
      <c r="E237" s="3159" t="s">
        <v>3707</v>
      </c>
      <c r="F237" s="2307"/>
      <c r="G237" s="2307"/>
      <c r="H237" s="2307"/>
      <c r="I237" s="3309" t="s">
        <v>3819</v>
      </c>
      <c r="J237" s="3306"/>
      <c r="K237" s="3306"/>
      <c r="L237" s="3306"/>
      <c r="M237" s="2307"/>
      <c r="N237" s="2307"/>
      <c r="O237" s="2307">
        <v>0</v>
      </c>
      <c r="P237" s="2307">
        <v>0</v>
      </c>
      <c r="Q237" s="2814">
        <v>0</v>
      </c>
      <c r="R237" s="2814">
        <v>0</v>
      </c>
      <c r="S237" s="2814">
        <v>0</v>
      </c>
      <c r="T237" s="2814">
        <v>1529419.2453496265</v>
      </c>
      <c r="U237" s="2814">
        <v>3058838.490699253</v>
      </c>
      <c r="V237" s="2814">
        <v>3058838.490699253</v>
      </c>
      <c r="W237" s="2814">
        <v>3058838.490699253</v>
      </c>
      <c r="X237" s="2814">
        <v>3058838.490699253</v>
      </c>
      <c r="Y237" s="2814">
        <v>3058838.490699253</v>
      </c>
      <c r="Z237" s="2814">
        <v>3058838.490699253</v>
      </c>
      <c r="AA237" s="2814">
        <v>3058838.490699253</v>
      </c>
      <c r="AB237" s="2814">
        <v>3058838.490699253</v>
      </c>
      <c r="AC237" s="2814">
        <v>3058838.490699253</v>
      </c>
      <c r="AD237" s="2814">
        <v>3058838.490699253</v>
      </c>
      <c r="AE237" s="2814">
        <v>3058838.490699253</v>
      </c>
      <c r="AF237" s="2814">
        <v>3058838.490699253</v>
      </c>
      <c r="AG237" s="2814">
        <v>3058838.490699253</v>
      </c>
      <c r="AH237" s="2814">
        <v>3058838.490699253</v>
      </c>
      <c r="AI237" s="2814">
        <v>3058838.490699253</v>
      </c>
      <c r="AJ237" s="2814">
        <v>3058838.490699253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1548">
        <v>200665593.35996008</v>
      </c>
      <c r="T268" s="1548">
        <v>200024382.34104973</v>
      </c>
      <c r="U268" s="1548">
        <v>227740173.38782194</v>
      </c>
      <c r="V268" s="1548">
        <v>224943943.44550592</v>
      </c>
      <c r="W268" s="1548">
        <v>238432121.56523603</v>
      </c>
      <c r="X268" s="1548">
        <v>237930783.91031483</v>
      </c>
      <c r="Y268" s="1548">
        <v>245180195.5438574</v>
      </c>
      <c r="Z268" s="1548">
        <v>256135749.48284721</v>
      </c>
      <c r="AA268" s="1548">
        <v>279418006.25264949</v>
      </c>
      <c r="AB268" s="1548">
        <v>282749911.3915832</v>
      </c>
      <c r="AC268" s="1548">
        <v>300922891.32171685</v>
      </c>
      <c r="AD268" s="1548">
        <v>322660201.79615605</v>
      </c>
      <c r="AE268" s="1548">
        <v>330899282.10621536</v>
      </c>
      <c r="AF268" s="1548">
        <v>347401885.4457671</v>
      </c>
      <c r="AG268" s="1548">
        <v>377117901.40932363</v>
      </c>
      <c r="AH268" s="1548">
        <v>389606757.38164836</v>
      </c>
      <c r="AI268" s="1548">
        <v>407873974.16761374</v>
      </c>
      <c r="AJ268" s="1548">
        <v>419429720.88741285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P272" s="471">
        <v>0</v>
      </c>
      <c r="Q272" s="471">
        <v>0</v>
      </c>
      <c r="R272" s="471">
        <v>0</v>
      </c>
      <c r="S272" s="471">
        <v>244168.75</v>
      </c>
      <c r="T272" s="471">
        <v>883423.125</v>
      </c>
      <c r="U272" s="471">
        <v>643585.00000000012</v>
      </c>
      <c r="V272" s="471">
        <v>796671.87499999977</v>
      </c>
      <c r="W272" s="471">
        <v>904424.99999999977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P273" s="471">
        <v>0</v>
      </c>
      <c r="Q273" s="471">
        <v>0</v>
      </c>
      <c r="R273" s="471">
        <v>0</v>
      </c>
      <c r="S273" s="471">
        <v>267712.5</v>
      </c>
      <c r="T273" s="471">
        <v>961408.75000000012</v>
      </c>
      <c r="U273" s="471">
        <v>682420</v>
      </c>
      <c r="V273" s="471">
        <v>875531.25</v>
      </c>
      <c r="W273" s="471">
        <v>10186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P274" s="471" t="e">
        <v>#DIV/0!</v>
      </c>
      <c r="Q274" s="471" t="e">
        <v>#DIV/0!</v>
      </c>
      <c r="R274" s="471" t="e">
        <v>#DIV/0!</v>
      </c>
      <c r="S274" s="471">
        <v>821.83159540260613</v>
      </c>
      <c r="T274" s="471">
        <v>226.41968121566856</v>
      </c>
      <c r="U274" s="471">
        <v>353.86184169584732</v>
      </c>
      <c r="V274" s="471">
        <v>282.3545684294503</v>
      </c>
      <c r="W274" s="471">
        <v>263.62840651821443</v>
      </c>
      <c r="X274" s="471">
        <v>256.48075447793121</v>
      </c>
      <c r="Y274" s="471">
        <v>264.29535725750657</v>
      </c>
      <c r="Z274" s="471">
        <v>276.10504700767751</v>
      </c>
      <c r="AA274" s="471">
        <v>307.91690042361341</v>
      </c>
      <c r="AB274" s="471">
        <v>311.76882245381637</v>
      </c>
      <c r="AC274" s="471">
        <v>331.57899235112029</v>
      </c>
      <c r="AD274" s="471">
        <v>355.11065752121488</v>
      </c>
      <c r="AE274" s="471">
        <v>364.09228377249298</v>
      </c>
      <c r="AF274" s="471">
        <v>381.9822685805612</v>
      </c>
      <c r="AG274" s="471">
        <v>414.13664261278984</v>
      </c>
      <c r="AH274" s="471">
        <v>427.7618025320715</v>
      </c>
      <c r="AI274" s="471">
        <v>447.57603647114945</v>
      </c>
      <c r="AJ274" s="471">
        <v>460.21683791968678</v>
      </c>
    </row>
    <row r="275" spans="4:36">
      <c r="E275" s="471" t="s">
        <v>1523</v>
      </c>
      <c r="P275" s="471" t="e">
        <v>#DIV/0!</v>
      </c>
      <c r="Q275" s="471" t="e">
        <v>#DIV/0!</v>
      </c>
      <c r="R275" s="471" t="e">
        <v>#DIV/0!</v>
      </c>
      <c r="S275" s="471">
        <v>287.01592608713474</v>
      </c>
      <c r="T275" s="471">
        <v>34.254256476294422</v>
      </c>
      <c r="U275" s="471">
        <v>23.015990398837037</v>
      </c>
      <c r="V275" s="471">
        <v>12.45793615402534</v>
      </c>
      <c r="W275" s="471">
        <v>9.7970449198846445</v>
      </c>
      <c r="X275" s="471">
        <v>7.0745951024514691</v>
      </c>
      <c r="Y275" s="471">
        <v>3.8815467863206403</v>
      </c>
      <c r="Z275" s="471">
        <v>3.992044040208047</v>
      </c>
      <c r="AA275" s="471">
        <v>5.1330119510245149</v>
      </c>
      <c r="AB275" s="471">
        <v>6.353594425130928</v>
      </c>
      <c r="AC275" s="471">
        <v>5.4306522740543119</v>
      </c>
      <c r="AD275" s="471">
        <v>3.9208442755634612</v>
      </c>
      <c r="AE275" s="471">
        <v>2.1052967095157249</v>
      </c>
      <c r="AF275" s="471">
        <v>0.57305831065117996</v>
      </c>
      <c r="AG275" s="471">
        <v>0.78056050340906025</v>
      </c>
      <c r="AH275" s="471">
        <v>0.83958946470117957</v>
      </c>
      <c r="AI275" s="471">
        <v>0.66104453068154256</v>
      </c>
      <c r="AJ275" s="471">
        <v>0.46404343654836022</v>
      </c>
    </row>
    <row r="276" spans="4:36">
      <c r="E276" s="471" t="s">
        <v>1524</v>
      </c>
      <c r="P276" s="471" t="e">
        <v>#DIV/0!</v>
      </c>
      <c r="Q276" s="471" t="e">
        <v>#DIV/0!</v>
      </c>
      <c r="R276" s="471" t="e">
        <v>#DIV/0!</v>
      </c>
      <c r="S276" s="471">
        <v>1108.847521489741</v>
      </c>
      <c r="T276" s="471">
        <v>260.67393769196298</v>
      </c>
      <c r="U276" s="471">
        <v>376.87783209468438</v>
      </c>
      <c r="V276" s="471">
        <v>294.81250458347563</v>
      </c>
      <c r="W276" s="471">
        <v>273.42545143809906</v>
      </c>
      <c r="X276" s="471">
        <v>263.55534958038265</v>
      </c>
      <c r="Y276" s="471">
        <v>268.17690404382716</v>
      </c>
      <c r="Z276" s="471">
        <v>280.09709104788556</v>
      </c>
      <c r="AA276" s="471">
        <v>313.04991237463793</v>
      </c>
      <c r="AB276" s="471">
        <v>318.12241687894726</v>
      </c>
      <c r="AC276" s="471">
        <v>337.00964462517464</v>
      </c>
      <c r="AD276" s="471">
        <v>359.03150179677829</v>
      </c>
      <c r="AE276" s="471">
        <v>366.19758048200868</v>
      </c>
      <c r="AF276" s="471">
        <v>382.55532689121242</v>
      </c>
      <c r="AG276" s="471">
        <v>414.91720311619883</v>
      </c>
      <c r="AH276" s="471">
        <v>428.60139199677269</v>
      </c>
      <c r="AI276" s="471">
        <v>448.23708100183097</v>
      </c>
      <c r="AJ276" s="471">
        <v>460.68088135623515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 t="s">
        <v>1</v>
      </c>
      <c r="O289" s="2314" t="s">
        <v>1</v>
      </c>
      <c r="P289" s="2314">
        <v>6.5166123580993648E-2</v>
      </c>
      <c r="Q289" s="2314">
        <v>3.4559644536771912E-2</v>
      </c>
      <c r="R289" s="2314">
        <v>0.12348271239578139</v>
      </c>
      <c r="S289" s="2314">
        <v>0.14858416111631445</v>
      </c>
      <c r="T289" s="2314">
        <v>-4.9588000411550717E-2</v>
      </c>
      <c r="U289" s="2314">
        <v>5.6799863763518622E-2</v>
      </c>
      <c r="V289" s="2314">
        <v>1.5875375425008338E-2</v>
      </c>
      <c r="W289" s="2314">
        <v>3.2637653069305148E-2</v>
      </c>
      <c r="X289" s="2314">
        <v>3.1186717698297957E-2</v>
      </c>
      <c r="Y289" s="2314">
        <v>5.1761805336672809E-2</v>
      </c>
      <c r="Z289" s="2314">
        <v>4.8854854170165107E-2</v>
      </c>
      <c r="AA289" s="2314">
        <v>8.2303801886388611E-2</v>
      </c>
      <c r="AB289" s="2314">
        <v>4.3259852957994116E-2</v>
      </c>
      <c r="AC289" s="2314">
        <v>5.1667009436332526E-2</v>
      </c>
      <c r="AD289" s="2314">
        <v>4.7967539686217323E-2</v>
      </c>
      <c r="AE289" s="2314">
        <v>4.9536571639704111E-2</v>
      </c>
      <c r="AF289" s="2314">
        <v>4.1379023122532117E-2</v>
      </c>
      <c r="AG289" s="2314">
        <v>1.9522157077798377E-2</v>
      </c>
      <c r="AH289" s="2314">
        <v>1.3770464852920007E-2</v>
      </c>
      <c r="AI289" s="2314">
        <v>1.5391170286959863E-2</v>
      </c>
      <c r="AJ289" s="2314">
        <v>7.8766069637007455E-3</v>
      </c>
    </row>
    <row r="290" spans="5:36">
      <c r="E290" s="471" t="s">
        <v>3703</v>
      </c>
      <c r="I290" s="471" t="s">
        <v>1979</v>
      </c>
      <c r="N290" s="2314" t="s">
        <v>1</v>
      </c>
      <c r="O290" s="2314" t="s">
        <v>1</v>
      </c>
      <c r="P290" s="2314">
        <v>-3.4961044771959257E-2</v>
      </c>
      <c r="Q290" s="2314">
        <v>1.3839973190134596E-2</v>
      </c>
      <c r="R290" s="2314">
        <v>-8.1042676689773635E-2</v>
      </c>
      <c r="S290" s="2314">
        <v>0.10749026073037483</v>
      </c>
      <c r="T290" s="2314">
        <v>0.13924488894675191</v>
      </c>
      <c r="U290" s="2314">
        <v>6.1798987674026147E-2</v>
      </c>
      <c r="V290" s="2314">
        <v>8.1296975721454889E-3</v>
      </c>
      <c r="W290" s="2314">
        <v>-3.7076180182570591E-2</v>
      </c>
      <c r="X290" s="2314">
        <v>-7.402622876351958E-2</v>
      </c>
      <c r="Y290" s="2314">
        <v>-0.10852429942404682</v>
      </c>
      <c r="Z290" s="2314">
        <v>-0.1243600726786608</v>
      </c>
      <c r="AA290" s="2314">
        <v>-0.14743486105095244</v>
      </c>
      <c r="AB290" s="2314">
        <v>-0.16400056476613936</v>
      </c>
      <c r="AC290" s="2314">
        <v>-0.10690077004589631</v>
      </c>
      <c r="AD290" s="2314">
        <v>-5.4946179256194695E-2</v>
      </c>
      <c r="AE290" s="2314">
        <v>-4.7513550889077424E-2</v>
      </c>
      <c r="AF290" s="2314">
        <v>-2.8951843564838032E-2</v>
      </c>
      <c r="AG290" s="2314">
        <v>-2.537762178889481E-2</v>
      </c>
      <c r="AH290" s="2314">
        <v>-2.2516729555088377E-2</v>
      </c>
      <c r="AI290" s="2314">
        <v>-2.6178203267449223E-2</v>
      </c>
      <c r="AJ290" s="2314">
        <v>-4.3363775300013563E-2</v>
      </c>
    </row>
    <row r="291" spans="5:36">
      <c r="E291" s="471" t="s">
        <v>3701</v>
      </c>
      <c r="I291" s="471" t="s">
        <v>1550</v>
      </c>
      <c r="N291" s="2314" t="s">
        <v>1</v>
      </c>
      <c r="O291" s="2314" t="s">
        <v>1</v>
      </c>
      <c r="P291" s="2314">
        <v>-5.397034004570038E-2</v>
      </c>
      <c r="Q291" s="2314">
        <v>0.1118938495914686</v>
      </c>
      <c r="R291" s="2314">
        <v>-7.3229025785955207E-2</v>
      </c>
      <c r="S291" s="2314">
        <v>0.14115420017840952</v>
      </c>
      <c r="T291" s="2314">
        <v>2.9707115226051642E-2</v>
      </c>
      <c r="U291" s="2314">
        <v>1.8827752631473311E-2</v>
      </c>
      <c r="V291" s="2314">
        <v>0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 t="s">
        <v>1</v>
      </c>
      <c r="O292" s="2314" t="s">
        <v>1</v>
      </c>
      <c r="P292" s="2314">
        <v>0.14444441056035057</v>
      </c>
      <c r="Q292" s="2314">
        <v>2.1681766138966219E-3</v>
      </c>
      <c r="R292" s="2314">
        <v>3.6699026002643749E-2</v>
      </c>
      <c r="S292" s="2314">
        <v>1.0436472925203916E-2</v>
      </c>
      <c r="T292" s="2314">
        <v>-9.7468398418718068E-3</v>
      </c>
      <c r="U292" s="2314">
        <v>1.3324157686059225E-2</v>
      </c>
      <c r="V292" s="2314">
        <v>1.7841887092637024E-2</v>
      </c>
      <c r="W292" s="2314">
        <v>1.0125119740858847E-2</v>
      </c>
      <c r="X292" s="2314">
        <v>6.9516562302691454E-3</v>
      </c>
      <c r="Y292" s="2314">
        <v>-5.3700881688247748E-3</v>
      </c>
      <c r="Z292" s="2314">
        <v>3.1769587282041291E-3</v>
      </c>
      <c r="AA292" s="2314">
        <v>-2.2262613624752296E-2</v>
      </c>
      <c r="AB292" s="2314">
        <v>1.0433888915357495E-2</v>
      </c>
      <c r="AC292" s="2314">
        <v>-6.6005247909620132E-2</v>
      </c>
      <c r="AD292" s="2314">
        <v>-0.10881371732407065</v>
      </c>
      <c r="AE292" s="2314">
        <v>7.2761589051218462E-2</v>
      </c>
      <c r="AF292" s="2314">
        <v>-0.15335044387422803</v>
      </c>
      <c r="AG292" s="2314">
        <v>-0.52615431024520365</v>
      </c>
      <c r="AH292" s="2314">
        <v>-0.1122029152839376</v>
      </c>
      <c r="AI292" s="2314">
        <v>-0.25378284254205263</v>
      </c>
      <c r="AJ292" s="2314">
        <v>-0.32996479578962595</v>
      </c>
    </row>
    <row r="293" spans="5:36">
      <c r="E293" s="471" t="s">
        <v>3702</v>
      </c>
      <c r="I293" s="471" t="s">
        <v>2345</v>
      </c>
      <c r="N293" s="2314" t="s">
        <v>1</v>
      </c>
      <c r="O293" s="2314" t="s">
        <v>1</v>
      </c>
      <c r="P293" s="2314">
        <v>0.93341651595657682</v>
      </c>
      <c r="Q293" s="2314">
        <v>7.496507350275303E-3</v>
      </c>
      <c r="R293" s="2314">
        <v>5.7029986425239853E-3</v>
      </c>
      <c r="S293" s="2314">
        <v>5.5601321232110965E-3</v>
      </c>
      <c r="T293" s="2314">
        <v>0</v>
      </c>
      <c r="U293" s="2314">
        <v>0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 t="s">
        <v>1</v>
      </c>
      <c r="O294" s="2314" t="s">
        <v>1</v>
      </c>
      <c r="P294" s="2314">
        <v>-2.1720578240981311E-3</v>
      </c>
      <c r="Q294" s="2314">
        <v>7.5972827806111781E-2</v>
      </c>
      <c r="R294" s="2314">
        <v>2.0005748470257025E-2</v>
      </c>
      <c r="S294" s="2314">
        <v>9.5465738677155156E-4</v>
      </c>
      <c r="T294" s="2314">
        <v>0</v>
      </c>
      <c r="U294" s="2314">
        <v>0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 t="s">
        <v>1</v>
      </c>
      <c r="O295" s="2314" t="s">
        <v>1</v>
      </c>
      <c r="P295" s="2314">
        <v>6.5872196766746965E-2</v>
      </c>
      <c r="Q295" s="2314">
        <v>-0.33630245068992687</v>
      </c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 t="s">
        <v>1</v>
      </c>
      <c r="O296" s="2314" t="s">
        <v>1</v>
      </c>
      <c r="P296" s="2314">
        <v>5.1457768741100994E-2</v>
      </c>
      <c r="Q296" s="2314">
        <v>1.3294629708494302E-2</v>
      </c>
      <c r="R296" s="2314">
        <v>4.7680621195835646E-2</v>
      </c>
      <c r="S296" s="2314">
        <v>3.8615987663868707E-2</v>
      </c>
      <c r="T296" s="2314">
        <v>4.075222816688566E-2</v>
      </c>
      <c r="U296" s="2314">
        <v>3.9764996965864073E-2</v>
      </c>
      <c r="V296" s="2314">
        <v>2.6319141234631922E-2</v>
      </c>
      <c r="W296" s="2314">
        <v>-2.3871831553841354E-3</v>
      </c>
      <c r="X296" s="2314">
        <v>0</v>
      </c>
      <c r="Y296" s="2314">
        <v>-5.8819125847821611E-2</v>
      </c>
      <c r="Z296" s="2314">
        <v>-2.331781516308085E-2</v>
      </c>
      <c r="AA296" s="2314">
        <v>-5.0197749085746273E-3</v>
      </c>
      <c r="AB296" s="2314">
        <v>-3.4447668352086749E-2</v>
      </c>
      <c r="AC296" s="2314">
        <v>-1.1366368070705202E-2</v>
      </c>
      <c r="AD296" s="2314">
        <v>-1.8889967388896433E-2</v>
      </c>
      <c r="AE296" s="2314">
        <v>-2.1237475565108466E-2</v>
      </c>
      <c r="AF296" s="2314">
        <v>-6.0546880491524083E-2</v>
      </c>
      <c r="AG296" s="2314">
        <v>-8.6749011928196534E-2</v>
      </c>
      <c r="AH296" s="2314">
        <v>1.3058367341685711E-3</v>
      </c>
      <c r="AI296" s="2314">
        <v>-7.1945845116847346E-2</v>
      </c>
      <c r="AJ296" s="2314">
        <v>-9.178338221655187E-2</v>
      </c>
    </row>
    <row r="297" spans="5:36">
      <c r="E297" s="471" t="s">
        <v>3711</v>
      </c>
      <c r="I297" s="471" t="s">
        <v>1933</v>
      </c>
      <c r="N297" s="2314" t="s">
        <v>1</v>
      </c>
      <c r="O297" s="2314" t="s">
        <v>1</v>
      </c>
      <c r="P297" s="2314">
        <v>0.2000342165780219</v>
      </c>
      <c r="Q297" s="2314">
        <v>-7.8081516059453182E-2</v>
      </c>
      <c r="R297" s="2314">
        <v>-0.10571296195239485</v>
      </c>
      <c r="S297" s="2314">
        <v>4.2700006448110915E-2</v>
      </c>
      <c r="T297" s="2314">
        <v>-6.8036461846976828E-2</v>
      </c>
      <c r="U297" s="2314">
        <v>-5.6220979766083889E-4</v>
      </c>
      <c r="V297" s="2314">
        <v>9.509383624033362E-4</v>
      </c>
      <c r="W297" s="2314">
        <v>8.1848709682343281E-3</v>
      </c>
      <c r="X297" s="2314">
        <v>8.1365909295231242E-3</v>
      </c>
      <c r="Y297" s="2314">
        <v>8.0869517503876984E-3</v>
      </c>
      <c r="Z297" s="2314">
        <v>7.7987035657203765E-3</v>
      </c>
      <c r="AA297" s="2314">
        <v>7.6533869830941424E-3</v>
      </c>
      <c r="AB297" s="2314">
        <v>7.9281250895044258E-3</v>
      </c>
      <c r="AC297" s="2314">
        <v>7.8724693604561424E-3</v>
      </c>
      <c r="AD297" s="2314">
        <v>7.8152157734204183E-3</v>
      </c>
      <c r="AE297" s="2314">
        <v>7.7562671763090688E-3</v>
      </c>
      <c r="AF297" s="2314">
        <v>7.6955949540774742E-3</v>
      </c>
      <c r="AG297" s="2314">
        <v>7.6331738231214348E-3</v>
      </c>
      <c r="AH297" s="2314">
        <v>7.5689015767162783E-3</v>
      </c>
      <c r="AI297" s="2314">
        <v>7.5027095117150581E-3</v>
      </c>
      <c r="AJ297" s="2314">
        <v>7.4345468469136965E-3</v>
      </c>
    </row>
    <row r="298" spans="5:36">
      <c r="E298" s="471" t="s">
        <v>3709</v>
      </c>
      <c r="I298" s="471" t="s">
        <v>1934</v>
      </c>
      <c r="N298" s="2314" t="s">
        <v>1</v>
      </c>
      <c r="O298" s="2314" t="s">
        <v>1</v>
      </c>
      <c r="P298" s="2314">
        <v>0.2788272350877285</v>
      </c>
      <c r="Q298" s="2314">
        <v>0.25881255228039302</v>
      </c>
      <c r="R298" s="2314">
        <v>9.9846775460926934E-2</v>
      </c>
      <c r="S298" s="2314">
        <v>5.2710694768016264E-2</v>
      </c>
      <c r="T298" s="2314">
        <v>-5.600622637516754E-9</v>
      </c>
      <c r="U298" s="2314">
        <v>-7.8408716840454141E-9</v>
      </c>
      <c r="V298" s="2314">
        <v>0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 t="s">
        <v>1</v>
      </c>
      <c r="O299" s="2314" t="s">
        <v>1</v>
      </c>
      <c r="P299" s="2314">
        <v>0.23662697645977646</v>
      </c>
      <c r="Q299" s="2314">
        <v>-1.9438512277586389E-2</v>
      </c>
      <c r="R299" s="2314">
        <v>0.22947244506324746</v>
      </c>
      <c r="S299" s="2314">
        <v>-0.23028770387534431</v>
      </c>
      <c r="T299" s="2314">
        <v>-5.7682976001799773E-2</v>
      </c>
      <c r="U299" s="2314">
        <v>0</v>
      </c>
      <c r="V299" s="2314">
        <v>0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 t="s">
        <v>1</v>
      </c>
      <c r="O300" s="2314" t="s">
        <v>1</v>
      </c>
      <c r="P300" s="2314">
        <v>6.6971675613047954E-2</v>
      </c>
      <c r="Q300" s="2314">
        <v>-4.1799797579882517E-2</v>
      </c>
      <c r="R300" s="2314">
        <v>0.13058309041855085</v>
      </c>
      <c r="S300" s="2314">
        <v>-7.5328936903714394E-2</v>
      </c>
      <c r="T300" s="2314">
        <v>3.499999999999983E-2</v>
      </c>
      <c r="U300" s="2314">
        <v>3.5000000000000003E-2</v>
      </c>
      <c r="V300" s="2314">
        <v>3.4999999999999899E-2</v>
      </c>
      <c r="W300" s="2314">
        <v>3.4999999999999726E-2</v>
      </c>
      <c r="X300" s="2314">
        <v>3.50000000000001E-2</v>
      </c>
      <c r="Y300" s="2314">
        <v>3.4999999999999934E-2</v>
      </c>
      <c r="Z300" s="2314">
        <v>3.499999999999974E-2</v>
      </c>
      <c r="AA300" s="2314">
        <v>3.5000000000000239E-2</v>
      </c>
      <c r="AB300" s="2314">
        <v>3.4999999999999823E-2</v>
      </c>
      <c r="AC300" s="2314">
        <v>3.4999999999999788E-2</v>
      </c>
      <c r="AD300" s="2314">
        <v>3.4999999999999851E-2</v>
      </c>
      <c r="AE300" s="2314">
        <v>3.5000000000000163E-2</v>
      </c>
      <c r="AF300" s="2314">
        <v>3.4999999999999892E-2</v>
      </c>
      <c r="AG300" s="2314">
        <v>3.5000000000000073E-2</v>
      </c>
      <c r="AH300" s="2314">
        <v>3.4999999999999754E-2</v>
      </c>
      <c r="AI300" s="2314">
        <v>3.4999999999999899E-2</v>
      </c>
      <c r="AJ300" s="2314">
        <v>3.4999999999999844E-2</v>
      </c>
    </row>
    <row r="301" spans="5:36">
      <c r="E301" s="471" t="s">
        <v>3711</v>
      </c>
      <c r="I301" s="471" t="s">
        <v>4029</v>
      </c>
      <c r="N301" s="2314" t="s">
        <v>1</v>
      </c>
      <c r="O301" s="2314" t="s">
        <v>1</v>
      </c>
      <c r="P301" s="2314">
        <v>-2.7960866918222078</v>
      </c>
      <c r="Q301" s="2314">
        <v>-0.27213716446504632</v>
      </c>
      <c r="R301" s="2314">
        <v>-0.17634478393442191</v>
      </c>
      <c r="S301" s="2314">
        <v>0.36329320873722681</v>
      </c>
      <c r="T301" s="2314">
        <v>-0.65467625899280579</v>
      </c>
      <c r="U301" s="2314">
        <v>-0.41666666666666663</v>
      </c>
      <c r="V301" s="2314">
        <v>-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07</v>
      </c>
      <c r="I302" s="471" t="s">
        <v>3808</v>
      </c>
      <c r="N302" s="2314" t="s">
        <v>1</v>
      </c>
      <c r="O302" s="2314" t="s">
        <v>1</v>
      </c>
      <c r="P302" s="2314" t="s">
        <v>1</v>
      </c>
      <c r="Q302" s="2314" t="s">
        <v>1</v>
      </c>
      <c r="R302" s="2314" t="s">
        <v>1</v>
      </c>
      <c r="S302" s="2314" t="s">
        <v>1</v>
      </c>
      <c r="T302" s="2314" t="s">
        <v>1</v>
      </c>
      <c r="U302" s="2314" t="s">
        <v>1</v>
      </c>
      <c r="V302" s="2314">
        <v>2.1433045133333337</v>
      </c>
      <c r="W302" s="2314">
        <v>1.4208060744308693</v>
      </c>
      <c r="X302" s="2314">
        <v>1.1456417091588604</v>
      </c>
      <c r="Y302" s="2314">
        <v>0.78908266266035298</v>
      </c>
      <c r="Z302" s="2314">
        <v>0.54929851558608578</v>
      </c>
      <c r="AA302" s="2314">
        <v>0.38995404616205159</v>
      </c>
      <c r="AB302" s="2314">
        <v>0.25507792680554925</v>
      </c>
      <c r="AC302" s="2314">
        <v>0.18185762829238772</v>
      </c>
      <c r="AD302" s="2314">
        <v>0.1194129424539763</v>
      </c>
      <c r="AE302" s="2314">
        <v>0.16235271848455532</v>
      </c>
      <c r="AF302" s="2314">
        <v>0.10887905750365538</v>
      </c>
      <c r="AG302" s="2314">
        <v>0</v>
      </c>
      <c r="AH302" s="2314">
        <v>0</v>
      </c>
      <c r="AI302" s="2314">
        <v>0</v>
      </c>
      <c r="AJ302" s="2314">
        <v>0</v>
      </c>
    </row>
    <row r="303" spans="5:36">
      <c r="E303" s="471" t="s">
        <v>3710</v>
      </c>
      <c r="I303" s="471" t="s">
        <v>3725</v>
      </c>
      <c r="N303" s="2314" t="s">
        <v>1</v>
      </c>
      <c r="O303" s="2314" t="s">
        <v>1</v>
      </c>
      <c r="P303" s="2314" t="s">
        <v>1</v>
      </c>
      <c r="Q303" s="2314" t="s">
        <v>1</v>
      </c>
      <c r="R303" s="2314" t="s">
        <v>1</v>
      </c>
      <c r="S303" s="2314" t="s">
        <v>1</v>
      </c>
      <c r="T303" s="2314" t="s">
        <v>1</v>
      </c>
      <c r="U303" s="2314" t="s">
        <v>1</v>
      </c>
      <c r="V303" s="2314" t="s">
        <v>1</v>
      </c>
      <c r="W303" s="2314" t="s">
        <v>1</v>
      </c>
      <c r="X303" s="2314" t="s">
        <v>1</v>
      </c>
      <c r="Y303" s="2314" t="s">
        <v>1</v>
      </c>
      <c r="Z303" s="2314" t="s">
        <v>1</v>
      </c>
      <c r="AA303" s="2314" t="s">
        <v>1</v>
      </c>
      <c r="AB303" s="2314" t="s">
        <v>1</v>
      </c>
      <c r="AC303" s="2314" t="s">
        <v>1</v>
      </c>
      <c r="AD303" s="2314" t="s">
        <v>1</v>
      </c>
      <c r="AE303" s="2314" t="s">
        <v>1</v>
      </c>
      <c r="AF303" s="2314" t="s">
        <v>1</v>
      </c>
      <c r="AG303" s="2314" t="s">
        <v>1</v>
      </c>
      <c r="AH303" s="2314" t="s">
        <v>1</v>
      </c>
      <c r="AI303" s="2314" t="s">
        <v>1</v>
      </c>
      <c r="AJ303" s="2314" t="s">
        <v>1</v>
      </c>
    </row>
    <row r="304" spans="5:36">
      <c r="E304" s="471" t="s">
        <v>3711</v>
      </c>
      <c r="I304" s="471" t="s">
        <v>4175</v>
      </c>
      <c r="N304" s="2314" t="s">
        <v>1</v>
      </c>
      <c r="O304" s="2314" t="s">
        <v>1</v>
      </c>
      <c r="P304" s="2314">
        <v>-0.12824483069314366</v>
      </c>
      <c r="Q304" s="2314">
        <v>-0.37366098686975791</v>
      </c>
      <c r="R304" s="2314">
        <v>-0.32982883465062718</v>
      </c>
      <c r="S304" s="2314">
        <v>-4.7386331950127675E-2</v>
      </c>
      <c r="T304" s="2314">
        <v>0.94191904216001576</v>
      </c>
      <c r="U304" s="2314">
        <v>3.4999999999999913E-2</v>
      </c>
      <c r="V304" s="2314">
        <v>3.4999999999999795E-2</v>
      </c>
      <c r="W304" s="2314">
        <v>3.4999999999999858E-2</v>
      </c>
      <c r="X304" s="2314">
        <v>3.5000000000000045E-2</v>
      </c>
      <c r="Y304" s="2314">
        <v>3.4999999999999844E-2</v>
      </c>
      <c r="Z304" s="2314">
        <v>3.4999999999999976E-2</v>
      </c>
      <c r="AA304" s="2314">
        <v>3.4999999999999816E-2</v>
      </c>
      <c r="AB304" s="2314">
        <v>3.4999999999999969E-2</v>
      </c>
      <c r="AC304" s="2314">
        <v>3.4999999999999698E-2</v>
      </c>
      <c r="AD304" s="2314">
        <v>3.5000000000000073E-2</v>
      </c>
      <c r="AE304" s="2314">
        <v>3.4999999999999851E-2</v>
      </c>
      <c r="AF304" s="2314">
        <v>3.5000000000000038E-2</v>
      </c>
      <c r="AG304" s="2314">
        <v>3.5000000000000038E-2</v>
      </c>
      <c r="AH304" s="2314">
        <v>3.4999999999999816E-2</v>
      </c>
      <c r="AI304" s="2314">
        <v>3.499999999999992E-2</v>
      </c>
      <c r="AJ304" s="2314">
        <v>3.4999999999999969E-2</v>
      </c>
    </row>
    <row r="305" spans="5:36">
      <c r="E305" s="471" t="s">
        <v>3707</v>
      </c>
      <c r="I305" s="471" t="s">
        <v>2728</v>
      </c>
      <c r="N305" s="2314" t="s">
        <v>1</v>
      </c>
      <c r="O305" s="2314" t="s">
        <v>1</v>
      </c>
      <c r="P305" s="2314" t="s">
        <v>1</v>
      </c>
      <c r="Q305" s="2314" t="s">
        <v>1</v>
      </c>
      <c r="R305" s="2314" t="s">
        <v>1</v>
      </c>
      <c r="S305" s="2314" t="s">
        <v>1</v>
      </c>
      <c r="T305" s="2314">
        <v>1</v>
      </c>
      <c r="U305" s="2314">
        <v>0</v>
      </c>
      <c r="V305" s="2314">
        <v>0</v>
      </c>
      <c r="W305" s="2314">
        <v>0</v>
      </c>
      <c r="X305" s="2314">
        <v>0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2729</v>
      </c>
      <c r="N306" s="2314" t="s">
        <v>1</v>
      </c>
      <c r="O306" s="2314" t="s">
        <v>1</v>
      </c>
      <c r="P306" s="2314" t="s">
        <v>1</v>
      </c>
      <c r="Q306" s="2314" t="s">
        <v>1</v>
      </c>
      <c r="R306" s="2314" t="s">
        <v>1</v>
      </c>
      <c r="S306" s="2314" t="s">
        <v>1</v>
      </c>
      <c r="T306" s="2314" t="s">
        <v>1</v>
      </c>
      <c r="U306" s="2314" t="s">
        <v>1</v>
      </c>
      <c r="V306" s="2314">
        <v>1</v>
      </c>
      <c r="W306" s="2314">
        <v>0</v>
      </c>
      <c r="X306" s="2314">
        <v>0</v>
      </c>
      <c r="Y306" s="2314">
        <v>0</v>
      </c>
      <c r="Z306" s="2314">
        <v>0</v>
      </c>
      <c r="AA306" s="2314">
        <v>0</v>
      </c>
      <c r="AB306" s="2314">
        <v>0</v>
      </c>
      <c r="AC306" s="2314">
        <v>0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7</v>
      </c>
      <c r="I307" s="471" t="s">
        <v>3542</v>
      </c>
      <c r="N307" s="2314" t="s">
        <v>1</v>
      </c>
      <c r="O307" s="2314" t="s">
        <v>1</v>
      </c>
      <c r="P307" s="2314" t="s">
        <v>1</v>
      </c>
      <c r="Q307" s="2314" t="s">
        <v>1</v>
      </c>
      <c r="R307" s="2314" t="s">
        <v>1</v>
      </c>
      <c r="S307" s="2314" t="s">
        <v>1</v>
      </c>
      <c r="T307" s="2314" t="s">
        <v>1</v>
      </c>
      <c r="U307" s="2314" t="s">
        <v>1</v>
      </c>
      <c r="V307" s="2314">
        <v>1</v>
      </c>
      <c r="W307" s="2314">
        <v>0</v>
      </c>
      <c r="X307" s="2314">
        <v>1.0554806320567338</v>
      </c>
      <c r="Y307" s="2314">
        <v>0.69558133498637575</v>
      </c>
      <c r="Z307" s="2314">
        <v>0.2187227791355395</v>
      </c>
      <c r="AA307" s="2314">
        <v>0.13888146171549923</v>
      </c>
      <c r="AB307" s="2314">
        <v>4.1732203642215776E-2</v>
      </c>
      <c r="AC307" s="2314">
        <v>0</v>
      </c>
      <c r="AD307" s="2314">
        <v>0</v>
      </c>
      <c r="AE307" s="2314">
        <v>0</v>
      </c>
      <c r="AF307" s="2314">
        <v>0</v>
      </c>
      <c r="AG307" s="2314">
        <v>0</v>
      </c>
      <c r="AH307" s="2314">
        <v>0</v>
      </c>
      <c r="AI307" s="2314">
        <v>0</v>
      </c>
      <c r="AJ307" s="2314">
        <v>0</v>
      </c>
    </row>
    <row r="308" spans="5:36">
      <c r="E308" s="471" t="s">
        <v>3706</v>
      </c>
      <c r="I308" s="471" t="s">
        <v>2346</v>
      </c>
      <c r="N308" s="2314" t="s">
        <v>1</v>
      </c>
      <c r="O308" s="2314" t="s">
        <v>1</v>
      </c>
      <c r="P308" s="2314" t="s">
        <v>1</v>
      </c>
      <c r="Q308" s="2314" t="s">
        <v>1</v>
      </c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 t="s">
        <v>1</v>
      </c>
      <c r="Y308" s="2314" t="s">
        <v>1</v>
      </c>
      <c r="Z308" s="2314" t="s">
        <v>1</v>
      </c>
      <c r="AA308" s="2314" t="s">
        <v>1</v>
      </c>
      <c r="AB308" s="2314" t="s">
        <v>1</v>
      </c>
      <c r="AC308" s="2314" t="s">
        <v>1</v>
      </c>
      <c r="AD308" s="2314" t="s">
        <v>1</v>
      </c>
      <c r="AE308" s="2314" t="s">
        <v>1</v>
      </c>
      <c r="AF308" s="2314" t="s">
        <v>1</v>
      </c>
      <c r="AG308" s="2314" t="s">
        <v>1</v>
      </c>
      <c r="AH308" s="2314" t="s">
        <v>1</v>
      </c>
      <c r="AI308" s="2314" t="s">
        <v>1</v>
      </c>
      <c r="AJ308" s="2314" t="s">
        <v>1</v>
      </c>
    </row>
    <row r="309" spans="5:36">
      <c r="E309" s="471" t="e">
        <v>#REF!</v>
      </c>
      <c r="I309" s="471" t="e">
        <v>#REF!</v>
      </c>
      <c r="N309" s="4315" t="e">
        <v>#REF!</v>
      </c>
      <c r="O309" s="2314" t="e">
        <v>#REF!</v>
      </c>
      <c r="P309" s="2314" t="e">
        <v>#REF!</v>
      </c>
      <c r="Q309" s="2314" t="e">
        <v>#REF!</v>
      </c>
      <c r="R309" s="2314" t="e">
        <v>#REF!</v>
      </c>
      <c r="S309" s="2314" t="e">
        <v>#REF!</v>
      </c>
      <c r="T309" s="2314" t="e">
        <v>#REF!</v>
      </c>
      <c r="U309" s="2314" t="e">
        <v>#REF!</v>
      </c>
      <c r="V309" s="2314" t="e">
        <v>#REF!</v>
      </c>
      <c r="W309" s="2314" t="e">
        <v>#REF!</v>
      </c>
      <c r="X309" s="2314" t="e">
        <v>#REF!</v>
      </c>
      <c r="Y309" s="2314" t="e">
        <v>#REF!</v>
      </c>
      <c r="Z309" s="2314" t="e">
        <v>#REF!</v>
      </c>
      <c r="AA309" s="2314" t="e">
        <v>#REF!</v>
      </c>
      <c r="AB309" s="2314" t="e">
        <v>#REF!</v>
      </c>
      <c r="AC309" s="2314" t="e">
        <v>#REF!</v>
      </c>
      <c r="AD309" s="2314" t="e">
        <v>#REF!</v>
      </c>
      <c r="AE309" s="2314" t="e">
        <v>#REF!</v>
      </c>
      <c r="AF309" s="2314" t="e">
        <v>#REF!</v>
      </c>
      <c r="AG309" s="2314" t="e">
        <v>#REF!</v>
      </c>
      <c r="AH309" s="2314" t="e">
        <v>#REF!</v>
      </c>
      <c r="AI309" s="2314" t="e">
        <v>#REF!</v>
      </c>
      <c r="AJ309" s="2314" t="e">
        <v>#REF!</v>
      </c>
    </row>
    <row r="310" spans="5:36">
      <c r="E310" s="471">
        <v>0</v>
      </c>
      <c r="I310" s="471">
        <v>0</v>
      </c>
      <c r="N310" s="2314" t="s">
        <v>1</v>
      </c>
      <c r="O310" s="2314" t="s">
        <v>1</v>
      </c>
      <c r="P310" s="2314" t="s">
        <v>1</v>
      </c>
      <c r="Q310" s="2314" t="s">
        <v>1</v>
      </c>
      <c r="R310" s="2314" t="s">
        <v>1</v>
      </c>
      <c r="S310" s="2314" t="s">
        <v>1</v>
      </c>
      <c r="T310" s="2314" t="s">
        <v>1</v>
      </c>
      <c r="U310" s="2314" t="s">
        <v>1</v>
      </c>
      <c r="V310" s="2314" t="s">
        <v>1</v>
      </c>
      <c r="W310" s="2314" t="s">
        <v>1</v>
      </c>
      <c r="X310" s="2314" t="s">
        <v>1</v>
      </c>
      <c r="Y310" s="2314" t="s">
        <v>1</v>
      </c>
      <c r="Z310" s="2314" t="s">
        <v>1</v>
      </c>
      <c r="AA310" s="2314" t="s">
        <v>1</v>
      </c>
      <c r="AB310" s="2314" t="s">
        <v>1</v>
      </c>
      <c r="AC310" s="2314" t="s">
        <v>1</v>
      </c>
      <c r="AD310" s="2314" t="s">
        <v>1</v>
      </c>
      <c r="AE310" s="2314" t="s">
        <v>1</v>
      </c>
      <c r="AF310" s="2314" t="s">
        <v>1</v>
      </c>
      <c r="AG310" s="2314" t="s">
        <v>1</v>
      </c>
      <c r="AH310" s="2314" t="s">
        <v>1</v>
      </c>
      <c r="AI310" s="2314" t="s">
        <v>1</v>
      </c>
      <c r="AJ310" s="2314" t="s">
        <v>1</v>
      </c>
    </row>
    <row r="311" spans="5:36">
      <c r="E311" s="471">
        <v>0</v>
      </c>
      <c r="I311" s="471">
        <v>0</v>
      </c>
      <c r="N311" s="2314" t="s">
        <v>1</v>
      </c>
      <c r="O311" s="2314" t="s">
        <v>1</v>
      </c>
      <c r="P311" s="2314" t="s">
        <v>1</v>
      </c>
      <c r="Q311" s="2314" t="s">
        <v>1</v>
      </c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 t="s">
        <v>1</v>
      </c>
      <c r="AD311" s="2314" t="s">
        <v>1</v>
      </c>
      <c r="AE311" s="2314" t="s">
        <v>1</v>
      </c>
      <c r="AF311" s="2314" t="s">
        <v>1</v>
      </c>
      <c r="AG311" s="2314" t="s">
        <v>1</v>
      </c>
      <c r="AH311" s="2314" t="s">
        <v>1</v>
      </c>
      <c r="AI311" s="2314" t="s">
        <v>1</v>
      </c>
      <c r="AJ311" s="2314" t="s">
        <v>1</v>
      </c>
    </row>
    <row r="312" spans="5:36">
      <c r="E312" s="471" t="s">
        <v>3707</v>
      </c>
      <c r="I312" s="471" t="s">
        <v>2730</v>
      </c>
      <c r="N312" s="2314" t="s">
        <v>1</v>
      </c>
      <c r="O312" s="2314" t="s">
        <v>1</v>
      </c>
      <c r="P312" s="2314" t="s">
        <v>1</v>
      </c>
      <c r="Q312" s="2314" t="s">
        <v>1</v>
      </c>
      <c r="R312" s="2314" t="s">
        <v>1</v>
      </c>
      <c r="S312" s="2314" t="s">
        <v>1</v>
      </c>
      <c r="T312" s="2314" t="s">
        <v>1</v>
      </c>
      <c r="U312" s="2314" t="s">
        <v>1</v>
      </c>
      <c r="V312" s="2314" t="s">
        <v>1</v>
      </c>
      <c r="W312" s="2314" t="s">
        <v>1</v>
      </c>
      <c r="X312" s="2314" t="s">
        <v>1</v>
      </c>
      <c r="Y312" s="2314" t="s">
        <v>1</v>
      </c>
      <c r="Z312" s="2314" t="s">
        <v>1</v>
      </c>
      <c r="AA312" s="2314" t="s">
        <v>1</v>
      </c>
      <c r="AB312" s="2314">
        <v>2.0271841990852444</v>
      </c>
      <c r="AC312" s="2314">
        <v>0.68865884080125039</v>
      </c>
      <c r="AD312" s="2314">
        <v>0.42039837882185266</v>
      </c>
      <c r="AE312" s="2314">
        <v>0.28695670935940076</v>
      </c>
      <c r="AF312" s="2314">
        <v>0.19803832614455139</v>
      </c>
      <c r="AG312" s="2314">
        <v>7.6686780954485903E-2</v>
      </c>
      <c r="AH312" s="2314">
        <v>0</v>
      </c>
      <c r="AI312" s="2314">
        <v>0</v>
      </c>
      <c r="AJ312" s="2314">
        <v>0</v>
      </c>
    </row>
    <row r="313" spans="5:36">
      <c r="E313" s="471" t="s">
        <v>3714</v>
      </c>
      <c r="I313" s="471" t="s">
        <v>3543</v>
      </c>
      <c r="N313" s="2314" t="s">
        <v>1</v>
      </c>
      <c r="O313" s="2314" t="s">
        <v>1</v>
      </c>
      <c r="P313" s="2314" t="s">
        <v>1</v>
      </c>
      <c r="Q313" s="2314" t="s">
        <v>1</v>
      </c>
      <c r="R313" s="2314" t="s">
        <v>1</v>
      </c>
      <c r="S313" s="2314" t="s">
        <v>1</v>
      </c>
      <c r="T313" s="2314">
        <v>1.4000000000000001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-4.1644204851752013E-2</v>
      </c>
      <c r="AJ313" s="2314">
        <v>-6.0835325551961875E-2</v>
      </c>
    </row>
    <row r="314" spans="5:36">
      <c r="E314" s="471" t="s">
        <v>3713</v>
      </c>
      <c r="I314" s="471" t="s">
        <v>3544</v>
      </c>
      <c r="N314" s="2314" t="s">
        <v>1</v>
      </c>
      <c r="O314" s="2314" t="s">
        <v>1</v>
      </c>
      <c r="P314" s="2314" t="s">
        <v>1</v>
      </c>
      <c r="Q314" s="2314" t="s">
        <v>1</v>
      </c>
      <c r="R314" s="2314" t="s">
        <v>1</v>
      </c>
      <c r="S314" s="2314" t="s">
        <v>1</v>
      </c>
      <c r="T314" s="2314">
        <v>0.6</v>
      </c>
      <c r="U314" s="2314">
        <v>-0.7</v>
      </c>
      <c r="V314" s="2314">
        <v>0</v>
      </c>
      <c r="W314" s="2314">
        <v>0</v>
      </c>
      <c r="X314" s="2314">
        <v>0</v>
      </c>
      <c r="Y314" s="2314">
        <v>0</v>
      </c>
      <c r="Z314" s="2314">
        <v>0</v>
      </c>
      <c r="AA314" s="2314">
        <v>0</v>
      </c>
      <c r="AB314" s="2314">
        <v>0</v>
      </c>
      <c r="AC314" s="2314">
        <v>0</v>
      </c>
      <c r="AD314" s="2314">
        <v>0</v>
      </c>
      <c r="AE314" s="2314">
        <v>0</v>
      </c>
      <c r="AF314" s="2314">
        <v>0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3</v>
      </c>
      <c r="I315" s="471" t="s">
        <v>3843</v>
      </c>
      <c r="N315" s="2314" t="s">
        <v>1</v>
      </c>
      <c r="O315" s="2314" t="s">
        <v>1</v>
      </c>
      <c r="P315" s="2314" t="s">
        <v>1</v>
      </c>
      <c r="Q315" s="2314" t="s">
        <v>1</v>
      </c>
      <c r="R315" s="2314" t="s">
        <v>1</v>
      </c>
      <c r="S315" s="2314" t="s">
        <v>1</v>
      </c>
      <c r="T315" s="2314">
        <v>1.4275</v>
      </c>
      <c r="U315" s="2314">
        <v>2.7500000000000146E-2</v>
      </c>
      <c r="V315" s="2314">
        <v>2.7500000000000094E-2</v>
      </c>
      <c r="W315" s="2314">
        <v>2.7499999999999965E-2</v>
      </c>
      <c r="X315" s="2314">
        <v>14.375954417304182</v>
      </c>
      <c r="Y315" s="2314">
        <v>1.3339448319135816</v>
      </c>
      <c r="Z315" s="2314">
        <v>2.7500000000000198E-2</v>
      </c>
      <c r="AA315" s="2314">
        <v>2.7499999999999993E-2</v>
      </c>
      <c r="AB315" s="2314">
        <v>2.7500000000000198E-2</v>
      </c>
      <c r="AC315" s="2314">
        <v>2.7499999999999993E-2</v>
      </c>
      <c r="AD315" s="2314">
        <v>2.750000000000008E-2</v>
      </c>
      <c r="AE315" s="2314">
        <v>2.750000000000009E-2</v>
      </c>
      <c r="AF315" s="2314">
        <v>2.7500000000000007E-2</v>
      </c>
      <c r="AG315" s="2314">
        <v>2.7500000000000156E-2</v>
      </c>
      <c r="AH315" s="2314">
        <v>2.7500000000000011E-2</v>
      </c>
      <c r="AI315" s="2314">
        <v>2.750000000000009E-2</v>
      </c>
      <c r="AJ315" s="2314">
        <v>2.7500000000000059E-2</v>
      </c>
    </row>
    <row r="316" spans="5:36">
      <c r="E316" s="471" t="s">
        <v>3715</v>
      </c>
      <c r="I316" s="471" t="s">
        <v>3844</v>
      </c>
      <c r="N316" s="2314" t="s">
        <v>1</v>
      </c>
      <c r="O316" s="2314" t="s">
        <v>1</v>
      </c>
      <c r="P316" s="2314" t="s">
        <v>1</v>
      </c>
      <c r="Q316" s="2314" t="s">
        <v>1</v>
      </c>
      <c r="R316" s="2314" t="s">
        <v>1</v>
      </c>
      <c r="S316" s="2314" t="s">
        <v>1</v>
      </c>
      <c r="T316" s="2314">
        <v>1.4275</v>
      </c>
      <c r="U316" s="2314">
        <v>2.7499999999999972E-2</v>
      </c>
      <c r="V316" s="2314">
        <v>2.7500000000000139E-2</v>
      </c>
      <c r="W316" s="2314">
        <v>2.7500000000000073E-2</v>
      </c>
      <c r="X316" s="2314">
        <v>14.375954417304177</v>
      </c>
      <c r="Y316" s="2314">
        <v>1.3339448319135816</v>
      </c>
      <c r="Z316" s="2314">
        <v>2.75E-2</v>
      </c>
      <c r="AA316" s="2314">
        <v>2.7500000000000108E-2</v>
      </c>
      <c r="AB316" s="2314">
        <v>2.7500000000000115E-2</v>
      </c>
      <c r="AC316" s="2314">
        <v>2.749999999999991E-2</v>
      </c>
      <c r="AD316" s="2314">
        <v>2.7500000000000132E-2</v>
      </c>
      <c r="AE316" s="2314">
        <v>2.7500000000000097E-2</v>
      </c>
      <c r="AF316" s="2314">
        <v>2.7499999999999872E-2</v>
      </c>
      <c r="AG316" s="2314">
        <v>2.7500000000000198E-2</v>
      </c>
      <c r="AH316" s="2314">
        <v>2.7500000000000076E-2</v>
      </c>
      <c r="AI316" s="2314">
        <v>2.7500000000000097E-2</v>
      </c>
      <c r="AJ316" s="2314">
        <v>2.7500000000000004E-2</v>
      </c>
    </row>
    <row r="317" spans="5:36">
      <c r="E317" s="471" t="s">
        <v>3715</v>
      </c>
      <c r="I317" s="471" t="s">
        <v>3845</v>
      </c>
      <c r="N317" s="2314" t="s">
        <v>1</v>
      </c>
      <c r="O317" s="2314" t="s">
        <v>1</v>
      </c>
      <c r="P317" s="2314" t="s">
        <v>1</v>
      </c>
      <c r="Q317" s="2314" t="s">
        <v>1</v>
      </c>
      <c r="R317" s="2314" t="s">
        <v>1</v>
      </c>
      <c r="S317" s="2314" t="s">
        <v>1</v>
      </c>
      <c r="T317" s="2314">
        <v>1.4275</v>
      </c>
      <c r="U317" s="2314">
        <v>15.629429614539404</v>
      </c>
      <c r="V317" s="2314">
        <v>1.3409967323989094</v>
      </c>
      <c r="W317" s="2314">
        <v>2.7500000000000316E-2</v>
      </c>
      <c r="X317" s="2314">
        <v>2.7500000000000045E-2</v>
      </c>
      <c r="Y317" s="2314">
        <v>2.7500000000000059E-2</v>
      </c>
      <c r="Z317" s="2314">
        <v>2.7499999999999903E-2</v>
      </c>
      <c r="AA317" s="2314">
        <v>2.7500000000000129E-2</v>
      </c>
      <c r="AB317" s="2314">
        <v>2.750000000000009E-2</v>
      </c>
      <c r="AC317" s="2314">
        <v>2.750000000000009E-2</v>
      </c>
      <c r="AD317" s="2314">
        <v>2.7500000000000142E-2</v>
      </c>
      <c r="AE317" s="2314">
        <v>2.7499999999999983E-2</v>
      </c>
      <c r="AF317" s="2314">
        <v>2.7499999999999969E-2</v>
      </c>
      <c r="AG317" s="2314">
        <v>2.750000000000016E-2</v>
      </c>
      <c r="AH317" s="2314">
        <v>2.750000000000016E-2</v>
      </c>
      <c r="AI317" s="2314">
        <v>2.7500000000000014E-2</v>
      </c>
      <c r="AJ317" s="2314">
        <v>2.7500000000000139E-2</v>
      </c>
    </row>
    <row r="318" spans="5:36">
      <c r="E318" s="471" t="s">
        <v>3715</v>
      </c>
      <c r="I318" s="471" t="s">
        <v>4023</v>
      </c>
      <c r="N318" s="2314" t="s">
        <v>1</v>
      </c>
      <c r="O318" s="2314" t="s">
        <v>1</v>
      </c>
      <c r="P318" s="2314" t="s">
        <v>1</v>
      </c>
      <c r="Q318" s="2314" t="s">
        <v>1</v>
      </c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15</v>
      </c>
      <c r="I319" s="471" t="s">
        <v>4025</v>
      </c>
      <c r="N319" s="2314" t="s">
        <v>1</v>
      </c>
      <c r="O319" s="2314" t="s">
        <v>1</v>
      </c>
      <c r="P319" s="2314" t="s">
        <v>1</v>
      </c>
      <c r="Q319" s="2314" t="s">
        <v>1</v>
      </c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3715</v>
      </c>
      <c r="I320" s="471" t="s">
        <v>4024</v>
      </c>
      <c r="N320" s="2314" t="s">
        <v>1</v>
      </c>
      <c r="O320" s="2314" t="s">
        <v>1</v>
      </c>
      <c r="P320" s="2314" t="s">
        <v>1</v>
      </c>
      <c r="Q320" s="2314" t="s">
        <v>1</v>
      </c>
      <c r="R320" s="2314" t="s">
        <v>1</v>
      </c>
      <c r="S320" s="2314" t="s">
        <v>1</v>
      </c>
      <c r="T320" s="2314" t="s">
        <v>1</v>
      </c>
      <c r="U320" s="2314" t="s">
        <v>1</v>
      </c>
      <c r="V320" s="2314" t="s">
        <v>1</v>
      </c>
      <c r="W320" s="2314" t="s">
        <v>1</v>
      </c>
      <c r="X320" s="2314" t="s">
        <v>1</v>
      </c>
      <c r="Y320" s="2314" t="s">
        <v>1</v>
      </c>
      <c r="Z320" s="2314" t="s">
        <v>1</v>
      </c>
      <c r="AA320" s="2314" t="s">
        <v>1</v>
      </c>
      <c r="AB320" s="2314" t="s">
        <v>1</v>
      </c>
      <c r="AC320" s="2314" t="s">
        <v>1</v>
      </c>
      <c r="AD320" s="2314" t="s">
        <v>1</v>
      </c>
      <c r="AE320" s="2314" t="s">
        <v>1</v>
      </c>
      <c r="AF320" s="2314" t="s">
        <v>1</v>
      </c>
      <c r="AG320" s="2314" t="s">
        <v>1</v>
      </c>
      <c r="AH320" s="2314" t="s">
        <v>1</v>
      </c>
      <c r="AI320" s="2314" t="s">
        <v>1</v>
      </c>
      <c r="AJ320" s="2314" t="s">
        <v>1</v>
      </c>
    </row>
    <row r="321" spans="5:36">
      <c r="E321" s="471" t="s">
        <v>3715</v>
      </c>
      <c r="I321" s="471" t="s">
        <v>2731</v>
      </c>
      <c r="N321" s="2314" t="s">
        <v>1</v>
      </c>
      <c r="O321" s="2314" t="s">
        <v>1</v>
      </c>
      <c r="P321" s="2314" t="s">
        <v>1</v>
      </c>
      <c r="Q321" s="2314" t="s">
        <v>1</v>
      </c>
      <c r="R321" s="2314" t="s">
        <v>1</v>
      </c>
      <c r="S321" s="2314" t="s">
        <v>1</v>
      </c>
      <c r="T321" s="2314" t="s">
        <v>1</v>
      </c>
      <c r="U321" s="2314" t="s">
        <v>1</v>
      </c>
      <c r="V321" s="2314" t="s">
        <v>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>
        <v>1.3999999999999997</v>
      </c>
      <c r="AC321" s="2314">
        <v>0</v>
      </c>
      <c r="AD321" s="2314">
        <v>0</v>
      </c>
      <c r="AE321" s="2314">
        <v>0.20833333333333343</v>
      </c>
      <c r="AF321" s="2314">
        <v>0.24137931034482749</v>
      </c>
      <c r="AG321" s="2314">
        <v>0</v>
      </c>
      <c r="AH321" s="2314">
        <v>0</v>
      </c>
      <c r="AI321" s="2314">
        <v>0</v>
      </c>
      <c r="AJ321" s="2314">
        <v>0</v>
      </c>
    </row>
    <row r="322" spans="5:36">
      <c r="E322" s="471" t="s">
        <v>3723</v>
      </c>
      <c r="I322" s="471" t="s">
        <v>3853</v>
      </c>
      <c r="N322" s="2314" t="s">
        <v>1</v>
      </c>
      <c r="O322" s="2314" t="s">
        <v>1</v>
      </c>
      <c r="P322" s="2314" t="s">
        <v>1</v>
      </c>
      <c r="Q322" s="2314" t="s">
        <v>1</v>
      </c>
      <c r="R322" s="2314" t="s">
        <v>1</v>
      </c>
      <c r="S322" s="2314" t="s">
        <v>1</v>
      </c>
      <c r="T322" s="2314" t="s">
        <v>1</v>
      </c>
      <c r="U322" s="2314" t="s">
        <v>1</v>
      </c>
      <c r="V322" s="2314" t="s">
        <v>1</v>
      </c>
      <c r="W322" s="2314" t="s">
        <v>1</v>
      </c>
      <c r="X322" s="2314" t="s">
        <v>1</v>
      </c>
      <c r="Y322" s="2314" t="s">
        <v>1</v>
      </c>
      <c r="Z322" s="2314" t="s">
        <v>1</v>
      </c>
      <c r="AA322" s="2314" t="s">
        <v>1</v>
      </c>
      <c r="AB322" s="2314" t="s">
        <v>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3723</v>
      </c>
      <c r="I323" s="471" t="s">
        <v>3854</v>
      </c>
      <c r="N323" s="2314" t="s">
        <v>1</v>
      </c>
      <c r="O323" s="2314" t="s">
        <v>1</v>
      </c>
      <c r="P323" s="2314" t="s">
        <v>1</v>
      </c>
      <c r="Q323" s="2314" t="s">
        <v>1</v>
      </c>
      <c r="R323" s="2314" t="s">
        <v>1</v>
      </c>
      <c r="S323" s="2314" t="s">
        <v>1</v>
      </c>
      <c r="T323" s="2314" t="s">
        <v>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88</v>
      </c>
      <c r="I324" s="471" t="s">
        <v>1489</v>
      </c>
      <c r="N324" s="2314" t="s">
        <v>1</v>
      </c>
      <c r="O324" s="2314" t="s">
        <v>1</v>
      </c>
      <c r="P324" s="2314">
        <v>-0.12963210586695609</v>
      </c>
      <c r="Q324" s="2314">
        <v>4.4553353297720283E-2</v>
      </c>
      <c r="R324" s="2314">
        <v>0.23725501063499843</v>
      </c>
      <c r="S324" s="2314">
        <v>-0.30208999095731909</v>
      </c>
      <c r="T324" s="2314">
        <v>-0.35061959504172435</v>
      </c>
      <c r="U324" s="2314">
        <v>-0.33900114498142275</v>
      </c>
      <c r="V324" s="2314">
        <v>-0.32997654632749374</v>
      </c>
      <c r="W324" s="2314">
        <v>-0.10722489483097418</v>
      </c>
      <c r="X324" s="2314">
        <v>-0.25932142193920066</v>
      </c>
      <c r="Y324" s="2314">
        <v>-0.45134007952262634</v>
      </c>
      <c r="Z324" s="2314">
        <v>2.8467325004769107E-2</v>
      </c>
      <c r="AA324" s="2314">
        <v>0.28581045181981668</v>
      </c>
      <c r="AB324" s="2314">
        <v>0.23779069399259684</v>
      </c>
      <c r="AC324" s="2314">
        <v>-0.14526299434946977</v>
      </c>
      <c r="AD324" s="2314">
        <v>-0.27801595872822976</v>
      </c>
      <c r="AE324" s="2314">
        <v>-0.46305015921266734</v>
      </c>
      <c r="AF324" s="2314">
        <v>-0.72780164047138096</v>
      </c>
      <c r="AG324" s="2314">
        <v>0.36209612338069141</v>
      </c>
      <c r="AH324" s="2314">
        <v>7.5623812676036212E-2</v>
      </c>
      <c r="AI324" s="2314">
        <v>-0.21265742547541777</v>
      </c>
      <c r="AJ324" s="2314">
        <v>-0.2980148613136131</v>
      </c>
    </row>
    <row r="325" spans="5:36">
      <c r="E325" s="471" t="s">
        <v>3723</v>
      </c>
      <c r="I325" s="471" t="s">
        <v>3724</v>
      </c>
      <c r="N325" s="2314" t="s">
        <v>1</v>
      </c>
      <c r="O325" s="2314" t="s">
        <v>1</v>
      </c>
      <c r="P325" s="2314">
        <v>-0.13315581678842206</v>
      </c>
      <c r="Q325" s="2314">
        <v>5.342352243334255E-2</v>
      </c>
      <c r="R325" s="2314">
        <v>0.11346081679374655</v>
      </c>
      <c r="S325" s="2314">
        <v>-0.18788254774843516</v>
      </c>
      <c r="T325" s="2314">
        <v>-0.64215432259067695</v>
      </c>
      <c r="U325" s="2314">
        <v>-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3723</v>
      </c>
      <c r="I326" s="471" t="s">
        <v>3855</v>
      </c>
      <c r="N326" s="2314" t="s">
        <v>1</v>
      </c>
      <c r="O326" s="2314" t="s">
        <v>1</v>
      </c>
      <c r="P326" s="2314" t="s">
        <v>1</v>
      </c>
      <c r="Q326" s="2314" t="s">
        <v>1</v>
      </c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1490</v>
      </c>
      <c r="I327" s="471" t="s">
        <v>1491</v>
      </c>
      <c r="N327" s="2314" t="s">
        <v>1</v>
      </c>
      <c r="O327" s="2314" t="s">
        <v>1</v>
      </c>
      <c r="P327" s="2314">
        <v>0.28258041044469517</v>
      </c>
      <c r="Q327" s="2314">
        <v>1.0643666970740579E-2</v>
      </c>
      <c r="R327" s="2314">
        <v>0.61994259612771041</v>
      </c>
      <c r="S327" s="2314">
        <v>-1</v>
      </c>
      <c r="T327" s="2314" t="s">
        <v>1</v>
      </c>
      <c r="U327" s="2314" t="s">
        <v>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1490</v>
      </c>
      <c r="I328" s="471" t="s">
        <v>2732</v>
      </c>
      <c r="N328" s="2314" t="s">
        <v>1</v>
      </c>
      <c r="O328" s="2314" t="s">
        <v>1</v>
      </c>
      <c r="P328" s="2314" t="s">
        <v>1</v>
      </c>
      <c r="Q328" s="2314" t="s">
        <v>1</v>
      </c>
      <c r="R328" s="2314" t="s">
        <v>1</v>
      </c>
      <c r="S328" s="2314" t="s">
        <v>1</v>
      </c>
      <c r="T328" s="2314" t="s">
        <v>1</v>
      </c>
      <c r="U328" s="2314" t="s">
        <v>1</v>
      </c>
      <c r="V328" s="2314" t="s">
        <v>1</v>
      </c>
      <c r="W328" s="2314" t="s">
        <v>1</v>
      </c>
      <c r="X328" s="2314" t="s">
        <v>1</v>
      </c>
      <c r="Y328" s="2314" t="s">
        <v>1</v>
      </c>
      <c r="Z328" s="2314" t="s">
        <v>1</v>
      </c>
      <c r="AA328" s="2314" t="s">
        <v>1</v>
      </c>
      <c r="AB328" s="2314" t="s">
        <v>1</v>
      </c>
      <c r="AC328" s="2314" t="s">
        <v>1</v>
      </c>
      <c r="AD328" s="2314" t="s">
        <v>1</v>
      </c>
      <c r="AE328" s="2314" t="s">
        <v>1</v>
      </c>
      <c r="AF328" s="2314" t="s">
        <v>1</v>
      </c>
      <c r="AG328" s="2314" t="s">
        <v>1</v>
      </c>
      <c r="AH328" s="2314" t="s">
        <v>1</v>
      </c>
      <c r="AI328" s="2314" t="s">
        <v>1</v>
      </c>
      <c r="AJ328" s="2314" t="s">
        <v>1</v>
      </c>
    </row>
    <row r="329" spans="5:36">
      <c r="E329" s="471" t="s">
        <v>1490</v>
      </c>
      <c r="I329" s="471" t="s">
        <v>2733</v>
      </c>
      <c r="N329" s="2314" t="s">
        <v>1</v>
      </c>
      <c r="O329" s="2314" t="s">
        <v>1</v>
      </c>
      <c r="P329" s="2314" t="s">
        <v>1</v>
      </c>
      <c r="Q329" s="2314" t="s">
        <v>1</v>
      </c>
      <c r="R329" s="2314" t="s">
        <v>1</v>
      </c>
      <c r="S329" s="2314" t="s">
        <v>1</v>
      </c>
      <c r="T329" s="2314" t="s">
        <v>1</v>
      </c>
      <c r="U329" s="2314" t="s">
        <v>1</v>
      </c>
      <c r="V329" s="2314" t="s">
        <v>1</v>
      </c>
      <c r="W329" s="2314" t="s">
        <v>1</v>
      </c>
      <c r="X329" s="2314" t="s">
        <v>1</v>
      </c>
      <c r="Y329" s="2314" t="s">
        <v>1</v>
      </c>
      <c r="Z329" s="2314" t="s">
        <v>1</v>
      </c>
      <c r="AA329" s="2314" t="s">
        <v>1</v>
      </c>
      <c r="AB329" s="2314" t="s">
        <v>1</v>
      </c>
      <c r="AC329" s="2314" t="s">
        <v>1</v>
      </c>
      <c r="AD329" s="2314" t="s">
        <v>1</v>
      </c>
      <c r="AE329" s="2314" t="s">
        <v>1</v>
      </c>
      <c r="AF329" s="2314" t="s">
        <v>1</v>
      </c>
      <c r="AG329" s="2314" t="s">
        <v>1</v>
      </c>
      <c r="AH329" s="2314" t="s">
        <v>1</v>
      </c>
      <c r="AI329" s="2314" t="s">
        <v>1</v>
      </c>
      <c r="AJ329" s="2314" t="s">
        <v>1</v>
      </c>
    </row>
    <row r="330" spans="5:36">
      <c r="E330" s="471" t="s">
        <v>1490</v>
      </c>
      <c r="I330" s="471" t="s">
        <v>2347</v>
      </c>
      <c r="N330" s="2314" t="s">
        <v>1</v>
      </c>
      <c r="O330" s="2314" t="s">
        <v>1</v>
      </c>
      <c r="P330" s="2314" t="s">
        <v>1</v>
      </c>
      <c r="Q330" s="2314" t="s">
        <v>1</v>
      </c>
      <c r="R330" s="2314" t="s">
        <v>1</v>
      </c>
      <c r="S330" s="2314" t="s">
        <v>1</v>
      </c>
      <c r="T330" s="2314" t="s">
        <v>1</v>
      </c>
      <c r="U330" s="2314" t="s">
        <v>1</v>
      </c>
      <c r="V330" s="2314" t="s">
        <v>1</v>
      </c>
      <c r="W330" s="2314" t="s">
        <v>1</v>
      </c>
      <c r="X330" s="2314" t="s">
        <v>1</v>
      </c>
      <c r="Y330" s="2314" t="s">
        <v>1</v>
      </c>
      <c r="Z330" s="2314" t="s">
        <v>1</v>
      </c>
      <c r="AA330" s="2314" t="s">
        <v>1</v>
      </c>
      <c r="AB330" s="2314" t="s">
        <v>1</v>
      </c>
      <c r="AC330" s="2314" t="s">
        <v>1</v>
      </c>
      <c r="AD330" s="2314" t="s">
        <v>1</v>
      </c>
      <c r="AE330" s="2314" t="s">
        <v>1</v>
      </c>
      <c r="AF330" s="2314" t="s">
        <v>1</v>
      </c>
      <c r="AG330" s="2314" t="s">
        <v>1</v>
      </c>
      <c r="AH330" s="2314" t="s">
        <v>1</v>
      </c>
      <c r="AI330" s="2314" t="s">
        <v>1</v>
      </c>
      <c r="AJ330" s="2314" t="s">
        <v>1</v>
      </c>
    </row>
    <row r="331" spans="5:36">
      <c r="E331" s="471" t="e">
        <v>#REF!</v>
      </c>
      <c r="I331" s="471" t="e">
        <v>#REF!</v>
      </c>
      <c r="N331" s="4315" t="e">
        <v>#REF!</v>
      </c>
      <c r="O331" s="2314" t="e">
        <v>#REF!</v>
      </c>
      <c r="P331" s="2314" t="e">
        <v>#REF!</v>
      </c>
      <c r="Q331" s="2314" t="e">
        <v>#REF!</v>
      </c>
      <c r="R331" s="2314" t="e">
        <v>#REF!</v>
      </c>
      <c r="S331" s="2314" t="e">
        <v>#REF!</v>
      </c>
      <c r="T331" s="2314" t="e">
        <v>#REF!</v>
      </c>
      <c r="U331" s="2314" t="e">
        <v>#REF!</v>
      </c>
      <c r="V331" s="2314" t="e">
        <v>#REF!</v>
      </c>
      <c r="W331" s="2314" t="e">
        <v>#REF!</v>
      </c>
      <c r="X331" s="2314" t="e">
        <v>#REF!</v>
      </c>
      <c r="Y331" s="2314" t="e">
        <v>#REF!</v>
      </c>
      <c r="Z331" s="2314" t="e">
        <v>#REF!</v>
      </c>
      <c r="AA331" s="2314" t="e">
        <v>#REF!</v>
      </c>
      <c r="AB331" s="2314" t="e">
        <v>#REF!</v>
      </c>
      <c r="AC331" s="2314" t="e">
        <v>#REF!</v>
      </c>
      <c r="AD331" s="2314" t="e">
        <v>#REF!</v>
      </c>
      <c r="AE331" s="2314" t="e">
        <v>#REF!</v>
      </c>
      <c r="AF331" s="2314" t="e">
        <v>#REF!</v>
      </c>
      <c r="AG331" s="2314" t="e">
        <v>#REF!</v>
      </c>
      <c r="AH331" s="2314" t="e">
        <v>#REF!</v>
      </c>
      <c r="AI331" s="2314" t="e">
        <v>#REF!</v>
      </c>
      <c r="AJ331" s="2314" t="e">
        <v>#REF!</v>
      </c>
    </row>
    <row r="332" spans="5:36">
      <c r="E332" s="471" t="s">
        <v>3153</v>
      </c>
      <c r="I332" s="471" t="s">
        <v>2734</v>
      </c>
      <c r="N332" s="2314" t="s">
        <v>1</v>
      </c>
      <c r="O332" s="2314" t="s">
        <v>1</v>
      </c>
      <c r="P332" s="2314">
        <v>-0.71239865141930148</v>
      </c>
      <c r="Q332" s="2314">
        <v>1.015625</v>
      </c>
      <c r="R332" s="2314">
        <v>1.366718992248062</v>
      </c>
      <c r="S332" s="2314">
        <v>-0.57747413052610208</v>
      </c>
      <c r="T332" s="2314">
        <v>0</v>
      </c>
      <c r="U332" s="2314">
        <v>0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35</v>
      </c>
      <c r="N333" s="2314" t="s">
        <v>1</v>
      </c>
      <c r="O333" s="2314" t="s">
        <v>1</v>
      </c>
      <c r="P333" s="2314">
        <v>3.7008206500126532E-2</v>
      </c>
      <c r="Q333" s="2314">
        <v>6.7207573212241065E-2</v>
      </c>
      <c r="R333" s="2314">
        <v>0</v>
      </c>
      <c r="S333" s="2314">
        <v>0</v>
      </c>
      <c r="T333" s="2314">
        <v>0</v>
      </c>
      <c r="U333" s="2314">
        <v>0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36</v>
      </c>
      <c r="N334" s="2314" t="s">
        <v>1</v>
      </c>
      <c r="O334" s="2314" t="s">
        <v>1</v>
      </c>
      <c r="P334" s="2314">
        <v>-4.7859842019727129E-3</v>
      </c>
      <c r="Q334" s="2314">
        <v>-0.36599999999999999</v>
      </c>
      <c r="R334" s="2314">
        <v>0</v>
      </c>
      <c r="S334" s="2314">
        <v>0</v>
      </c>
      <c r="T334" s="2314">
        <v>-0.80914826498422709</v>
      </c>
      <c r="U334" s="2314">
        <v>0</v>
      </c>
      <c r="V334" s="2314">
        <v>0</v>
      </c>
      <c r="W334" s="2314">
        <v>0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657</v>
      </c>
      <c r="I335" s="471" t="s">
        <v>2737</v>
      </c>
      <c r="N335" s="2314" t="s">
        <v>1</v>
      </c>
      <c r="O335" s="2314" t="s">
        <v>1</v>
      </c>
      <c r="P335" s="2314">
        <v>0.30734104314709026</v>
      </c>
      <c r="Q335" s="2314">
        <v>-0.11041827422035719</v>
      </c>
      <c r="R335" s="2314">
        <v>0</v>
      </c>
      <c r="S335" s="2314">
        <v>0</v>
      </c>
      <c r="T335" s="2314">
        <v>5.376939542709875E-2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657</v>
      </c>
      <c r="I336" s="471" t="s">
        <v>2738</v>
      </c>
      <c r="N336" s="2314" t="s">
        <v>1</v>
      </c>
      <c r="O336" s="2314" t="s">
        <v>1</v>
      </c>
      <c r="P336" s="2314">
        <v>0.89543241843604349</v>
      </c>
      <c r="Q336" s="2314">
        <v>-0.25138248344298486</v>
      </c>
      <c r="R336" s="2314">
        <v>0</v>
      </c>
      <c r="S336" s="2314">
        <v>0</v>
      </c>
      <c r="T336" s="2314">
        <v>-0.8978102189781022</v>
      </c>
      <c r="U336" s="2314">
        <v>-1</v>
      </c>
      <c r="V336" s="2314" t="s">
        <v>1</v>
      </c>
      <c r="W336" s="2314" t="s">
        <v>1</v>
      </c>
      <c r="X336" s="2314" t="s">
        <v>1</v>
      </c>
      <c r="Y336" s="2314" t="s">
        <v>1</v>
      </c>
      <c r="Z336" s="2314" t="s">
        <v>1</v>
      </c>
      <c r="AA336" s="2314" t="s">
        <v>1</v>
      </c>
      <c r="AB336" s="2314" t="s">
        <v>1</v>
      </c>
      <c r="AC336" s="2314" t="s">
        <v>1</v>
      </c>
      <c r="AD336" s="2314" t="s">
        <v>1</v>
      </c>
      <c r="AE336" s="2314" t="s">
        <v>1</v>
      </c>
      <c r="AF336" s="2314" t="s">
        <v>1</v>
      </c>
      <c r="AG336" s="2314" t="s">
        <v>1</v>
      </c>
      <c r="AH336" s="2314" t="s">
        <v>1</v>
      </c>
      <c r="AI336" s="2314" t="s">
        <v>1</v>
      </c>
      <c r="AJ336" s="2314" t="s">
        <v>1</v>
      </c>
    </row>
    <row r="337" spans="5:36">
      <c r="E337" s="471" t="s">
        <v>3153</v>
      </c>
      <c r="I337" s="471" t="s">
        <v>2739</v>
      </c>
      <c r="N337" s="2314" t="s">
        <v>1</v>
      </c>
      <c r="O337" s="2314" t="s">
        <v>1</v>
      </c>
      <c r="P337" s="2314">
        <v>0.11194694197595399</v>
      </c>
      <c r="Q337" s="2314">
        <v>-5.9541749318161891E-2</v>
      </c>
      <c r="R337" s="2314">
        <v>0</v>
      </c>
      <c r="S337" s="2314">
        <v>0</v>
      </c>
      <c r="T337" s="2314">
        <v>2.4993751562109475E-4</v>
      </c>
      <c r="U337" s="2314">
        <v>0</v>
      </c>
      <c r="V337" s="2314">
        <v>0</v>
      </c>
      <c r="W337" s="2314">
        <v>0</v>
      </c>
      <c r="X337" s="2314">
        <v>0</v>
      </c>
      <c r="Y337" s="2314">
        <v>0</v>
      </c>
      <c r="Z337" s="2314">
        <v>0</v>
      </c>
      <c r="AA337" s="2314">
        <v>0</v>
      </c>
      <c r="AB337" s="2314">
        <v>0</v>
      </c>
      <c r="AC337" s="2314">
        <v>0</v>
      </c>
      <c r="AD337" s="2314">
        <v>0</v>
      </c>
      <c r="AE337" s="2314">
        <v>0</v>
      </c>
      <c r="AF337" s="2314">
        <v>0</v>
      </c>
      <c r="AG337" s="2314">
        <v>0</v>
      </c>
      <c r="AH337" s="2314">
        <v>0</v>
      </c>
      <c r="AI337" s="2314">
        <v>0</v>
      </c>
      <c r="AJ337" s="2314">
        <v>0</v>
      </c>
    </row>
    <row r="338" spans="5:36">
      <c r="E338" s="471" t="s">
        <v>3153</v>
      </c>
      <c r="I338" s="471" t="s">
        <v>2740</v>
      </c>
      <c r="N338" s="2314" t="s">
        <v>1</v>
      </c>
      <c r="O338" s="2314" t="s">
        <v>1</v>
      </c>
      <c r="P338" s="2314">
        <v>-1.6781266050333848E-2</v>
      </c>
      <c r="Q338" s="2314">
        <v>4.8251294596697338E-3</v>
      </c>
      <c r="R338" s="2314">
        <v>0</v>
      </c>
      <c r="S338" s="2314">
        <v>0</v>
      </c>
      <c r="T338" s="2314">
        <v>7.4074747977549487E-3</v>
      </c>
      <c r="U338" s="2314">
        <v>0</v>
      </c>
      <c r="V338" s="2314">
        <v>0</v>
      </c>
      <c r="W338" s="2314">
        <v>0</v>
      </c>
      <c r="X338" s="2314">
        <v>0</v>
      </c>
      <c r="Y338" s="2314">
        <v>0</v>
      </c>
      <c r="Z338" s="2314">
        <v>0</v>
      </c>
      <c r="AA338" s="2314">
        <v>0</v>
      </c>
      <c r="AB338" s="2314">
        <v>0</v>
      </c>
      <c r="AC338" s="2314">
        <v>0</v>
      </c>
      <c r="AD338" s="2314">
        <v>0</v>
      </c>
      <c r="AE338" s="2314">
        <v>0</v>
      </c>
      <c r="AF338" s="2314">
        <v>0</v>
      </c>
      <c r="AG338" s="2314">
        <v>0</v>
      </c>
      <c r="AH338" s="2314">
        <v>0</v>
      </c>
      <c r="AI338" s="2314">
        <v>0</v>
      </c>
      <c r="AJ338" s="2314">
        <v>0</v>
      </c>
    </row>
    <row r="339" spans="5:36">
      <c r="E339" s="471" t="s">
        <v>3153</v>
      </c>
      <c r="I339" s="471" t="s">
        <v>2741</v>
      </c>
      <c r="N339" s="2314" t="s">
        <v>1</v>
      </c>
      <c r="O339" s="2314" t="s">
        <v>1</v>
      </c>
      <c r="P339" s="2314">
        <v>0.48303436153997553</v>
      </c>
      <c r="Q339" s="2314">
        <v>-3.3950617283950615E-2</v>
      </c>
      <c r="R339" s="2314">
        <v>-0.25703514376996806</v>
      </c>
      <c r="S339" s="2314">
        <v>0</v>
      </c>
      <c r="T339" s="2314">
        <v>0</v>
      </c>
      <c r="U339" s="2314">
        <v>0</v>
      </c>
      <c r="V339" s="2314">
        <v>0</v>
      </c>
      <c r="W339" s="2314">
        <v>0</v>
      </c>
      <c r="X339" s="2314">
        <v>0</v>
      </c>
      <c r="Y339" s="2314">
        <v>0</v>
      </c>
      <c r="Z339" s="2314">
        <v>0</v>
      </c>
      <c r="AA339" s="2314">
        <v>0</v>
      </c>
      <c r="AB339" s="2314">
        <v>0</v>
      </c>
      <c r="AC339" s="2314">
        <v>0</v>
      </c>
      <c r="AD339" s="2314">
        <v>0</v>
      </c>
      <c r="AE339" s="2314">
        <v>0</v>
      </c>
      <c r="AF339" s="2314">
        <v>0</v>
      </c>
      <c r="AG339" s="2314">
        <v>0</v>
      </c>
      <c r="AH339" s="2314">
        <v>0</v>
      </c>
      <c r="AI339" s="2314">
        <v>0</v>
      </c>
      <c r="AJ339" s="2314">
        <v>0</v>
      </c>
    </row>
    <row r="340" spans="5:36">
      <c r="E340" s="471" t="s">
        <v>3153</v>
      </c>
      <c r="I340" s="471" t="s">
        <v>2742</v>
      </c>
      <c r="N340" s="2314" t="s">
        <v>1</v>
      </c>
      <c r="O340" s="2314" t="s">
        <v>1</v>
      </c>
      <c r="P340" s="2314">
        <v>-0.11660041169754398</v>
      </c>
      <c r="Q340" s="2314">
        <v>2.7777777777777776E-2</v>
      </c>
      <c r="R340" s="2314">
        <v>0</v>
      </c>
      <c r="S340" s="2314">
        <v>0</v>
      </c>
      <c r="T340" s="2314">
        <v>0</v>
      </c>
      <c r="U340" s="2314">
        <v>0</v>
      </c>
      <c r="V340" s="2314">
        <v>0</v>
      </c>
      <c r="W340" s="2314">
        <v>0</v>
      </c>
      <c r="X340" s="2314">
        <v>0</v>
      </c>
      <c r="Y340" s="2314">
        <v>0</v>
      </c>
      <c r="Z340" s="2314">
        <v>0</v>
      </c>
      <c r="AA340" s="2314">
        <v>0</v>
      </c>
      <c r="AB340" s="2314">
        <v>0</v>
      </c>
      <c r="AC340" s="2314">
        <v>0</v>
      </c>
      <c r="AD340" s="2314">
        <v>0</v>
      </c>
      <c r="AE340" s="2314">
        <v>0</v>
      </c>
      <c r="AF340" s="2314">
        <v>0</v>
      </c>
      <c r="AG340" s="2314">
        <v>0</v>
      </c>
      <c r="AH340" s="2314">
        <v>0</v>
      </c>
      <c r="AI340" s="2314">
        <v>0</v>
      </c>
      <c r="AJ340" s="2314">
        <v>0</v>
      </c>
    </row>
    <row r="341" spans="5:36">
      <c r="E341" s="471" t="s">
        <v>3856</v>
      </c>
      <c r="I341" s="471" t="s">
        <v>2348</v>
      </c>
      <c r="N341" s="2314" t="s">
        <v>1</v>
      </c>
      <c r="O341" s="2314" t="s">
        <v>1</v>
      </c>
      <c r="P341" s="2314">
        <v>17.121626307576722</v>
      </c>
      <c r="Q341" s="2314">
        <v>0.17812731382926419</v>
      </c>
      <c r="R341" s="2314">
        <v>-6.2087886554798147E-2</v>
      </c>
      <c r="S341" s="2314">
        <v>0</v>
      </c>
      <c r="T341" s="2314">
        <v>0.18021699445127246</v>
      </c>
      <c r="U341" s="2314">
        <v>-0.15269818626452009</v>
      </c>
      <c r="V341" s="2314">
        <v>0</v>
      </c>
      <c r="W341" s="2314">
        <v>0</v>
      </c>
      <c r="X341" s="2314">
        <v>0</v>
      </c>
      <c r="Y341" s="2314">
        <v>0</v>
      </c>
      <c r="Z341" s="2314">
        <v>0</v>
      </c>
      <c r="AA341" s="2314">
        <v>0</v>
      </c>
      <c r="AB341" s="2314">
        <v>0</v>
      </c>
      <c r="AC341" s="2314">
        <v>0</v>
      </c>
      <c r="AD341" s="2314">
        <v>0</v>
      </c>
      <c r="AE341" s="2314">
        <v>0</v>
      </c>
      <c r="AF341" s="2314">
        <v>0</v>
      </c>
      <c r="AG341" s="2314">
        <v>0</v>
      </c>
      <c r="AH341" s="2314">
        <v>0</v>
      </c>
      <c r="AI341" s="2314">
        <v>0</v>
      </c>
      <c r="AJ341" s="2314">
        <v>0</v>
      </c>
    </row>
    <row r="342" spans="5:36">
      <c r="E342" s="471" t="s">
        <v>3154</v>
      </c>
      <c r="I342" s="471" t="s">
        <v>2349</v>
      </c>
      <c r="N342" s="2314" t="s">
        <v>1</v>
      </c>
      <c r="O342" s="2314" t="s">
        <v>1</v>
      </c>
      <c r="P342" s="2314">
        <v>0</v>
      </c>
      <c r="Q342" s="2314">
        <v>0</v>
      </c>
      <c r="R342" s="2314">
        <v>0</v>
      </c>
      <c r="S342" s="2314">
        <v>-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conditionalFormatting sqref="B369 B407 A22:B362">
    <cfRule type="cellIs" dxfId="123" priority="1" stopIfTrue="1" operator="greaterThan">
      <formula>0</formula>
    </cfRule>
  </conditionalFormatting>
  <conditionalFormatting sqref="N289:AJ342">
    <cfRule type="cellIs" dxfId="122" priority="2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9"/>
  <dimension ref="A1:B12"/>
  <sheetViews>
    <sheetView workbookViewId="0">
      <selection sqref="A1:XFD1048576"/>
    </sheetView>
  </sheetViews>
  <sheetFormatPr defaultColWidth="8.88671875" defaultRowHeight="360.75" customHeight="1"/>
  <cols>
    <col min="1" max="3" width="85.109375" style="1396" customWidth="1"/>
    <col min="4" max="16384" width="8.88671875" style="1396"/>
  </cols>
  <sheetData>
    <row r="1" spans="1:2" ht="37.5" customHeight="1">
      <c r="A1" s="4308" t="s">
        <v>1381</v>
      </c>
      <c r="B1" s="4308"/>
    </row>
    <row r="2" spans="1:2" ht="26.25">
      <c r="A2" s="1051" t="s">
        <v>2453</v>
      </c>
      <c r="B2" s="1051" t="s">
        <v>2994</v>
      </c>
    </row>
    <row r="4" spans="1:2" ht="26.25">
      <c r="A4" s="1051" t="s">
        <v>3648</v>
      </c>
      <c r="B4" s="1051" t="s">
        <v>3648</v>
      </c>
    </row>
    <row r="6" spans="1:2" ht="26.25">
      <c r="A6" s="1051" t="s">
        <v>4014</v>
      </c>
      <c r="B6" s="1063" t="s">
        <v>2555</v>
      </c>
    </row>
    <row r="8" spans="1:2" ht="26.25">
      <c r="A8" s="1051" t="s">
        <v>104</v>
      </c>
      <c r="B8" s="1051" t="s">
        <v>2566</v>
      </c>
    </row>
    <row r="10" spans="1:2" ht="26.25">
      <c r="A10" s="1051" t="s">
        <v>1800</v>
      </c>
      <c r="B10" s="1051" t="s">
        <v>3102</v>
      </c>
    </row>
    <row r="12" spans="1:2" ht="26.25">
      <c r="A12" s="1051"/>
      <c r="B12" s="1051"/>
    </row>
  </sheetData>
  <mergeCells count="1">
    <mergeCell ref="A1:B1"/>
  </mergeCells>
  <phoneticPr fontId="48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111"/>
  <dimension ref="A1:IU277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3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/>
      <c r="P3" s="994"/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91"/>
      <c r="O6" s="2291"/>
      <c r="P6" s="2291"/>
      <c r="Q6" s="2291"/>
      <c r="R6" s="2291">
        <v>0</v>
      </c>
      <c r="S6" s="2291">
        <v>-2554422.906432502</v>
      </c>
      <c r="T6" s="2291">
        <v>-5046694.3128650002</v>
      </c>
      <c r="U6" s="2291">
        <v>-6672942.329436617</v>
      </c>
      <c r="V6" s="2291">
        <v>-8361341.8460082328</v>
      </c>
      <c r="W6" s="2291">
        <v>-6672942.4035291169</v>
      </c>
      <c r="X6" s="2291">
        <v>-4984542.96105</v>
      </c>
      <c r="Y6" s="2291">
        <v>-4984542.96105</v>
      </c>
      <c r="Z6" s="2291">
        <v>-4984542.96105</v>
      </c>
      <c r="AA6" s="2291">
        <v>-4984542.96105</v>
      </c>
      <c r="AB6" s="2291">
        <v>-4984542.96105</v>
      </c>
      <c r="AC6" s="2291">
        <v>-4984542.96105</v>
      </c>
      <c r="AD6" s="2291">
        <v>-4984542.96105</v>
      </c>
      <c r="AE6" s="2291">
        <v>-4984542.96105</v>
      </c>
      <c r="AF6" s="2291">
        <v>-4984542.96105</v>
      </c>
      <c r="AG6" s="2291">
        <v>-4984542.96105</v>
      </c>
      <c r="AH6" s="2291">
        <v>-4984542.96105</v>
      </c>
      <c r="AI6" s="2291">
        <v>-4984542.96105</v>
      </c>
      <c r="AJ6" s="2291">
        <v>-4984542.96105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91"/>
      <c r="O7" s="2291"/>
      <c r="P7" s="2291"/>
      <c r="Q7" s="2291"/>
      <c r="R7" s="2291">
        <v>0</v>
      </c>
      <c r="S7" s="2291">
        <v>13175</v>
      </c>
      <c r="T7" s="2291">
        <v>29843</v>
      </c>
      <c r="U7" s="2291">
        <v>-861954</v>
      </c>
      <c r="V7" s="2291">
        <v>-861954</v>
      </c>
      <c r="W7" s="2291">
        <v>-861954</v>
      </c>
      <c r="X7" s="2291">
        <v>-861954</v>
      </c>
      <c r="Y7" s="2291">
        <v>-861954</v>
      </c>
      <c r="Z7" s="2291">
        <v>-861954</v>
      </c>
      <c r="AA7" s="2291">
        <v>-861954</v>
      </c>
      <c r="AB7" s="2291">
        <v>-861954</v>
      </c>
      <c r="AC7" s="2291">
        <v>-861954</v>
      </c>
      <c r="AD7" s="2291">
        <v>-861954</v>
      </c>
      <c r="AE7" s="2291">
        <v>-861954</v>
      </c>
      <c r="AF7" s="2291">
        <v>-861954</v>
      </c>
      <c r="AG7" s="2291">
        <v>-861954</v>
      </c>
      <c r="AH7" s="2291">
        <v>-861954</v>
      </c>
      <c r="AI7" s="2291">
        <v>-861954</v>
      </c>
      <c r="AJ7" s="2291">
        <v>-861954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91"/>
      <c r="O8" s="2291"/>
      <c r="P8" s="2291"/>
      <c r="Q8" s="2291"/>
      <c r="R8" s="2291">
        <v>0</v>
      </c>
      <c r="S8" s="2291">
        <v>-10404898.91999287</v>
      </c>
      <c r="T8" s="2291">
        <v>-23369889.035335366</v>
      </c>
      <c r="U8" s="2291">
        <v>-29915425.484004632</v>
      </c>
      <c r="V8" s="2291">
        <v>-34008937.669173956</v>
      </c>
      <c r="W8" s="2291">
        <v>-27508293.70027671</v>
      </c>
      <c r="X8" s="2291">
        <v>-30481247.517188713</v>
      </c>
      <c r="Y8" s="2291">
        <v>-30997765.649830449</v>
      </c>
      <c r="Z8" s="2291">
        <v>-10507565.669212785</v>
      </c>
      <c r="AA8" s="2291">
        <v>8963196.8913615048</v>
      </c>
      <c r="AB8" s="2291">
        <v>35237507.962500699</v>
      </c>
      <c r="AC8" s="2291">
        <v>68704039.400345862</v>
      </c>
      <c r="AD8" s="2291">
        <v>96066501.114655539</v>
      </c>
      <c r="AE8" s="2291">
        <v>106901129.08694027</v>
      </c>
      <c r="AF8" s="2291">
        <v>125763774.07312341</v>
      </c>
      <c r="AG8" s="2291">
        <v>176365166.00587752</v>
      </c>
      <c r="AH8" s="2291">
        <v>207032454.1158576</v>
      </c>
      <c r="AI8" s="2291">
        <v>217388657.5853954</v>
      </c>
      <c r="AJ8" s="2291">
        <v>215853397.35590565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3"/>
      <c r="O9" s="2293"/>
      <c r="P9" s="2293"/>
      <c r="Q9" s="2293"/>
      <c r="R9" s="2293">
        <v>0</v>
      </c>
      <c r="S9" s="2293">
        <v>-12946146.826425372</v>
      </c>
      <c r="T9" s="2293">
        <v>-28386740.348200366</v>
      </c>
      <c r="U9" s="2293">
        <v>-37450321.813441247</v>
      </c>
      <c r="V9" s="2293">
        <v>-43232233.51518219</v>
      </c>
      <c r="W9" s="2293">
        <v>-35043190.103805825</v>
      </c>
      <c r="X9" s="2293">
        <v>-36327744.478238717</v>
      </c>
      <c r="Y9" s="2293">
        <v>-36844262.610880449</v>
      </c>
      <c r="Z9" s="2293">
        <v>-16354062.630262785</v>
      </c>
      <c r="AA9" s="2293">
        <v>3116699.9303115048</v>
      </c>
      <c r="AB9" s="2293">
        <v>29391011.001450699</v>
      </c>
      <c r="AC9" s="2293">
        <v>62857542.439295858</v>
      </c>
      <c r="AD9" s="2293">
        <v>90220004.153605536</v>
      </c>
      <c r="AE9" s="2293">
        <v>101054632.12589027</v>
      </c>
      <c r="AF9" s="2293">
        <v>119917277.11207341</v>
      </c>
      <c r="AG9" s="2293">
        <v>170518669.04482752</v>
      </c>
      <c r="AH9" s="2293">
        <v>201185957.1548076</v>
      </c>
      <c r="AI9" s="2293">
        <v>211542160.62434539</v>
      </c>
      <c r="AJ9" s="2293">
        <v>210006900.3948556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91"/>
      <c r="O11" s="2291"/>
      <c r="P11" s="2291"/>
      <c r="Q11" s="2291"/>
      <c r="R11" s="2291">
        <v>0</v>
      </c>
      <c r="S11" s="2291">
        <v>1249911.5704604215</v>
      </c>
      <c r="T11" s="2291">
        <v>866806.82837708294</v>
      </c>
      <c r="U11" s="2291">
        <v>-992737.0965422705</v>
      </c>
      <c r="V11" s="2291">
        <v>-997215.51484269358</v>
      </c>
      <c r="W11" s="2291">
        <v>-913469.88466836407</v>
      </c>
      <c r="X11" s="2291">
        <v>-3293430.6224503093</v>
      </c>
      <c r="Y11" s="2291">
        <v>-6813027.9110572292</v>
      </c>
      <c r="Z11" s="2291">
        <v>-6975696.641180668</v>
      </c>
      <c r="AA11" s="2291">
        <v>-7142768.727329568</v>
      </c>
      <c r="AB11" s="2291">
        <v>-7314362.6355176466</v>
      </c>
      <c r="AC11" s="2291">
        <v>-7490599.9910886073</v>
      </c>
      <c r="AD11" s="2291">
        <v>-7671605.6619045194</v>
      </c>
      <c r="AE11" s="2291">
        <v>-4926111.2364505231</v>
      </c>
      <c r="AF11" s="2291">
        <v>-2190092.5603027986</v>
      </c>
      <c r="AG11" s="2291">
        <v>-2395248.1430253517</v>
      </c>
      <c r="AH11" s="2291">
        <v>-2606045.5042727739</v>
      </c>
      <c r="AI11" s="2291">
        <v>-2822639.7929545008</v>
      </c>
      <c r="AJ11" s="2291">
        <v>-3045190.4245749749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91"/>
      <c r="O12" s="2291"/>
      <c r="P12" s="2291"/>
      <c r="Q12" s="2291"/>
      <c r="R12" s="2291">
        <v>0</v>
      </c>
      <c r="S12" s="2291">
        <v>0</v>
      </c>
      <c r="T12" s="2291">
        <v>0</v>
      </c>
      <c r="U12" s="2291">
        <v>0</v>
      </c>
      <c r="V12" s="2291">
        <v>0</v>
      </c>
      <c r="W12" s="2291">
        <v>0</v>
      </c>
      <c r="X12" s="2291">
        <v>0</v>
      </c>
      <c r="Y12" s="2291">
        <v>0</v>
      </c>
      <c r="Z12" s="2291">
        <v>0</v>
      </c>
      <c r="AA12" s="2291">
        <v>0</v>
      </c>
      <c r="AB12" s="2291">
        <v>0</v>
      </c>
      <c r="AC12" s="2291">
        <v>0</v>
      </c>
      <c r="AD12" s="2291">
        <v>0</v>
      </c>
      <c r="AE12" s="2291">
        <v>0</v>
      </c>
      <c r="AF12" s="2291">
        <v>0</v>
      </c>
      <c r="AG12" s="2291">
        <v>0</v>
      </c>
      <c r="AH12" s="2291">
        <v>0</v>
      </c>
      <c r="AI12" s="2291">
        <v>-15450.000000000233</v>
      </c>
      <c r="AJ12" s="2291">
        <v>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91"/>
      <c r="O13" s="2291"/>
      <c r="P13" s="2291"/>
      <c r="Q13" s="2291"/>
      <c r="R13" s="2291">
        <v>-2392291.6666666567</v>
      </c>
      <c r="S13" s="2291">
        <v>5649646.7145833373</v>
      </c>
      <c r="T13" s="2291">
        <v>11125938.991416674</v>
      </c>
      <c r="U13" s="2291">
        <v>-3181231.8303564065</v>
      </c>
      <c r="V13" s="2291">
        <v>-5413590.3944733487</v>
      </c>
      <c r="W13" s="2291">
        <v>-3064067.4496822683</v>
      </c>
      <c r="X13" s="2291">
        <v>-10971364.413571544</v>
      </c>
      <c r="Y13" s="2291">
        <v>-21257135.573901352</v>
      </c>
      <c r="Z13" s="2291">
        <v>-21884455.831201561</v>
      </c>
      <c r="AA13" s="2291">
        <v>-23186448.359233331</v>
      </c>
      <c r="AB13" s="2291">
        <v>-23980027.999535482</v>
      </c>
      <c r="AC13" s="2291">
        <v>-23859619.388315432</v>
      </c>
      <c r="AD13" s="2291">
        <v>-24559125.758443303</v>
      </c>
      <c r="AE13" s="2291">
        <v>-16818270.533928961</v>
      </c>
      <c r="AF13" s="2291">
        <v>-8845188.288743237</v>
      </c>
      <c r="AG13" s="2291">
        <v>-9235192.7772932053</v>
      </c>
      <c r="AH13" s="2291">
        <v>-10048573.411922548</v>
      </c>
      <c r="AI13" s="2291">
        <v>-10886021.551804001</v>
      </c>
      <c r="AJ13" s="2291">
        <v>-11748253.33262666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3"/>
      <c r="O14" s="2293"/>
      <c r="P14" s="2293"/>
      <c r="Q14" s="2293"/>
      <c r="R14" s="2293">
        <v>-2392291.6666666567</v>
      </c>
      <c r="S14" s="2293">
        <v>6899558.2850437593</v>
      </c>
      <c r="T14" s="2293">
        <v>11992745.819793757</v>
      </c>
      <c r="U14" s="2293">
        <v>-4173968.9268986769</v>
      </c>
      <c r="V14" s="2293">
        <v>-6410805.9093160424</v>
      </c>
      <c r="W14" s="2293">
        <v>-3977537.3343506325</v>
      </c>
      <c r="X14" s="2293">
        <v>-14264795.036021853</v>
      </c>
      <c r="Y14" s="2293">
        <v>-28070163.484958582</v>
      </c>
      <c r="Z14" s="2293">
        <v>-28860152.472382229</v>
      </c>
      <c r="AA14" s="2293">
        <v>-30329217.086562898</v>
      </c>
      <c r="AB14" s="2293">
        <v>-31294390.635053128</v>
      </c>
      <c r="AC14" s="2293">
        <v>-31350219.379404038</v>
      </c>
      <c r="AD14" s="2293">
        <v>-32230731.420347825</v>
      </c>
      <c r="AE14" s="2293">
        <v>-21744381.770379484</v>
      </c>
      <c r="AF14" s="2293">
        <v>-11035280.849046037</v>
      </c>
      <c r="AG14" s="2293">
        <v>-11630440.920318557</v>
      </c>
      <c r="AH14" s="2293">
        <v>-12654618.916195322</v>
      </c>
      <c r="AI14" s="2293">
        <v>-13724111.344758501</v>
      </c>
      <c r="AJ14" s="2293">
        <v>-14793443.757201636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91"/>
      <c r="O16" s="2291"/>
      <c r="P16" s="2291"/>
      <c r="Q16" s="2291"/>
      <c r="R16" s="2291">
        <v>0</v>
      </c>
      <c r="S16" s="2291">
        <v>1484296.3724583313</v>
      </c>
      <c r="T16" s="2291">
        <v>54267.84726882726</v>
      </c>
      <c r="U16" s="2291">
        <v>-9564485.5211903304</v>
      </c>
      <c r="V16" s="2291">
        <v>-5024370.010707655</v>
      </c>
      <c r="W16" s="2291">
        <v>-3904544.4486666671</v>
      </c>
      <c r="X16" s="2291">
        <v>-3218736.6180833336</v>
      </c>
      <c r="Y16" s="2291">
        <v>-2132093.1145416666</v>
      </c>
      <c r="Z16" s="2291">
        <v>-1559622.6552916667</v>
      </c>
      <c r="AA16" s="2291">
        <v>-1950936.0830833339</v>
      </c>
      <c r="AB16" s="2291">
        <v>-2563295.9247500007</v>
      </c>
      <c r="AC16" s="2291">
        <v>-2467710.1195416674</v>
      </c>
      <c r="AD16" s="2291">
        <v>-1864036.4799166671</v>
      </c>
      <c r="AE16" s="2291">
        <v>-1168365.6723333336</v>
      </c>
      <c r="AF16" s="2291">
        <v>-495221.37083333335</v>
      </c>
      <c r="AG16" s="2291">
        <v>-265644.72816666664</v>
      </c>
      <c r="AH16" s="2291">
        <v>-315851.1365416667</v>
      </c>
      <c r="AI16" s="2291">
        <v>-291003.59554166661</v>
      </c>
      <c r="AJ16" s="2291">
        <v>-215216.8375833334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91"/>
      <c r="O17" s="2291"/>
      <c r="P17" s="2291"/>
      <c r="Q17" s="2291"/>
      <c r="R17" s="2291">
        <v>0</v>
      </c>
      <c r="S17" s="2291">
        <v>1576108.5192083344</v>
      </c>
      <c r="T17" s="2291">
        <v>9637798.5935583301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91"/>
      <c r="O18" s="2291"/>
      <c r="P18" s="2291"/>
      <c r="Q18" s="2291"/>
      <c r="R18" s="2291">
        <v>0</v>
      </c>
      <c r="S18" s="2291">
        <v>-45341418.359960079</v>
      </c>
      <c r="T18" s="2291">
        <v>-68608959.011875629</v>
      </c>
      <c r="U18" s="2291">
        <v>-101084461.93999293</v>
      </c>
      <c r="V18" s="2291">
        <v>-52746749.869596153</v>
      </c>
      <c r="W18" s="2291">
        <v>-35968824.301256329</v>
      </c>
      <c r="X18" s="2291">
        <v>-23272236.515594333</v>
      </c>
      <c r="Y18" s="2291">
        <v>-14877240.75391227</v>
      </c>
      <c r="Z18" s="2291">
        <v>-3610149.3794086576</v>
      </c>
      <c r="AA18" s="2291">
        <v>-9770094.0156300664</v>
      </c>
      <c r="AB18" s="2291">
        <v>-1639481.2514167428</v>
      </c>
      <c r="AC18" s="2291">
        <v>-486069.97381997108</v>
      </c>
      <c r="AD18" s="2291">
        <v>-6388812.7696176171</v>
      </c>
      <c r="AE18" s="2291">
        <v>-8943106.8829642534</v>
      </c>
      <c r="AF18" s="2291">
        <v>-19218411.098792434</v>
      </c>
      <c r="AG18" s="2291">
        <v>-41856841.80003798</v>
      </c>
      <c r="AH18" s="2291">
        <v>-47607647.493406117</v>
      </c>
      <c r="AI18" s="2291">
        <v>-58254070.646415651</v>
      </c>
      <c r="AJ18" s="2291">
        <v>-43803878.393805444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3"/>
      <c r="O19" s="2293"/>
      <c r="P19" s="2293"/>
      <c r="Q19" s="2293"/>
      <c r="R19" s="2293">
        <v>0</v>
      </c>
      <c r="S19" s="2293">
        <v>-42281013.468293414</v>
      </c>
      <c r="T19" s="2293">
        <v>-58916892.571048468</v>
      </c>
      <c r="U19" s="2293">
        <v>-99370202.127849936</v>
      </c>
      <c r="V19" s="2293">
        <v>-55671119.880303808</v>
      </c>
      <c r="W19" s="2293">
        <v>-37773368.749922998</v>
      </c>
      <c r="X19" s="2293">
        <v>-24390973.133677669</v>
      </c>
      <c r="Y19" s="2293">
        <v>-14909333.868453937</v>
      </c>
      <c r="Z19" s="2293">
        <v>-3069772.0347003243</v>
      </c>
      <c r="AA19" s="2293">
        <v>-9621030.0987133998</v>
      </c>
      <c r="AB19" s="2293">
        <v>-4202777.176166743</v>
      </c>
      <c r="AC19" s="2293">
        <v>-2953780.0933616385</v>
      </c>
      <c r="AD19" s="2293">
        <v>-8252849.2495342847</v>
      </c>
      <c r="AE19" s="2293">
        <v>-10111472.555297587</v>
      </c>
      <c r="AF19" s="2293">
        <v>-19713632.469625767</v>
      </c>
      <c r="AG19" s="2293">
        <v>-42122486.52820465</v>
      </c>
      <c r="AH19" s="2293">
        <v>-47923498.629947782</v>
      </c>
      <c r="AI19" s="2293">
        <v>-58545074.241957314</v>
      </c>
      <c r="AJ19" s="2293">
        <v>-44019095.231388777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3"/>
      <c r="O20" s="2293"/>
      <c r="P20" s="2293"/>
      <c r="Q20" s="2293"/>
      <c r="R20" s="2293">
        <v>-2392291.6666666567</v>
      </c>
      <c r="S20" s="2293">
        <v>-48327602.009675026</v>
      </c>
      <c r="T20" s="2293">
        <v>-75310887.099455073</v>
      </c>
      <c r="U20" s="2293">
        <v>-140994492.86818987</v>
      </c>
      <c r="V20" s="2293">
        <v>-105314159.30480203</v>
      </c>
      <c r="W20" s="2293">
        <v>-76794096.188079447</v>
      </c>
      <c r="X20" s="2293">
        <v>-74983512.647938237</v>
      </c>
      <c r="Y20" s="2293">
        <v>-79823759.964292973</v>
      </c>
      <c r="Z20" s="2293">
        <v>-48283987.137345336</v>
      </c>
      <c r="AA20" s="2293">
        <v>-36833547.254964791</v>
      </c>
      <c r="AB20" s="2293">
        <v>-6106156.8097691722</v>
      </c>
      <c r="AC20" s="2293">
        <v>28553542.966530181</v>
      </c>
      <c r="AD20" s="2293">
        <v>49736423.483723424</v>
      </c>
      <c r="AE20" s="2293">
        <v>69198777.800213203</v>
      </c>
      <c r="AF20" s="2293">
        <v>89168363.793401599</v>
      </c>
      <c r="AG20" s="2293">
        <v>116765741.59630433</v>
      </c>
      <c r="AH20" s="2293">
        <v>140607839.60866448</v>
      </c>
      <c r="AI20" s="2293">
        <v>139272975.03762957</v>
      </c>
      <c r="AJ20" s="2293">
        <v>151194361.40626523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91"/>
      <c r="O22" s="2291"/>
      <c r="P22" s="2291"/>
      <c r="Q22" s="2291"/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304"/>
      <c r="O26" s="2304"/>
      <c r="P26" s="2304"/>
      <c r="Q26" s="2304"/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2303"/>
      <c r="O30" s="2303"/>
      <c r="P30" s="2303"/>
      <c r="Q30" s="2303"/>
      <c r="R30" s="2303">
        <v>0</v>
      </c>
      <c r="S30" s="2303">
        <v>-1304511.3359720805</v>
      </c>
      <c r="T30" s="2303">
        <v>-4179887.4844879173</v>
      </c>
      <c r="U30" s="2303">
        <v>-7665679.4259788878</v>
      </c>
      <c r="V30" s="2303">
        <v>-9358557.3608509265</v>
      </c>
      <c r="W30" s="2303">
        <v>-7586412.2881974811</v>
      </c>
      <c r="X30" s="2303">
        <v>-8277973.5835003089</v>
      </c>
      <c r="Y30" s="2303">
        <v>-11797570.87210723</v>
      </c>
      <c r="Z30" s="2303">
        <v>-11960239.602230668</v>
      </c>
      <c r="AA30" s="2303">
        <v>-12127311.688379567</v>
      </c>
      <c r="AB30" s="2303">
        <v>-12298905.596567646</v>
      </c>
      <c r="AC30" s="2303">
        <v>-12475142.952138606</v>
      </c>
      <c r="AD30" s="2303">
        <v>-12656148.622954519</v>
      </c>
      <c r="AE30" s="2303">
        <v>-9910654.1975005232</v>
      </c>
      <c r="AF30" s="2303">
        <v>-7174635.5213527987</v>
      </c>
      <c r="AG30" s="2303">
        <v>-7379791.1040753517</v>
      </c>
      <c r="AH30" s="2303">
        <v>-7590588.4653227739</v>
      </c>
      <c r="AI30" s="2303">
        <v>-7807182.7540045008</v>
      </c>
      <c r="AJ30" s="2303">
        <v>-8029733.385624975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/>
      <c r="R31" s="2303">
        <v>0</v>
      </c>
      <c r="S31" s="2303">
        <v>-42267838.468293414</v>
      </c>
      <c r="T31" s="2303">
        <v>-58887049.571048468</v>
      </c>
      <c r="U31" s="2303">
        <v>-100232156.12784994</v>
      </c>
      <c r="V31" s="2303">
        <v>-56533073.880303808</v>
      </c>
      <c r="W31" s="2303">
        <v>-38635322.749922998</v>
      </c>
      <c r="X31" s="2303">
        <v>-25252927.133677669</v>
      </c>
      <c r="Y31" s="2303">
        <v>-15771287.868453937</v>
      </c>
      <c r="Z31" s="2303">
        <v>-3931726.0347003243</v>
      </c>
      <c r="AA31" s="2303">
        <v>-10482984.0987134</v>
      </c>
      <c r="AB31" s="2303">
        <v>-5064731.176166743</v>
      </c>
      <c r="AC31" s="2303">
        <v>-3815734.0933616385</v>
      </c>
      <c r="AD31" s="2303">
        <v>-9114803.2495342847</v>
      </c>
      <c r="AE31" s="2303">
        <v>-10973426.555297587</v>
      </c>
      <c r="AF31" s="2303">
        <v>-20575586.469625767</v>
      </c>
      <c r="AG31" s="2303">
        <v>-42984440.52820465</v>
      </c>
      <c r="AH31" s="2303">
        <v>-48785452.629947782</v>
      </c>
      <c r="AI31" s="2303">
        <v>-59422478.241957314</v>
      </c>
      <c r="AJ31" s="2303">
        <v>-44881049.23138877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/>
      <c r="R32" s="2303">
        <v>-2392291.6666666567</v>
      </c>
      <c r="S32" s="2303">
        <v>-4755252.2054095324</v>
      </c>
      <c r="T32" s="2303">
        <v>-12243950.043918692</v>
      </c>
      <c r="U32" s="2303">
        <v>-33096657.31436104</v>
      </c>
      <c r="V32" s="2303">
        <v>-39422528.063647307</v>
      </c>
      <c r="W32" s="2303">
        <v>-30572361.149958979</v>
      </c>
      <c r="X32" s="2303">
        <v>-41452611.930760257</v>
      </c>
      <c r="Y32" s="2303">
        <v>-52254901.223731801</v>
      </c>
      <c r="Z32" s="2303">
        <v>-32392021.500414345</v>
      </c>
      <c r="AA32" s="2303">
        <v>-14223251.467871826</v>
      </c>
      <c r="AB32" s="2303">
        <v>11257479.962965216</v>
      </c>
      <c r="AC32" s="2303">
        <v>44844420.01203043</v>
      </c>
      <c r="AD32" s="2303">
        <v>71507375.356212229</v>
      </c>
      <c r="AE32" s="2303">
        <v>90082858.553011313</v>
      </c>
      <c r="AF32" s="2303">
        <v>116918585.78438017</v>
      </c>
      <c r="AG32" s="2303">
        <v>167129973.22858432</v>
      </c>
      <c r="AH32" s="2303">
        <v>196983880.70393506</v>
      </c>
      <c r="AI32" s="2303">
        <v>206502636.03359139</v>
      </c>
      <c r="AJ32" s="2303">
        <v>204105144.0232789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/>
      <c r="R33" s="2293">
        <v>-2392291.6666666567</v>
      </c>
      <c r="S33" s="2293">
        <v>-48327602.009675026</v>
      </c>
      <c r="T33" s="2293">
        <v>-75310887.099455088</v>
      </c>
      <c r="U33" s="2293">
        <v>-140994492.86818987</v>
      </c>
      <c r="V33" s="2293">
        <v>-105314159.30480203</v>
      </c>
      <c r="W33" s="2293">
        <v>-76794096.188079461</v>
      </c>
      <c r="X33" s="2293">
        <v>-74983512.647938237</v>
      </c>
      <c r="Y33" s="2293">
        <v>-79823759.964292973</v>
      </c>
      <c r="Z33" s="2293">
        <v>-48283987.137345336</v>
      </c>
      <c r="AA33" s="2293">
        <v>-36833547.254964799</v>
      </c>
      <c r="AB33" s="2293">
        <v>-6106156.8097691722</v>
      </c>
      <c r="AC33" s="2293">
        <v>28553542.966530185</v>
      </c>
      <c r="AD33" s="2293">
        <v>49736423.483723424</v>
      </c>
      <c r="AE33" s="2293">
        <v>69198777.800213203</v>
      </c>
      <c r="AF33" s="2293">
        <v>89168363.793401599</v>
      </c>
      <c r="AG33" s="2293">
        <v>116765741.59630433</v>
      </c>
      <c r="AH33" s="2293">
        <v>140607839.60866451</v>
      </c>
      <c r="AI33" s="2293">
        <v>139272975.03762957</v>
      </c>
      <c r="AJ33" s="2293">
        <v>151194361.40626523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/>
      <c r="R35" s="2314">
        <v>0</v>
      </c>
      <c r="S35" s="2314">
        <v>2.6993090526422594E-2</v>
      </c>
      <c r="T35" s="2314">
        <v>5.5501769338714389E-2</v>
      </c>
      <c r="U35" s="2314">
        <v>5.436864426432049E-2</v>
      </c>
      <c r="V35" s="2314">
        <v>8.8863239498168808E-2</v>
      </c>
      <c r="W35" s="2314">
        <v>9.8789004165337119E-2</v>
      </c>
      <c r="X35" s="2314">
        <v>0.11039724989101217</v>
      </c>
      <c r="Y35" s="2314">
        <v>0.14779522885647781</v>
      </c>
      <c r="Z35" s="2314">
        <v>0.24770613015469053</v>
      </c>
      <c r="AA35" s="2314">
        <v>0.32924636892649339</v>
      </c>
      <c r="AB35" s="2314">
        <v>2.0141810929078603</v>
      </c>
      <c r="AC35" s="2314">
        <v>-0.43690350324517296</v>
      </c>
      <c r="AD35" s="2314">
        <v>-0.25446438920354475</v>
      </c>
      <c r="AE35" s="2314">
        <v>-0.14322007573766699</v>
      </c>
      <c r="AF35" s="2314">
        <v>-8.0461670665798596E-2</v>
      </c>
      <c r="AG35" s="2314">
        <v>-6.3201680588726078E-2</v>
      </c>
      <c r="AH35" s="2314">
        <v>-5.3984105626319771E-2</v>
      </c>
      <c r="AI35" s="2314">
        <v>-5.6056695506756508E-2</v>
      </c>
      <c r="AJ35" s="2314">
        <v>-5.3108682830100812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/>
      <c r="R36" s="2314">
        <v>0</v>
      </c>
      <c r="S36" s="2314">
        <v>0.87461071335241369</v>
      </c>
      <c r="T36" s="2314">
        <v>0.78191947856466748</v>
      </c>
      <c r="U36" s="2314">
        <v>0.71089412138637909</v>
      </c>
      <c r="V36" s="2314">
        <v>0.53680411307927578</v>
      </c>
      <c r="W36" s="2314">
        <v>0.50310277309989693</v>
      </c>
      <c r="X36" s="2314">
        <v>0.3367797298620156</v>
      </c>
      <c r="Y36" s="2314">
        <v>0.19757635916309632</v>
      </c>
      <c r="Z36" s="2314">
        <v>8.1429191493991679E-2</v>
      </c>
      <c r="AA36" s="2314">
        <v>0.28460425020021379</v>
      </c>
      <c r="AB36" s="2314">
        <v>0.82944662804331126</v>
      </c>
      <c r="AC36" s="2314">
        <v>-0.13363434785778969</v>
      </c>
      <c r="AD36" s="2314">
        <v>-0.183262136902891</v>
      </c>
      <c r="AE36" s="2314">
        <v>-0.15857832904187186</v>
      </c>
      <c r="AF36" s="2314">
        <v>-0.2307498488735121</v>
      </c>
      <c r="AG36" s="2314">
        <v>-0.36812544450593476</v>
      </c>
      <c r="AH36" s="2314">
        <v>-0.34696111373111183</v>
      </c>
      <c r="AI36" s="2314">
        <v>-0.42666194375399968</v>
      </c>
      <c r="AJ36" s="2314">
        <v>-0.29684340615581306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/>
      <c r="R37" s="2314">
        <v>1</v>
      </c>
      <c r="S37" s="2314">
        <v>9.8396196121163779E-2</v>
      </c>
      <c r="T37" s="2314">
        <v>0.16257875209661796</v>
      </c>
      <c r="U37" s="2314">
        <v>0.23473723434930033</v>
      </c>
      <c r="V37" s="2314">
        <v>0.37433264742255556</v>
      </c>
      <c r="W37" s="2314">
        <v>0.39810822273476593</v>
      </c>
      <c r="X37" s="2314">
        <v>0.55282302024697216</v>
      </c>
      <c r="Y37" s="2314">
        <v>0.65462841198042576</v>
      </c>
      <c r="Z37" s="2314">
        <v>0.6708646783513178</v>
      </c>
      <c r="AA37" s="2314">
        <v>0.3861493808732927</v>
      </c>
      <c r="AB37" s="2314">
        <v>-1.8436277209511718</v>
      </c>
      <c r="AC37" s="2314">
        <v>1.5705378511029626</v>
      </c>
      <c r="AD37" s="2314">
        <v>1.4377265261064358</v>
      </c>
      <c r="AE37" s="2314">
        <v>1.3017984047795388</v>
      </c>
      <c r="AF37" s="2314">
        <v>1.3112115195393108</v>
      </c>
      <c r="AG37" s="2314">
        <v>1.4313271250946609</v>
      </c>
      <c r="AH37" s="2314">
        <v>1.4009452193574314</v>
      </c>
      <c r="AI37" s="2314">
        <v>1.4827186392607563</v>
      </c>
      <c r="AJ37" s="2314">
        <v>1.349952088985913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/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R43" s="471">
        <v>0</v>
      </c>
      <c r="S43" s="471">
        <v>3060404.8916666657</v>
      </c>
      <c r="T43" s="471">
        <v>9692066.4408271573</v>
      </c>
      <c r="U43" s="471">
        <v>1714259.8121430036</v>
      </c>
      <c r="V43" s="471">
        <v>-2924370.010707655</v>
      </c>
      <c r="W43" s="471">
        <v>-1804544.4486666671</v>
      </c>
      <c r="X43" s="471">
        <v>-1118736.6180833336</v>
      </c>
      <c r="Y43" s="471">
        <v>-32093.114541666582</v>
      </c>
      <c r="Z43" s="471">
        <v>540377.34470833326</v>
      </c>
      <c r="AA43" s="471">
        <v>149063.91691666609</v>
      </c>
      <c r="AB43" s="471">
        <v>-2563295.9247500007</v>
      </c>
      <c r="AC43" s="471">
        <v>-2467710.1195416674</v>
      </c>
      <c r="AD43" s="471">
        <v>-1864036.4799166671</v>
      </c>
      <c r="AE43" s="471">
        <v>-1168365.6723333336</v>
      </c>
      <c r="AF43" s="471">
        <v>-495221.37083333335</v>
      </c>
      <c r="AG43" s="471">
        <v>-265644.72816666664</v>
      </c>
      <c r="AH43" s="471">
        <v>-315851.1365416667</v>
      </c>
      <c r="AI43" s="471">
        <v>-291003.59554166661</v>
      </c>
      <c r="AJ43" s="471">
        <v>-215216.8375833334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/>
      <c r="R44" s="3299">
        <v>0</v>
      </c>
      <c r="S44" s="3299">
        <v>-45341418.359960079</v>
      </c>
      <c r="T44" s="3299">
        <v>-68608959.011875629</v>
      </c>
      <c r="U44" s="3299">
        <v>-101084461.93999293</v>
      </c>
      <c r="V44" s="3299">
        <v>-52746749.869596153</v>
      </c>
      <c r="W44" s="3299">
        <v>-35968824.301256329</v>
      </c>
      <c r="X44" s="3299">
        <v>-23272236.515594333</v>
      </c>
      <c r="Y44" s="3299">
        <v>-14877240.75391227</v>
      </c>
      <c r="Z44" s="3299">
        <v>-3610149.3794086576</v>
      </c>
      <c r="AA44" s="3299">
        <v>-9770094.0156300664</v>
      </c>
      <c r="AB44" s="3299">
        <v>-1639481.2514167428</v>
      </c>
      <c r="AC44" s="3299">
        <v>-486069.97381997108</v>
      </c>
      <c r="AD44" s="3299">
        <v>-6388812.7696176171</v>
      </c>
      <c r="AE44" s="3299">
        <v>-8943106.8829642534</v>
      </c>
      <c r="AF44" s="3299">
        <v>-19218411.098792434</v>
      </c>
      <c r="AG44" s="3299">
        <v>-41856841.80003798</v>
      </c>
      <c r="AH44" s="3299">
        <v>-47607647.493406117</v>
      </c>
      <c r="AI44" s="3299">
        <v>-58254070.646415651</v>
      </c>
      <c r="AJ44" s="3299">
        <v>-43803878.393805444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/>
      <c r="R45" s="471">
        <v>0</v>
      </c>
      <c r="S45" s="471">
        <v>0</v>
      </c>
      <c r="T45" s="471">
        <v>0</v>
      </c>
      <c r="U45" s="471">
        <v>0</v>
      </c>
      <c r="V45" s="471">
        <v>0</v>
      </c>
      <c r="W45" s="471">
        <v>0</v>
      </c>
      <c r="X45" s="471">
        <v>0</v>
      </c>
      <c r="Y45" s="471">
        <v>0</v>
      </c>
      <c r="Z45" s="471">
        <v>13449241.083132952</v>
      </c>
      <c r="AA45" s="471">
        <v>34552368.247237578</v>
      </c>
      <c r="AB45" s="471">
        <v>63996110.291795313</v>
      </c>
      <c r="AC45" s="471">
        <v>94379431.474841177</v>
      </c>
      <c r="AD45" s="471">
        <v>116342074.85897636</v>
      </c>
      <c r="AE45" s="471">
        <v>126002022.63489428</v>
      </c>
      <c r="AF45" s="471">
        <v>146395172.02792856</v>
      </c>
      <c r="AG45" s="471">
        <v>188392690.91662177</v>
      </c>
      <c r="AH45" s="471">
        <v>215614429.62640622</v>
      </c>
      <c r="AI45" s="471">
        <v>225374920.07794401</v>
      </c>
      <c r="AJ45" s="471">
        <v>224071024.66245428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/>
      <c r="R46" s="3300">
        <v>-2392291.6666666567</v>
      </c>
      <c r="S46" s="3300">
        <v>-6046588.5413816124</v>
      </c>
      <c r="T46" s="3300">
        <v>-16393994.528406609</v>
      </c>
      <c r="U46" s="3300">
        <v>-41624290.74033992</v>
      </c>
      <c r="V46" s="3300">
        <v>-49643039.42449823</v>
      </c>
      <c r="W46" s="3300">
        <v>-39020727.438156456</v>
      </c>
      <c r="X46" s="3300">
        <v>-50592539.514260568</v>
      </c>
      <c r="Y46" s="3300">
        <v>-64914426.095839031</v>
      </c>
      <c r="Z46" s="3300">
        <v>-58663456.185777962</v>
      </c>
      <c r="AA46" s="3300">
        <v>-61764885.403488971</v>
      </c>
      <c r="AB46" s="3300">
        <v>-65899489.925397739</v>
      </c>
      <c r="AC46" s="3300">
        <v>-62872108.414949358</v>
      </c>
      <c r="AD46" s="3300">
        <v>-58352802.125718653</v>
      </c>
      <c r="AE46" s="3300">
        <v>-46691772.279383495</v>
      </c>
      <c r="AF46" s="3300">
        <v>-37513175.764901191</v>
      </c>
      <c r="AG46" s="3300">
        <v>-29504462.792112797</v>
      </c>
      <c r="AH46" s="3300">
        <v>-27083091.387793958</v>
      </c>
      <c r="AI46" s="3300">
        <v>-27556870.798357129</v>
      </c>
      <c r="AJ46" s="3300">
        <v>-28857568.024800271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/>
      <c r="R47" s="3301">
        <v>-2392291.6666666567</v>
      </c>
      <c r="S47" s="3301">
        <v>-48327602.009675026</v>
      </c>
      <c r="T47" s="3301">
        <v>-75310887.099455073</v>
      </c>
      <c r="U47" s="3301">
        <v>-140994492.86818987</v>
      </c>
      <c r="V47" s="3301">
        <v>-105314159.30480203</v>
      </c>
      <c r="W47" s="3301">
        <v>-76794096.188079447</v>
      </c>
      <c r="X47" s="3301">
        <v>-74983512.647938237</v>
      </c>
      <c r="Y47" s="3301">
        <v>-79823759.964292973</v>
      </c>
      <c r="Z47" s="3301">
        <v>-48283987.137345336</v>
      </c>
      <c r="AA47" s="3301">
        <v>-36833547.254964791</v>
      </c>
      <c r="AB47" s="3301">
        <v>-6106156.8097691685</v>
      </c>
      <c r="AC47" s="3301">
        <v>28553542.966530174</v>
      </c>
      <c r="AD47" s="3301">
        <v>49736423.483723432</v>
      </c>
      <c r="AE47" s="3301">
        <v>69198777.800213203</v>
      </c>
      <c r="AF47" s="3301">
        <v>89168363.793401599</v>
      </c>
      <c r="AG47" s="3301">
        <v>116765741.59630433</v>
      </c>
      <c r="AH47" s="3301">
        <v>140607839.60866448</v>
      </c>
      <c r="AI47" s="3301">
        <v>139272975.03762957</v>
      </c>
      <c r="AJ47" s="3301">
        <v>151194361.40626523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/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/>
      <c r="P55" s="994"/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0</v>
      </c>
      <c r="R58" s="471">
        <v>0</v>
      </c>
      <c r="S58" s="471">
        <v>-2554422.906432502</v>
      </c>
      <c r="T58" s="471">
        <v>-5046694.3128650002</v>
      </c>
      <c r="U58" s="471">
        <v>-4984542.8869575001</v>
      </c>
      <c r="V58" s="471">
        <v>-4984542.96105</v>
      </c>
      <c r="W58" s="471">
        <v>-4984542.96105</v>
      </c>
      <c r="X58" s="471">
        <v>-4984542.96105</v>
      </c>
      <c r="Y58" s="471">
        <v>-4984542.96105</v>
      </c>
      <c r="Z58" s="471">
        <v>-4984542.96105</v>
      </c>
      <c r="AA58" s="471">
        <v>-4984542.96105</v>
      </c>
      <c r="AB58" s="471">
        <v>-4984542.96105</v>
      </c>
      <c r="AC58" s="471">
        <v>-4984542.96105</v>
      </c>
      <c r="AD58" s="471">
        <v>-4984542.96105</v>
      </c>
      <c r="AE58" s="471">
        <v>-4984542.96105</v>
      </c>
      <c r="AF58" s="471">
        <v>-4984542.96105</v>
      </c>
      <c r="AG58" s="471">
        <v>-4984542.96105</v>
      </c>
      <c r="AH58" s="471">
        <v>-4984542.96105</v>
      </c>
      <c r="AI58" s="471">
        <v>-4984542.96105</v>
      </c>
      <c r="AJ58" s="471">
        <v>-4984542.9610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0</v>
      </c>
      <c r="R59" s="471">
        <v>0</v>
      </c>
      <c r="S59" s="471">
        <v>13175</v>
      </c>
      <c r="T59" s="471">
        <v>29843</v>
      </c>
      <c r="U59" s="471">
        <v>33336</v>
      </c>
      <c r="V59" s="471">
        <v>33336</v>
      </c>
      <c r="W59" s="471">
        <v>33336</v>
      </c>
      <c r="X59" s="471">
        <v>33336</v>
      </c>
      <c r="Y59" s="471">
        <v>33336</v>
      </c>
      <c r="Z59" s="471">
        <v>33336</v>
      </c>
      <c r="AA59" s="471">
        <v>33336</v>
      </c>
      <c r="AB59" s="471">
        <v>33336</v>
      </c>
      <c r="AC59" s="471">
        <v>33336</v>
      </c>
      <c r="AD59" s="471">
        <v>33336</v>
      </c>
      <c r="AE59" s="471">
        <v>33336</v>
      </c>
      <c r="AF59" s="471">
        <v>33336</v>
      </c>
      <c r="AG59" s="471">
        <v>33336</v>
      </c>
      <c r="AH59" s="471">
        <v>33336</v>
      </c>
      <c r="AI59" s="471">
        <v>33336</v>
      </c>
      <c r="AJ59" s="471">
        <v>3333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0</v>
      </c>
      <c r="R60" s="471">
        <v>0</v>
      </c>
      <c r="S60" s="471">
        <v>-8959739.75</v>
      </c>
      <c r="T60" s="471">
        <v>-18950151.449999999</v>
      </c>
      <c r="U60" s="471">
        <v>-18536049.949999999</v>
      </c>
      <c r="V60" s="471">
        <v>-15893429.649999999</v>
      </c>
      <c r="W60" s="471">
        <v>-13593288.200000003</v>
      </c>
      <c r="X60" s="471">
        <v>-12652860.099999998</v>
      </c>
      <c r="Y60" s="471">
        <v>-12644588.300000001</v>
      </c>
      <c r="Z60" s="471">
        <v>-13246377.199999999</v>
      </c>
      <c r="AA60" s="471">
        <v>-12452611.649999999</v>
      </c>
      <c r="AB60" s="471">
        <v>-12995173.449999999</v>
      </c>
      <c r="AC60" s="471">
        <v>-10562056.049999997</v>
      </c>
      <c r="AD60" s="471">
        <v>-5292148</v>
      </c>
      <c r="AE60" s="471">
        <v>-4566384.4499999993</v>
      </c>
      <c r="AF60" s="471">
        <v>-7006690.1999999993</v>
      </c>
      <c r="AG60" s="471">
        <v>-2392464.2999999989</v>
      </c>
      <c r="AH60" s="471">
        <v>-2735703.1500000004</v>
      </c>
      <c r="AI60" s="471">
        <v>-2000697.3000000007</v>
      </c>
      <c r="AJ60" s="471">
        <v>-3157030.5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-1688399.4424791164</v>
      </c>
      <c r="V62" s="471">
        <v>-3376798.8849582328</v>
      </c>
      <c r="W62" s="471">
        <v>-1688399.4424791168</v>
      </c>
      <c r="X62" s="471">
        <v>0</v>
      </c>
      <c r="Y62" s="471">
        <v>0</v>
      </c>
      <c r="Z62" s="471">
        <v>0</v>
      </c>
      <c r="AA62" s="471">
        <v>0</v>
      </c>
      <c r="AB62" s="471">
        <v>0</v>
      </c>
      <c r="AC62" s="471">
        <v>0</v>
      </c>
      <c r="AD62" s="471">
        <v>0</v>
      </c>
      <c r="AE62" s="471">
        <v>0</v>
      </c>
      <c r="AF62" s="471">
        <v>0</v>
      </c>
      <c r="AG62" s="471">
        <v>0</v>
      </c>
      <c r="AH62" s="471">
        <v>0</v>
      </c>
      <c r="AI62" s="471">
        <v>0</v>
      </c>
      <c r="AJ62" s="471">
        <v>0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0</v>
      </c>
      <c r="T63" s="471">
        <v>0</v>
      </c>
      <c r="U63" s="471">
        <v>0</v>
      </c>
      <c r="V63" s="471">
        <v>0</v>
      </c>
      <c r="W63" s="471">
        <v>0</v>
      </c>
      <c r="X63" s="471">
        <v>0</v>
      </c>
      <c r="Y63" s="471">
        <v>0</v>
      </c>
      <c r="Z63" s="471">
        <v>0</v>
      </c>
      <c r="AA63" s="471">
        <v>0</v>
      </c>
      <c r="AB63" s="471">
        <v>0</v>
      </c>
      <c r="AC63" s="471">
        <v>0</v>
      </c>
      <c r="AD63" s="471">
        <v>0</v>
      </c>
      <c r="AE63" s="471">
        <v>0</v>
      </c>
      <c r="AF63" s="471">
        <v>0</v>
      </c>
      <c r="AG63" s="471">
        <v>0</v>
      </c>
      <c r="AH63" s="471">
        <v>0</v>
      </c>
      <c r="AI63" s="471">
        <v>0</v>
      </c>
      <c r="AJ63" s="471">
        <v>0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-1445159.1699928702</v>
      </c>
      <c r="T64" s="471">
        <v>-4419737.5853353664</v>
      </c>
      <c r="U64" s="471">
        <v>-15343773.81400463</v>
      </c>
      <c r="V64" s="471">
        <v>-20790590.599173956</v>
      </c>
      <c r="W64" s="471">
        <v>-15457201.612276703</v>
      </c>
      <c r="X64" s="471">
        <v>-19412253.181188714</v>
      </c>
      <c r="Y64" s="471">
        <v>-19937043.113830447</v>
      </c>
      <c r="Z64" s="471">
        <v>109207.08678721637</v>
      </c>
      <c r="AA64" s="471">
        <v>18321781.369361505</v>
      </c>
      <c r="AB64" s="471">
        <v>45097637.388500698</v>
      </c>
      <c r="AC64" s="471">
        <v>75588850.638345852</v>
      </c>
      <c r="AD64" s="471">
        <v>97349708.66665554</v>
      </c>
      <c r="AE64" s="471">
        <v>107214989.13294028</v>
      </c>
      <c r="AF64" s="471">
        <v>128339007.79712342</v>
      </c>
      <c r="AG64" s="471">
        <v>173448345.71387753</v>
      </c>
      <c r="AH64" s="471">
        <v>203363018.53785762</v>
      </c>
      <c r="AI64" s="471">
        <v>213123508.98939541</v>
      </c>
      <c r="AJ64" s="471">
        <v>211819613.57390568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0</v>
      </c>
      <c r="R66" s="471">
        <v>0</v>
      </c>
      <c r="S66" s="471">
        <v>1909367.299627088</v>
      </c>
      <c r="T66" s="471">
        <v>1761296.0275958329</v>
      </c>
      <c r="U66" s="471">
        <v>-1059889.4443450049</v>
      </c>
      <c r="V66" s="471">
        <v>-1059889.5522100031</v>
      </c>
      <c r="W66" s="471">
        <v>-1059889.5522100031</v>
      </c>
      <c r="X66" s="471">
        <v>-1059889.5522100031</v>
      </c>
      <c r="Y66" s="471">
        <v>-1059889.5522100031</v>
      </c>
      <c r="Z66" s="471">
        <v>-1059889.5522100031</v>
      </c>
      <c r="AA66" s="471">
        <v>-1059889.5522100031</v>
      </c>
      <c r="AB66" s="471">
        <v>-1059889.5522100031</v>
      </c>
      <c r="AC66" s="471">
        <v>-1059889.5522100031</v>
      </c>
      <c r="AD66" s="471">
        <v>-1059889.5522100031</v>
      </c>
      <c r="AE66" s="471">
        <v>-1059889.5522100031</v>
      </c>
      <c r="AF66" s="471">
        <v>-1059889.5522100031</v>
      </c>
      <c r="AG66" s="471">
        <v>-1059889.5522100031</v>
      </c>
      <c r="AH66" s="471">
        <v>-1059889.5522100031</v>
      </c>
      <c r="AI66" s="471">
        <v>-1059889.5522100031</v>
      </c>
      <c r="AJ66" s="471">
        <v>-1059889.5522100031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0</v>
      </c>
      <c r="R68" s="471">
        <v>-2392291.6666666567</v>
      </c>
      <c r="S68" s="471">
        <v>5845513.9020833373</v>
      </c>
      <c r="T68" s="471">
        <v>11601406.589072924</v>
      </c>
      <c r="U68" s="471">
        <v>-2395960.3940595314</v>
      </c>
      <c r="V68" s="471">
        <v>-4191304.1220912002</v>
      </c>
      <c r="W68" s="471">
        <v>-2073209.5872497959</v>
      </c>
      <c r="X68" s="471">
        <v>-3116298.2652514633</v>
      </c>
      <c r="Y68" s="471">
        <v>-3244943.3767227619</v>
      </c>
      <c r="Z68" s="471">
        <v>-3382531.0728351404</v>
      </c>
      <c r="AA68" s="471">
        <v>-3514866.8297385471</v>
      </c>
      <c r="AB68" s="471">
        <v>-3658508.785362721</v>
      </c>
      <c r="AC68" s="471">
        <v>-3807515.3584129228</v>
      </c>
      <c r="AD68" s="471">
        <v>-3962080.4664782183</v>
      </c>
      <c r="AE68" s="471">
        <v>-4122398.0185132893</v>
      </c>
      <c r="AF68" s="471">
        <v>-4288673.5965466555</v>
      </c>
      <c r="AG68" s="471">
        <v>-4461123.9310612138</v>
      </c>
      <c r="AH68" s="471">
        <v>-4639967.6724191755</v>
      </c>
      <c r="AI68" s="471">
        <v>-4825429.1544642821</v>
      </c>
      <c r="AJ68" s="471">
        <v>-5017744.644360099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-659455.72916666663</v>
      </c>
      <c r="T70" s="471">
        <v>-894489.19921875</v>
      </c>
      <c r="U70" s="471">
        <v>67152.347802734352</v>
      </c>
      <c r="V70" s="471">
        <v>62674.037367309531</v>
      </c>
      <c r="W70" s="471">
        <v>146419.66754163906</v>
      </c>
      <c r="X70" s="471">
        <v>-2233541.0702403062</v>
      </c>
      <c r="Y70" s="471">
        <v>-5753138.358847226</v>
      </c>
      <c r="Z70" s="471">
        <v>-5915807.0889706649</v>
      </c>
      <c r="AA70" s="471">
        <v>-6082879.1751195649</v>
      </c>
      <c r="AB70" s="471">
        <v>-6254473.0833076434</v>
      </c>
      <c r="AC70" s="471">
        <v>-6430710.4388786042</v>
      </c>
      <c r="AD70" s="471">
        <v>-6611716.1096945163</v>
      </c>
      <c r="AE70" s="471">
        <v>-3866221.6842405205</v>
      </c>
      <c r="AF70" s="471">
        <v>-1130203.0080927955</v>
      </c>
      <c r="AG70" s="471">
        <v>-1335358.5908153486</v>
      </c>
      <c r="AH70" s="471">
        <v>-1546155.9520627707</v>
      </c>
      <c r="AI70" s="471">
        <v>-1762750.2407444976</v>
      </c>
      <c r="AJ70" s="471">
        <v>-1985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0</v>
      </c>
      <c r="T71" s="471">
        <v>0</v>
      </c>
      <c r="U71" s="471">
        <v>0</v>
      </c>
      <c r="V71" s="471">
        <v>0</v>
      </c>
      <c r="W71" s="471">
        <v>0</v>
      </c>
      <c r="X71" s="471">
        <v>0</v>
      </c>
      <c r="Y71" s="471">
        <v>0</v>
      </c>
      <c r="Z71" s="471">
        <v>0</v>
      </c>
      <c r="AA71" s="471">
        <v>0</v>
      </c>
      <c r="AB71" s="471">
        <v>0</v>
      </c>
      <c r="AC71" s="471">
        <v>0</v>
      </c>
      <c r="AD71" s="471">
        <v>0</v>
      </c>
      <c r="AE71" s="471">
        <v>0</v>
      </c>
      <c r="AF71" s="471">
        <v>0</v>
      </c>
      <c r="AG71" s="471">
        <v>0</v>
      </c>
      <c r="AH71" s="471">
        <v>0</v>
      </c>
      <c r="AI71" s="471">
        <v>-15450.000000000233</v>
      </c>
      <c r="AJ71" s="471">
        <v>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-195867.18750000003</v>
      </c>
      <c r="T72" s="471">
        <v>-475467.59765625012</v>
      </c>
      <c r="U72" s="471">
        <v>-785271.43629687512</v>
      </c>
      <c r="V72" s="471">
        <v>-1222286.2723821485</v>
      </c>
      <c r="W72" s="471">
        <v>-990857.86243247241</v>
      </c>
      <c r="X72" s="471">
        <v>-7855066.1483200807</v>
      </c>
      <c r="Y72" s="471">
        <v>-18012192.197178591</v>
      </c>
      <c r="Z72" s="471">
        <v>-18501924.758366421</v>
      </c>
      <c r="AA72" s="471">
        <v>-19671581.529494785</v>
      </c>
      <c r="AB72" s="471">
        <v>-20321519.214172762</v>
      </c>
      <c r="AC72" s="471">
        <v>-20052104.02990251</v>
      </c>
      <c r="AD72" s="471">
        <v>-20597045.291965086</v>
      </c>
      <c r="AE72" s="471">
        <v>-12695872.515415672</v>
      </c>
      <c r="AF72" s="471">
        <v>-4556514.6921965815</v>
      </c>
      <c r="AG72" s="471">
        <v>-4774068.8462319924</v>
      </c>
      <c r="AH72" s="471">
        <v>-5408605.7395033734</v>
      </c>
      <c r="AI72" s="471">
        <v>-6060592.3973397184</v>
      </c>
      <c r="AJ72" s="471">
        <v>-6730508.688266561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0</v>
      </c>
      <c r="R74" s="471">
        <v>0</v>
      </c>
      <c r="S74" s="471">
        <v>1484296.3724583313</v>
      </c>
      <c r="T74" s="471">
        <v>54267.84726882726</v>
      </c>
      <c r="U74" s="471">
        <v>-3836189.0975022037</v>
      </c>
      <c r="V74" s="471">
        <v>-2225347.9544576546</v>
      </c>
      <c r="W74" s="471">
        <v>-1941161.9016666673</v>
      </c>
      <c r="X74" s="471">
        <v>-1454256.3533333335</v>
      </c>
      <c r="Y74" s="471">
        <v>-829382.60666666692</v>
      </c>
      <c r="Z74" s="471">
        <v>-852907.67166666687</v>
      </c>
      <c r="AA74" s="471">
        <v>-1224081.0783333341</v>
      </c>
      <c r="AB74" s="471">
        <v>-1661186.0500000007</v>
      </c>
      <c r="AC74" s="471">
        <v>-1388324.5316666672</v>
      </c>
      <c r="AD74" s="471">
        <v>-933399.74666666705</v>
      </c>
      <c r="AE74" s="471">
        <v>-478878.95833333349</v>
      </c>
      <c r="AF74" s="471">
        <v>-119312.56833333336</v>
      </c>
      <c r="AG74" s="471">
        <v>-160508.40666666662</v>
      </c>
      <c r="AH74" s="471">
        <v>-172133.63166666671</v>
      </c>
      <c r="AI74" s="471">
        <v>-136286.80166666664</v>
      </c>
      <c r="AJ74" s="471">
        <v>-93595.178333333402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0</v>
      </c>
      <c r="R75" s="471">
        <v>0</v>
      </c>
      <c r="S75" s="471">
        <v>1576108.5192083344</v>
      </c>
      <c r="T75" s="471">
        <v>9637798.5935583301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0</v>
      </c>
      <c r="R76" s="471">
        <v>0</v>
      </c>
      <c r="S76" s="471">
        <v>-45341418.359960079</v>
      </c>
      <c r="T76" s="471">
        <v>-68608959.011875629</v>
      </c>
      <c r="U76" s="471">
        <v>-101084461.93999293</v>
      </c>
      <c r="V76" s="471">
        <v>-52746749.869596153</v>
      </c>
      <c r="W76" s="471">
        <v>-35968824.301256329</v>
      </c>
      <c r="X76" s="471">
        <v>-23272236.515594333</v>
      </c>
      <c r="Y76" s="471">
        <v>-14877240.75391227</v>
      </c>
      <c r="Z76" s="471">
        <v>-3610149.3794086576</v>
      </c>
      <c r="AA76" s="471">
        <v>-9770094.0156300664</v>
      </c>
      <c r="AB76" s="471">
        <v>-1639481.2514167428</v>
      </c>
      <c r="AC76" s="471">
        <v>-486069.97381997108</v>
      </c>
      <c r="AD76" s="471">
        <v>-6388812.7696176171</v>
      </c>
      <c r="AE76" s="471">
        <v>-8943106.8829642534</v>
      </c>
      <c r="AF76" s="471">
        <v>-19218411.098792434</v>
      </c>
      <c r="AG76" s="471">
        <v>-41856841.80003798</v>
      </c>
      <c r="AH76" s="471">
        <v>-47607647.493406117</v>
      </c>
      <c r="AI76" s="471">
        <v>-58254070.646415651</v>
      </c>
      <c r="AJ76" s="471">
        <v>-43803878.393805444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0</v>
      </c>
      <c r="R80" s="471">
        <v>0</v>
      </c>
      <c r="S80" s="471">
        <v>0</v>
      </c>
      <c r="T80" s="471">
        <v>0</v>
      </c>
      <c r="U80" s="471">
        <v>-895290</v>
      </c>
      <c r="V80" s="471">
        <v>-895290</v>
      </c>
      <c r="W80" s="471">
        <v>-895290</v>
      </c>
      <c r="X80" s="471">
        <v>-895290</v>
      </c>
      <c r="Y80" s="471">
        <v>-895290</v>
      </c>
      <c r="Z80" s="471">
        <v>-895290</v>
      </c>
      <c r="AA80" s="471">
        <v>-895290</v>
      </c>
      <c r="AB80" s="471">
        <v>-895290</v>
      </c>
      <c r="AC80" s="471">
        <v>-895290</v>
      </c>
      <c r="AD80" s="471">
        <v>-895290</v>
      </c>
      <c r="AE80" s="471">
        <v>-895290</v>
      </c>
      <c r="AF80" s="471">
        <v>-895290</v>
      </c>
      <c r="AG80" s="471">
        <v>-895290</v>
      </c>
      <c r="AH80" s="471">
        <v>-895290</v>
      </c>
      <c r="AI80" s="471">
        <v>-895290</v>
      </c>
      <c r="AJ80" s="471">
        <v>-89529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0</v>
      </c>
      <c r="R81" s="471">
        <v>0</v>
      </c>
      <c r="S81" s="471">
        <v>0</v>
      </c>
      <c r="T81" s="471">
        <v>0</v>
      </c>
      <c r="U81" s="471">
        <v>3964398.28</v>
      </c>
      <c r="V81" s="471">
        <v>2675082.58</v>
      </c>
      <c r="W81" s="471">
        <v>1542196.1119999979</v>
      </c>
      <c r="X81" s="471">
        <v>1583865.763999999</v>
      </c>
      <c r="Y81" s="471">
        <v>1583865.763999999</v>
      </c>
      <c r="Z81" s="471">
        <v>2629604.4439999992</v>
      </c>
      <c r="AA81" s="471">
        <v>3094027.1719999975</v>
      </c>
      <c r="AB81" s="471">
        <v>3135044.0239999993</v>
      </c>
      <c r="AC81" s="471">
        <v>3677244.8119999995</v>
      </c>
      <c r="AD81" s="471">
        <v>4008940.4479999985</v>
      </c>
      <c r="AE81" s="471">
        <v>4252524.4039999992</v>
      </c>
      <c r="AF81" s="471">
        <v>4431456.4759999989</v>
      </c>
      <c r="AG81" s="471">
        <v>5309284.5920000002</v>
      </c>
      <c r="AH81" s="471">
        <v>6405138.7279999983</v>
      </c>
      <c r="AI81" s="471">
        <v>6265845.8959999988</v>
      </c>
      <c r="AJ81" s="471">
        <v>7190814.3319999995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0</v>
      </c>
      <c r="R95" s="471">
        <v>0</v>
      </c>
      <c r="S95" s="471">
        <v>0</v>
      </c>
      <c r="T95" s="471">
        <v>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0</v>
      </c>
      <c r="R98" s="1538">
        <v>-2392291.6666666567</v>
      </c>
      <c r="S98" s="1538">
        <v>-48327602.009675026</v>
      </c>
      <c r="T98" s="1538">
        <v>-75310887.099455088</v>
      </c>
      <c r="U98" s="1538">
        <v>-140994492.86818984</v>
      </c>
      <c r="V98" s="1538">
        <v>-105314159.30480205</v>
      </c>
      <c r="W98" s="1538">
        <v>-76794096.188079447</v>
      </c>
      <c r="X98" s="1538">
        <v>-74983512.647938237</v>
      </c>
      <c r="Y98" s="1538">
        <v>-79823759.964292958</v>
      </c>
      <c r="Z98" s="1538">
        <v>-48283987.137345344</v>
      </c>
      <c r="AA98" s="1538">
        <v>-36833547.254964791</v>
      </c>
      <c r="AB98" s="1538">
        <v>-6106156.8097691741</v>
      </c>
      <c r="AC98" s="1538">
        <v>28553542.966530174</v>
      </c>
      <c r="AD98" s="1538">
        <v>49736423.483723439</v>
      </c>
      <c r="AE98" s="1538">
        <v>69198777.800213203</v>
      </c>
      <c r="AF98" s="1538">
        <v>89168363.793401629</v>
      </c>
      <c r="AG98" s="1538">
        <v>116765741.59630436</v>
      </c>
      <c r="AH98" s="1538">
        <v>140607839.60866445</v>
      </c>
      <c r="AI98" s="1538">
        <v>139272975.03762954</v>
      </c>
      <c r="AJ98" s="1538">
        <v>151194361.40626526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/>
      <c r="P101" s="2303"/>
      <c r="Q101" s="2303">
        <v>0</v>
      </c>
      <c r="R101" s="2303">
        <v>-2392291.6666666567</v>
      </c>
      <c r="S101" s="2303">
        <v>-48327602.009675026</v>
      </c>
      <c r="T101" s="2303">
        <v>-75310887.099455088</v>
      </c>
      <c r="U101" s="2303">
        <v>-140994492.86818984</v>
      </c>
      <c r="V101" s="2303">
        <v>-105314159.30480205</v>
      </c>
      <c r="W101" s="2303">
        <v>-76794096.188079447</v>
      </c>
      <c r="X101" s="2303">
        <v>-74983512.647938237</v>
      </c>
      <c r="Y101" s="2303">
        <v>-79823759.964292958</v>
      </c>
      <c r="Z101" s="2303">
        <v>-48283987.137345344</v>
      </c>
      <c r="AA101" s="2303">
        <v>-36833547.254964791</v>
      </c>
      <c r="AB101" s="2303">
        <v>-6106156.8097691741</v>
      </c>
      <c r="AC101" s="2303">
        <v>28553542.966530174</v>
      </c>
      <c r="AD101" s="2303">
        <v>49736423.483723439</v>
      </c>
      <c r="AE101" s="2303">
        <v>69198777.800213203</v>
      </c>
      <c r="AF101" s="2303">
        <v>89168363.793401629</v>
      </c>
      <c r="AG101" s="2303">
        <v>116765741.59630436</v>
      </c>
      <c r="AH101" s="2303">
        <v>140607839.60866445</v>
      </c>
      <c r="AI101" s="2303">
        <v>139272975.03762954</v>
      </c>
      <c r="AJ101" s="2303">
        <v>151194361.40626526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/>
      <c r="P102" s="2303"/>
      <c r="Q102" s="2303">
        <v>0</v>
      </c>
      <c r="R102" s="2303">
        <v>-2392291.6666666567</v>
      </c>
      <c r="S102" s="2303">
        <v>-48327602.009675026</v>
      </c>
      <c r="T102" s="2303">
        <v>-75310887.099455088</v>
      </c>
      <c r="U102" s="2303">
        <v>-140994492.86818984</v>
      </c>
      <c r="V102" s="2303">
        <v>-105314159.30480205</v>
      </c>
      <c r="W102" s="2303">
        <v>-76794096.188079447</v>
      </c>
      <c r="X102" s="2303">
        <v>-74983512.647938222</v>
      </c>
      <c r="Y102" s="2303">
        <v>-79823759.964292958</v>
      </c>
      <c r="Z102" s="2303">
        <v>-48283987.137345336</v>
      </c>
      <c r="AA102" s="2303">
        <v>-36833547.254964799</v>
      </c>
      <c r="AB102" s="2303">
        <v>-6106156.8097691536</v>
      </c>
      <c r="AC102" s="2303">
        <v>28553542.966530159</v>
      </c>
      <c r="AD102" s="2303">
        <v>49736423.483723432</v>
      </c>
      <c r="AE102" s="2303">
        <v>69198777.800213188</v>
      </c>
      <c r="AF102" s="2303">
        <v>89168363.793401614</v>
      </c>
      <c r="AG102" s="2303">
        <v>116765741.59630433</v>
      </c>
      <c r="AH102" s="2303">
        <v>140607839.60866451</v>
      </c>
      <c r="AI102" s="2303">
        <v>139272975.03762957</v>
      </c>
      <c r="AJ102" s="2303">
        <v>151194361.40626526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/>
      <c r="P111" s="994"/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1605"/>
      <c r="P112" s="1605"/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/>
      <c r="P119" s="2305"/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/>
      <c r="P120" s="2305"/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/>
      <c r="P121" s="2305"/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/>
      <c r="P122" s="2305"/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/>
      <c r="P123" s="2305"/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/>
      <c r="P124" s="2305"/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/>
      <c r="P125" s="2305"/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/>
      <c r="P126" s="2305"/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/>
      <c r="P127" s="2305"/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/>
      <c r="P128" s="2305"/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/>
      <c r="P129" s="2305"/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/>
      <c r="P130" s="2305"/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/>
      <c r="P131" s="2305"/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/>
      <c r="P132" s="2305"/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/>
      <c r="P133" s="2305"/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/>
      <c r="P134" s="2305"/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/>
      <c r="P135" s="2305"/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/>
      <c r="P136" s="2305"/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/>
      <c r="P138" s="994"/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/>
      <c r="P147" s="994"/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1605"/>
      <c r="P148" s="1605"/>
      <c r="Q148" s="1605">
        <v>1310610.0469822902</v>
      </c>
      <c r="R148" s="1605">
        <v>-1978853.6320925192</v>
      </c>
      <c r="S148" s="1605">
        <v>-6305.1962143224664</v>
      </c>
      <c r="T148" s="1605">
        <v>-901570.82686123205</v>
      </c>
      <c r="U148" s="1605">
        <v>-1288589.9811799868</v>
      </c>
      <c r="V148" s="1605">
        <v>-394269.05599025311</v>
      </c>
      <c r="W148" s="1605">
        <v>199420.1380827488</v>
      </c>
      <c r="X148" s="1605">
        <v>372314.97003070981</v>
      </c>
      <c r="Y148" s="1605">
        <v>362449.41166424745</v>
      </c>
      <c r="Z148" s="1605">
        <v>372061.26565774146</v>
      </c>
      <c r="AA148" s="1605">
        <v>309271.96316406736</v>
      </c>
      <c r="AB148" s="1605">
        <v>301580.60067761852</v>
      </c>
      <c r="AC148" s="1605">
        <v>350711.78969099181</v>
      </c>
      <c r="AD148" s="1605">
        <v>373429.53454101115</v>
      </c>
      <c r="AE148" s="1605">
        <v>403454.83269785863</v>
      </c>
      <c r="AF148" s="1605">
        <v>420606.98304118973</v>
      </c>
      <c r="AG148" s="1605">
        <v>420803.58586012566</v>
      </c>
      <c r="AH148" s="1605">
        <v>414624.33034874464</v>
      </c>
      <c r="AI148" s="1605">
        <v>422648.90570111061</v>
      </c>
      <c r="AJ148" s="1605">
        <v>350489.16591072269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0</v>
      </c>
      <c r="R149" s="2307">
        <v>0</v>
      </c>
      <c r="S149" s="2307">
        <v>1983.5462017690297</v>
      </c>
      <c r="T149" s="2307">
        <v>1983.5462017690297</v>
      </c>
      <c r="U149" s="2307">
        <v>1983.5462017690297</v>
      </c>
      <c r="V149" s="2307">
        <v>1983.5462017690297</v>
      </c>
      <c r="W149" s="2307">
        <v>1983.5462017690297</v>
      </c>
      <c r="X149" s="2307">
        <v>1983.5462017690297</v>
      </c>
      <c r="Y149" s="2307">
        <v>1983.5462017690297</v>
      </c>
      <c r="Z149" s="2307">
        <v>1983.5462017690297</v>
      </c>
      <c r="AA149" s="2307">
        <v>1983.5462017690297</v>
      </c>
      <c r="AB149" s="2307">
        <v>1983.5462017690297</v>
      </c>
      <c r="AC149" s="2307">
        <v>1983.5462017690297</v>
      </c>
      <c r="AD149" s="2307">
        <v>1983.5462017690297</v>
      </c>
      <c r="AE149" s="2307">
        <v>1983.5462017690297</v>
      </c>
      <c r="AF149" s="2307">
        <v>1983.5462017690297</v>
      </c>
      <c r="AG149" s="2307">
        <v>1983.5462017690297</v>
      </c>
      <c r="AH149" s="2307">
        <v>1983.5462017690297</v>
      </c>
      <c r="AI149" s="2307">
        <v>1983.5462017690297</v>
      </c>
      <c r="AJ149" s="2307">
        <v>1983.5462017690297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0</v>
      </c>
      <c r="R150" s="2307">
        <v>0</v>
      </c>
      <c r="S150" s="2307">
        <v>240035.79679605272</v>
      </c>
      <c r="T150" s="2307">
        <v>240035.79679605272</v>
      </c>
      <c r="U150" s="2307">
        <v>240035.79679605272</v>
      </c>
      <c r="V150" s="2307">
        <v>240035.79679605272</v>
      </c>
      <c r="W150" s="2307">
        <v>240035.79679605272</v>
      </c>
      <c r="X150" s="2307">
        <v>240035.79679605272</v>
      </c>
      <c r="Y150" s="2307">
        <v>240035.79679605272</v>
      </c>
      <c r="Z150" s="2307">
        <v>240035.79679605272</v>
      </c>
      <c r="AA150" s="2307">
        <v>240035.79679605272</v>
      </c>
      <c r="AB150" s="2307">
        <v>240035.79679605272</v>
      </c>
      <c r="AC150" s="2307">
        <v>240035.79679605272</v>
      </c>
      <c r="AD150" s="2307">
        <v>240035.79679605272</v>
      </c>
      <c r="AE150" s="2307">
        <v>240035.79679605272</v>
      </c>
      <c r="AF150" s="2307">
        <v>240035.79679605272</v>
      </c>
      <c r="AG150" s="2307">
        <v>240035.79679605272</v>
      </c>
      <c r="AH150" s="2307">
        <v>240035.79679605272</v>
      </c>
      <c r="AI150" s="2307">
        <v>240035.79679605272</v>
      </c>
      <c r="AJ150" s="2307">
        <v>240035.79679605272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737.2605710150674</v>
      </c>
      <c r="R151" s="2307">
        <v>-22162.631008313037</v>
      </c>
      <c r="S151" s="2307">
        <v>-332574.62956270296</v>
      </c>
      <c r="T151" s="2307">
        <v>-1188218.2869533803</v>
      </c>
      <c r="U151" s="2307">
        <v>-1738997.470184315</v>
      </c>
      <c r="V151" s="2307">
        <v>-744075.89447054639</v>
      </c>
      <c r="W151" s="2307">
        <v>-161261.29382002354</v>
      </c>
      <c r="X151" s="2307">
        <v>-32354.897000361234</v>
      </c>
      <c r="Y151" s="2307">
        <v>-35457.17383447662</v>
      </c>
      <c r="Z151" s="2307">
        <v>-38689.555475243367</v>
      </c>
      <c r="AA151" s="2307">
        <v>-42070.112034695223</v>
      </c>
      <c r="AB151" s="2307">
        <v>-42070.112034694292</v>
      </c>
      <c r="AC151" s="2307">
        <v>-42070.112034695223</v>
      </c>
      <c r="AD151" s="2307">
        <v>-42069.389230213128</v>
      </c>
      <c r="AE151" s="2307">
        <v>-42069.389230213128</v>
      </c>
      <c r="AF151" s="2307">
        <v>-42069.389230213128</v>
      </c>
      <c r="AG151" s="2307">
        <v>-42070.112034695223</v>
      </c>
      <c r="AH151" s="2307">
        <v>-42069.389230214059</v>
      </c>
      <c r="AI151" s="2307">
        <v>-42069.389230213128</v>
      </c>
      <c r="AJ151" s="2307">
        <v>-42069.389230214059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-712645.46440187935</v>
      </c>
      <c r="R152" s="2307">
        <v>-541740.51319118158</v>
      </c>
      <c r="S152" s="2307">
        <v>55700.036140224198</v>
      </c>
      <c r="T152" s="2307">
        <v>103824.35851102299</v>
      </c>
      <c r="U152" s="2307">
        <v>170037.58583303238</v>
      </c>
      <c r="V152" s="2307">
        <v>169982.65269244672</v>
      </c>
      <c r="W152" s="2307">
        <v>169857.60751716676</v>
      </c>
      <c r="X152" s="2307">
        <v>161793.27791832318</v>
      </c>
      <c r="Y152" s="2307">
        <v>153743.40440910729</v>
      </c>
      <c r="Z152" s="2307">
        <v>168367.18467654521</v>
      </c>
      <c r="AA152" s="2307">
        <v>152513.91398626682</v>
      </c>
      <c r="AB152" s="2307">
        <v>140015.17889410909</v>
      </c>
      <c r="AC152" s="2307">
        <v>158947.59667509934</v>
      </c>
      <c r="AD152" s="2307">
        <v>162899.16877484648</v>
      </c>
      <c r="AE152" s="2307">
        <v>156218.28695337917</v>
      </c>
      <c r="AF152" s="2307">
        <v>174302.13227322011</v>
      </c>
      <c r="AG152" s="2307">
        <v>177912.54065775196</v>
      </c>
      <c r="AH152" s="2307">
        <v>167160.82399710873</v>
      </c>
      <c r="AI152" s="2307">
        <v>174584.02602096135</v>
      </c>
      <c r="AJ152" s="2307">
        <v>96073.003252620168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204413.44416335318</v>
      </c>
      <c r="R153" s="2307">
        <v>257229.49042284116</v>
      </c>
      <c r="S153" s="2307">
        <v>471343.69353089854</v>
      </c>
      <c r="T153" s="2307">
        <v>-371734.0079508489</v>
      </c>
      <c r="U153" s="2307">
        <v>48546.440187930129</v>
      </c>
      <c r="V153" s="2307">
        <v>49031.441994939931</v>
      </c>
      <c r="W153" s="2307">
        <v>49522.226237801835</v>
      </c>
      <c r="X153" s="2307">
        <v>50017.347307553515</v>
      </c>
      <c r="Y153" s="2307">
        <v>50625.225876399316</v>
      </c>
      <c r="Z153" s="2307">
        <v>51131.189013370313</v>
      </c>
      <c r="AA153" s="2307">
        <v>51642.211781714112</v>
      </c>
      <c r="AB153" s="2307">
        <v>52159.739790385589</v>
      </c>
      <c r="AC153" s="2307">
        <v>52680.881821468472</v>
      </c>
      <c r="AD153" s="2307">
        <v>53207.806288400665</v>
      </c>
      <c r="AE153" s="2307">
        <v>53739.790386701003</v>
      </c>
      <c r="AF153" s="2307">
        <v>54277.556920852512</v>
      </c>
      <c r="AG153" s="2307">
        <v>54820.38308637403</v>
      </c>
      <c r="AH153" s="2307">
        <v>55368.26888326928</v>
      </c>
      <c r="AI153" s="2307">
        <v>55921.937116010115</v>
      </c>
      <c r="AJ153" s="2307">
        <v>56481.387784603983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1818104.8066498013</v>
      </c>
      <c r="R154" s="2307">
        <v>-1672179.9783158656</v>
      </c>
      <c r="S154" s="2307">
        <v>-442793.63932056399</v>
      </c>
      <c r="T154" s="2307">
        <v>312537.76653415244</v>
      </c>
      <c r="U154" s="2307">
        <v>-10195.88001445611</v>
      </c>
      <c r="V154" s="2307">
        <v>-111226.59920491511</v>
      </c>
      <c r="W154" s="2307">
        <v>-100717.744850018</v>
      </c>
      <c r="X154" s="2307">
        <v>-49160.101192627393</v>
      </c>
      <c r="Y154" s="2307">
        <v>-48481.387784604274</v>
      </c>
      <c r="Z154" s="2307">
        <v>-50766.895554752438</v>
      </c>
      <c r="AA154" s="2307">
        <v>-94833.393567040097</v>
      </c>
      <c r="AB154" s="2307">
        <v>-90543.548970003612</v>
      </c>
      <c r="AC154" s="2307">
        <v>-60865.91976870253</v>
      </c>
      <c r="AD154" s="2307">
        <v>-42627.394289844597</v>
      </c>
      <c r="AE154" s="2307">
        <v>-6453.1984098301364</v>
      </c>
      <c r="AF154" s="2307">
        <v>-7922.659920491511</v>
      </c>
      <c r="AG154" s="2307">
        <v>-11878.568847126851</v>
      </c>
      <c r="AH154" s="2307">
        <v>-7854.7162992410522</v>
      </c>
      <c r="AI154" s="2307">
        <v>-7807.0112034694575</v>
      </c>
      <c r="AJ154" s="2307">
        <v>-2015.1788941091436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/>
      <c r="P175" s="994"/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1605"/>
      <c r="P176" s="1605"/>
      <c r="Q176" s="1605">
        <v>0</v>
      </c>
      <c r="R176" s="1605">
        <v>-2392291.6666666567</v>
      </c>
      <c r="S176" s="1605">
        <v>-48327602.009675026</v>
      </c>
      <c r="T176" s="1605">
        <v>-75310887.099455088</v>
      </c>
      <c r="U176" s="1605">
        <v>-140994492.86818984</v>
      </c>
      <c r="V176" s="1605">
        <v>-105314159.30480205</v>
      </c>
      <c r="W176" s="1605">
        <v>-76794096.188079447</v>
      </c>
      <c r="X176" s="1605">
        <v>-74983512.647938222</v>
      </c>
      <c r="Y176" s="1605">
        <v>-79823759.964292958</v>
      </c>
      <c r="Z176" s="1605">
        <v>-48283987.137345336</v>
      </c>
      <c r="AA176" s="1605">
        <v>-36833547.254964799</v>
      </c>
      <c r="AB176" s="1605">
        <v>-6106156.8097691536</v>
      </c>
      <c r="AC176" s="1605">
        <v>28553542.966530159</v>
      </c>
      <c r="AD176" s="1605">
        <v>49736423.483723432</v>
      </c>
      <c r="AE176" s="1605">
        <v>69198777.800213188</v>
      </c>
      <c r="AF176" s="1605">
        <v>89168363.793401614</v>
      </c>
      <c r="AG176" s="1605">
        <v>116765741.59630433</v>
      </c>
      <c r="AH176" s="1605">
        <v>140607839.60866451</v>
      </c>
      <c r="AI176" s="1605">
        <v>139272975.03762957</v>
      </c>
      <c r="AJ176" s="1605">
        <v>151194361.40626526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0</v>
      </c>
      <c r="R177" s="2307">
        <v>0</v>
      </c>
      <c r="S177" s="2307">
        <v>-5855176</v>
      </c>
      <c r="T177" s="2307">
        <v>-14342917</v>
      </c>
      <c r="U177" s="2307">
        <v>-17503916</v>
      </c>
      <c r="V177" s="2307">
        <v>-16506635.5</v>
      </c>
      <c r="W177" s="2307">
        <v>-14153653</v>
      </c>
      <c r="X177" s="2307">
        <v>-13170633</v>
      </c>
      <c r="Y177" s="2307">
        <v>-13037150</v>
      </c>
      <c r="Z177" s="2307">
        <v>-13085679</v>
      </c>
      <c r="AA177" s="2307">
        <v>-13137828</v>
      </c>
      <c r="AB177" s="2307">
        <v>-13163717.5</v>
      </c>
      <c r="AC177" s="2307">
        <v>-9319165</v>
      </c>
      <c r="AD177" s="2307">
        <v>-5474612</v>
      </c>
      <c r="AE177" s="2307">
        <v>-5474612</v>
      </c>
      <c r="AF177" s="2307">
        <v>-5474612</v>
      </c>
      <c r="AG177" s="2307">
        <v>-5474612</v>
      </c>
      <c r="AH177" s="2307">
        <v>-5474612</v>
      </c>
      <c r="AI177" s="2307">
        <v>-5474612</v>
      </c>
      <c r="AJ177" s="2307">
        <v>-5474612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0</v>
      </c>
      <c r="R178" s="2307">
        <v>0</v>
      </c>
      <c r="S178" s="2307">
        <v>-2554422.906432502</v>
      </c>
      <c r="T178" s="2307">
        <v>-5046694.3128650002</v>
      </c>
      <c r="U178" s="2307">
        <v>-4984542.8869575001</v>
      </c>
      <c r="V178" s="2307">
        <v>-4984542.96105</v>
      </c>
      <c r="W178" s="2307">
        <v>-4984542.96105</v>
      </c>
      <c r="X178" s="2307">
        <v>-4984542.96105</v>
      </c>
      <c r="Y178" s="2307">
        <v>-4984542.96105</v>
      </c>
      <c r="Z178" s="2307">
        <v>-4984542.96105</v>
      </c>
      <c r="AA178" s="2307">
        <v>-4984542.96105</v>
      </c>
      <c r="AB178" s="2307">
        <v>-4984542.96105</v>
      </c>
      <c r="AC178" s="2307">
        <v>-4984542.96105</v>
      </c>
      <c r="AD178" s="2307">
        <v>-4984542.96105</v>
      </c>
      <c r="AE178" s="2307">
        <v>-4984542.96105</v>
      </c>
      <c r="AF178" s="2307">
        <v>-4984542.96105</v>
      </c>
      <c r="AG178" s="2307">
        <v>-4984542.96105</v>
      </c>
      <c r="AH178" s="2307">
        <v>-4984542.96105</v>
      </c>
      <c r="AI178" s="2307">
        <v>-4984542.96105</v>
      </c>
      <c r="AJ178" s="2307">
        <v>-4984542.9610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0</v>
      </c>
      <c r="R179" s="2307">
        <v>0</v>
      </c>
      <c r="S179" s="2307">
        <v>-2927228.75</v>
      </c>
      <c r="T179" s="2307">
        <v>-4927949.9499999993</v>
      </c>
      <c r="U179" s="2307">
        <v>-2906951.9499999993</v>
      </c>
      <c r="V179" s="2307">
        <v>-2130552.1499999985</v>
      </c>
      <c r="W179" s="2307">
        <v>-2185818.200000003</v>
      </c>
      <c r="X179" s="2307">
        <v>-2228410.0999999978</v>
      </c>
      <c r="Y179" s="2307">
        <v>-2360611.8000000007</v>
      </c>
      <c r="Z179" s="2307">
        <v>-2734513.6999999993</v>
      </c>
      <c r="AA179" s="2307">
        <v>-1989689.6499999985</v>
      </c>
      <c r="AB179" s="2307">
        <v>-2554102.4499999993</v>
      </c>
      <c r="AC179" s="2307">
        <v>-3556313.549999997</v>
      </c>
      <c r="AD179" s="2307">
        <v>-2219724.5</v>
      </c>
      <c r="AE179" s="2307">
        <v>-1850278.9499999993</v>
      </c>
      <c r="AF179" s="2307">
        <v>-4357068.6999999993</v>
      </c>
      <c r="AG179" s="2307">
        <v>-42404.799999998882</v>
      </c>
      <c r="AH179" s="2307">
        <v>-686005.65000000037</v>
      </c>
      <c r="AI179" s="2307">
        <v>51893.699999999255</v>
      </c>
      <c r="AJ179" s="2307">
        <v>-1184370.5499999998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0</v>
      </c>
      <c r="R180" s="2307">
        <v>0</v>
      </c>
      <c r="S180" s="2307">
        <v>13175</v>
      </c>
      <c r="T180" s="2307">
        <v>29843</v>
      </c>
      <c r="U180" s="2307">
        <v>33336</v>
      </c>
      <c r="V180" s="2307">
        <v>33336</v>
      </c>
      <c r="W180" s="2307">
        <v>33336</v>
      </c>
      <c r="X180" s="2307">
        <v>33336</v>
      </c>
      <c r="Y180" s="2307">
        <v>33336</v>
      </c>
      <c r="Z180" s="2307">
        <v>33336</v>
      </c>
      <c r="AA180" s="2307">
        <v>33336</v>
      </c>
      <c r="AB180" s="2307">
        <v>33336</v>
      </c>
      <c r="AC180" s="2307">
        <v>33336</v>
      </c>
      <c r="AD180" s="2307">
        <v>33336</v>
      </c>
      <c r="AE180" s="2307">
        <v>33336</v>
      </c>
      <c r="AF180" s="2307">
        <v>33336</v>
      </c>
      <c r="AG180" s="2307">
        <v>33336</v>
      </c>
      <c r="AH180" s="2307">
        <v>33336</v>
      </c>
      <c r="AI180" s="2307">
        <v>33336</v>
      </c>
      <c r="AJ180" s="2307">
        <v>3333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0</v>
      </c>
      <c r="R181" s="2307">
        <v>0</v>
      </c>
      <c r="S181" s="2307">
        <v>8719.5</v>
      </c>
      <c r="T181" s="2307">
        <v>43561</v>
      </c>
      <c r="U181" s="2307">
        <v>69683</v>
      </c>
      <c r="V181" s="2307">
        <v>69683</v>
      </c>
      <c r="W181" s="2307">
        <v>69683</v>
      </c>
      <c r="X181" s="2307">
        <v>69683</v>
      </c>
      <c r="Y181" s="2307">
        <v>69683</v>
      </c>
      <c r="Z181" s="2307">
        <v>69683</v>
      </c>
      <c r="AA181" s="2307">
        <v>69683</v>
      </c>
      <c r="AB181" s="2307">
        <v>69683</v>
      </c>
      <c r="AC181" s="2307">
        <v>34841.5</v>
      </c>
      <c r="AD181" s="2307">
        <v>0</v>
      </c>
      <c r="AE181" s="2307">
        <v>0</v>
      </c>
      <c r="AF181" s="2307">
        <v>0</v>
      </c>
      <c r="AG181" s="2307">
        <v>0</v>
      </c>
      <c r="AH181" s="2307">
        <v>0</v>
      </c>
      <c r="AI181" s="2307">
        <v>0</v>
      </c>
      <c r="AJ181" s="2307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0</v>
      </c>
      <c r="R182" s="2307">
        <v>0</v>
      </c>
      <c r="S182" s="2307">
        <v>0</v>
      </c>
      <c r="T182" s="2307">
        <v>0</v>
      </c>
      <c r="U182" s="2307">
        <v>0</v>
      </c>
      <c r="V182" s="2307">
        <v>0</v>
      </c>
      <c r="W182" s="2307">
        <v>0</v>
      </c>
      <c r="X182" s="2307">
        <v>0</v>
      </c>
      <c r="Y182" s="2307">
        <v>0</v>
      </c>
      <c r="Z182" s="2307">
        <v>0</v>
      </c>
      <c r="AA182" s="2307">
        <v>0</v>
      </c>
      <c r="AB182" s="2307">
        <v>0</v>
      </c>
      <c r="AC182" s="2307">
        <v>0</v>
      </c>
      <c r="AD182" s="2307">
        <v>0</v>
      </c>
      <c r="AE182" s="2307">
        <v>0</v>
      </c>
      <c r="AF182" s="2307">
        <v>0</v>
      </c>
      <c r="AG182" s="2307">
        <v>0</v>
      </c>
      <c r="AH182" s="2307">
        <v>0</v>
      </c>
      <c r="AI182" s="2307">
        <v>0</v>
      </c>
      <c r="AJ182" s="2307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/>
      <c r="P183" s="2307"/>
      <c r="Q183" s="2307">
        <v>0</v>
      </c>
      <c r="R183" s="2307">
        <v>0</v>
      </c>
      <c r="S183" s="2307">
        <v>-186054.5</v>
      </c>
      <c r="T183" s="2307">
        <v>277154.5</v>
      </c>
      <c r="U183" s="2307">
        <v>1805135</v>
      </c>
      <c r="V183" s="2307">
        <v>2674075</v>
      </c>
      <c r="W183" s="2307">
        <v>2676500</v>
      </c>
      <c r="X183" s="2307">
        <v>2676500</v>
      </c>
      <c r="Y183" s="2307">
        <v>2683490.5</v>
      </c>
      <c r="Z183" s="2307">
        <v>2504132.5</v>
      </c>
      <c r="AA183" s="2307">
        <v>2605223</v>
      </c>
      <c r="AB183" s="2307">
        <v>2652963.5</v>
      </c>
      <c r="AC183" s="2307">
        <v>2278581</v>
      </c>
      <c r="AD183" s="2307">
        <v>2402188.5</v>
      </c>
      <c r="AE183" s="2307">
        <v>2758506.5</v>
      </c>
      <c r="AF183" s="2307">
        <v>2824990.5</v>
      </c>
      <c r="AG183" s="2307">
        <v>3124552.5</v>
      </c>
      <c r="AH183" s="2307">
        <v>3424914.5</v>
      </c>
      <c r="AI183" s="2307">
        <v>3422021</v>
      </c>
      <c r="AJ183" s="2307">
        <v>3501952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0</v>
      </c>
      <c r="R184" s="2307">
        <v>-2392291.6666666567</v>
      </c>
      <c r="S184" s="2307">
        <v>7319547.0104166716</v>
      </c>
      <c r="T184" s="2307">
        <v>16936679.42244792</v>
      </c>
      <c r="U184" s="2307">
        <v>2869866.4734835923</v>
      </c>
      <c r="V184" s="2307">
        <v>831891.62331593037</v>
      </c>
      <c r="W184" s="2307">
        <v>3112558.139246583</v>
      </c>
      <c r="X184" s="2307">
        <v>2237731.4616722912</v>
      </c>
      <c r="Y184" s="2307">
        <v>2283237.5206433237</v>
      </c>
      <c r="Z184" s="2307">
        <v>2325896.2859387547</v>
      </c>
      <c r="AA184" s="2307">
        <v>2380115.616592437</v>
      </c>
      <c r="AB184" s="2307">
        <v>2429558.1765898466</v>
      </c>
      <c r="AC184" s="2307">
        <v>2480394.0772079825</v>
      </c>
      <c r="AD184" s="2307">
        <v>2532665.9293894172</v>
      </c>
      <c r="AE184" s="2307">
        <v>2586424.6312097162</v>
      </c>
      <c r="AF184" s="2307">
        <v>2641717.9759166539</v>
      </c>
      <c r="AG184" s="2307">
        <v>2698591.4764383137</v>
      </c>
      <c r="AH184" s="2307">
        <v>2757097.9043428302</v>
      </c>
      <c r="AI184" s="2307">
        <v>2817293.8474843949</v>
      </c>
      <c r="AJ184" s="2307">
        <v>2879233.7926567793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0</v>
      </c>
      <c r="R185" s="2307">
        <v>0</v>
      </c>
      <c r="S185" s="2307">
        <v>1909367.299627088</v>
      </c>
      <c r="T185" s="2307">
        <v>1761296.0275958329</v>
      </c>
      <c r="U185" s="2307">
        <v>-1059889.4443450049</v>
      </c>
      <c r="V185" s="2307">
        <v>-1059889.5522100031</v>
      </c>
      <c r="W185" s="2307">
        <v>-1059889.5522100031</v>
      </c>
      <c r="X185" s="2307">
        <v>-1059889.5522100031</v>
      </c>
      <c r="Y185" s="2307">
        <v>-1059889.5522100031</v>
      </c>
      <c r="Z185" s="2307">
        <v>-1059889.5522100031</v>
      </c>
      <c r="AA185" s="2307">
        <v>-1059889.5522100031</v>
      </c>
      <c r="AB185" s="2307">
        <v>-1059889.5522100031</v>
      </c>
      <c r="AC185" s="2307">
        <v>-1059889.5522100031</v>
      </c>
      <c r="AD185" s="2307">
        <v>-1059889.5522100031</v>
      </c>
      <c r="AE185" s="2307">
        <v>-1059889.5522100031</v>
      </c>
      <c r="AF185" s="2307">
        <v>-1059889.5522100031</v>
      </c>
      <c r="AG185" s="2307">
        <v>-1059889.5522100031</v>
      </c>
      <c r="AH185" s="2307">
        <v>-1059889.5522100031</v>
      </c>
      <c r="AI185" s="2307">
        <v>-1059889.5522100031</v>
      </c>
      <c r="AJ185" s="2307">
        <v>-1059889.5522100031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0</v>
      </c>
      <c r="R186" s="2307">
        <v>0</v>
      </c>
      <c r="S186" s="2307">
        <v>96151.666666666046</v>
      </c>
      <c r="T186" s="2307">
        <v>-473464.5</v>
      </c>
      <c r="U186" s="2307">
        <v>-777987.5</v>
      </c>
      <c r="V186" s="2307">
        <v>-378282</v>
      </c>
      <c r="W186" s="2307">
        <v>-378282</v>
      </c>
      <c r="X186" s="2307">
        <v>-378282</v>
      </c>
      <c r="Y186" s="2307">
        <v>-378282</v>
      </c>
      <c r="Z186" s="2307">
        <v>-378282</v>
      </c>
      <c r="AA186" s="2307">
        <v>-378282</v>
      </c>
      <c r="AB186" s="2307">
        <v>-378282</v>
      </c>
      <c r="AC186" s="2307">
        <v>-378282</v>
      </c>
      <c r="AD186" s="2307">
        <v>-378282</v>
      </c>
      <c r="AE186" s="2307">
        <v>-378282</v>
      </c>
      <c r="AF186" s="2307">
        <v>-378282</v>
      </c>
      <c r="AG186" s="2307">
        <v>-378282</v>
      </c>
      <c r="AH186" s="2307">
        <v>-378282</v>
      </c>
      <c r="AI186" s="2307">
        <v>-378282</v>
      </c>
      <c r="AJ186" s="2307">
        <v>-378282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0</v>
      </c>
      <c r="R187" s="2307">
        <v>0</v>
      </c>
      <c r="S187" s="2307">
        <v>-197895.76041666698</v>
      </c>
      <c r="T187" s="2307">
        <v>-637367.25578124914</v>
      </c>
      <c r="U187" s="2307">
        <v>-834421.30473359302</v>
      </c>
      <c r="V187" s="2307">
        <v>-863626.05039926805</v>
      </c>
      <c r="W187" s="2307">
        <v>-893852.96216324158</v>
      </c>
      <c r="X187" s="2307">
        <v>-925137.81583895627</v>
      </c>
      <c r="Y187" s="2307">
        <v>-957517.63939332031</v>
      </c>
      <c r="Z187" s="2307">
        <v>-991030.75677208416</v>
      </c>
      <c r="AA187" s="2307">
        <v>-1025716.8332591103</v>
      </c>
      <c r="AB187" s="2307">
        <v>-1061616.9224231783</v>
      </c>
      <c r="AC187" s="2307">
        <v>-1098773.51470799</v>
      </c>
      <c r="AD187" s="2307">
        <v>-1137230.5877227671</v>
      </c>
      <c r="AE187" s="2307">
        <v>-1177033.6582930684</v>
      </c>
      <c r="AF187" s="2307">
        <v>-1218229.8363333233</v>
      </c>
      <c r="AG187" s="2307">
        <v>-1260867.8806049917</v>
      </c>
      <c r="AH187" s="2307">
        <v>-1304998.256426163</v>
      </c>
      <c r="AI187" s="2307">
        <v>-1350673.19540108</v>
      </c>
      <c r="AJ187" s="2307">
        <v>-1397946.7572401166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307">
        <v>0</v>
      </c>
      <c r="T188" s="2307">
        <v>0</v>
      </c>
      <c r="U188" s="2307">
        <v>0</v>
      </c>
      <c r="V188" s="2307">
        <v>0</v>
      </c>
      <c r="W188" s="2307">
        <v>0</v>
      </c>
      <c r="X188" s="2307">
        <v>0</v>
      </c>
      <c r="Y188" s="2307">
        <v>0</v>
      </c>
      <c r="Z188" s="2307">
        <v>0</v>
      </c>
      <c r="AA188" s="2307">
        <v>0</v>
      </c>
      <c r="AB188" s="2307">
        <v>0</v>
      </c>
      <c r="AC188" s="2307">
        <v>0</v>
      </c>
      <c r="AD188" s="2307">
        <v>0</v>
      </c>
      <c r="AE188" s="2307">
        <v>0</v>
      </c>
      <c r="AF188" s="2307">
        <v>0</v>
      </c>
      <c r="AG188" s="2307">
        <v>0</v>
      </c>
      <c r="AH188" s="2307">
        <v>0</v>
      </c>
      <c r="AI188" s="2307">
        <v>0</v>
      </c>
      <c r="AJ188" s="2307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/>
      <c r="P189" s="2307"/>
      <c r="Q189" s="2307">
        <v>-5431590</v>
      </c>
      <c r="R189" s="2307">
        <v>-3383133</v>
      </c>
      <c r="S189" s="2307">
        <v>-1383266.9999999998</v>
      </c>
      <c r="T189" s="2307">
        <v>-4864350.7237499999</v>
      </c>
      <c r="U189" s="2307">
        <v>-4831681.7590812491</v>
      </c>
      <c r="V189" s="2307">
        <v>-5000790.6206490919</v>
      </c>
      <c r="W189" s="2307">
        <v>-5175818.2923718095</v>
      </c>
      <c r="X189" s="2307">
        <v>-5356971.9326048233</v>
      </c>
      <c r="Y189" s="2307">
        <v>-5544465.9502459913</v>
      </c>
      <c r="Z189" s="2307">
        <v>-5738522.2585046003</v>
      </c>
      <c r="AA189" s="2307">
        <v>-5939370.5375522599</v>
      </c>
      <c r="AB189" s="2307">
        <v>-6147248.5063665891</v>
      </c>
      <c r="AC189" s="2307">
        <v>-6362402.2040894171</v>
      </c>
      <c r="AD189" s="2307">
        <v>-6585086.2812325479</v>
      </c>
      <c r="AE189" s="2307">
        <v>-6815564.3010756858</v>
      </c>
      <c r="AF189" s="2307">
        <v>-7054109.0516133355</v>
      </c>
      <c r="AG189" s="2307">
        <v>-7301002.8684198027</v>
      </c>
      <c r="AH189" s="2307">
        <v>-7556537.9688144941</v>
      </c>
      <c r="AI189" s="2307">
        <v>-7821016.7977230009</v>
      </c>
      <c r="AJ189" s="2307">
        <v>-8094752.3856433053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383133</v>
      </c>
      <c r="S190" s="2307">
        <v>10977.985416666605</v>
      </c>
      <c r="T190" s="2307">
        <v>639909.6461562505</v>
      </c>
      <c r="U190" s="2307">
        <v>1178263.6962717185</v>
      </c>
      <c r="V190" s="2307">
        <v>1219502.9256412294</v>
      </c>
      <c r="W190" s="2307">
        <v>1262185.5280386722</v>
      </c>
      <c r="X190" s="2307">
        <v>1306362.0215200251</v>
      </c>
      <c r="Y190" s="2307">
        <v>1352084.6922732261</v>
      </c>
      <c r="Z190" s="2307">
        <v>1399407.6565027894</v>
      </c>
      <c r="AA190" s="2307">
        <v>1448386.9244803861</v>
      </c>
      <c r="AB190" s="2307">
        <v>1499080.4668371999</v>
      </c>
      <c r="AC190" s="2307">
        <v>1551548.2831765017</v>
      </c>
      <c r="AD190" s="2307">
        <v>1605852.4730876796</v>
      </c>
      <c r="AE190" s="2307">
        <v>1662057.3096457487</v>
      </c>
      <c r="AF190" s="2307">
        <v>1720229.3154833494</v>
      </c>
      <c r="AG190" s="2307">
        <v>1780437.3415252669</v>
      </c>
      <c r="AH190" s="2307">
        <v>1842752.6484786514</v>
      </c>
      <c r="AI190" s="2307">
        <v>1907248.9911754038</v>
      </c>
      <c r="AJ190" s="2307">
        <v>1974002.7058665426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307">
        <v>-1445159.1699928702</v>
      </c>
      <c r="T191" s="2307">
        <v>-2890318.3399857404</v>
      </c>
      <c r="U191" s="2307">
        <v>-2890318.3399857404</v>
      </c>
      <c r="V191" s="2307">
        <v>-2890318.3399857404</v>
      </c>
      <c r="W191" s="2307">
        <v>-2890318.3399857404</v>
      </c>
      <c r="X191" s="2307">
        <v>-2890318.3399857404</v>
      </c>
      <c r="Y191" s="2307">
        <v>-2890318.3399857404</v>
      </c>
      <c r="Z191" s="2307">
        <v>-2890318.3399857404</v>
      </c>
      <c r="AA191" s="2307">
        <v>-2890318.3399857404</v>
      </c>
      <c r="AB191" s="2307">
        <v>-2890318.3399857404</v>
      </c>
      <c r="AC191" s="2307">
        <v>-2890318.3399857404</v>
      </c>
      <c r="AD191" s="2307">
        <v>-2890318.3399857404</v>
      </c>
      <c r="AE191" s="2307">
        <v>-2890318.3399857404</v>
      </c>
      <c r="AF191" s="2307">
        <v>-2890318.3399857404</v>
      </c>
      <c r="AG191" s="2307">
        <v>-2890318.3399857404</v>
      </c>
      <c r="AH191" s="2307">
        <v>-2890318.3399857404</v>
      </c>
      <c r="AI191" s="2307">
        <v>-2890318.3399857404</v>
      </c>
      <c r="AJ191" s="2307">
        <v>-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307">
        <v>0</v>
      </c>
      <c r="T192" s="2307">
        <v>0</v>
      </c>
      <c r="U192" s="2307">
        <v>-7030578.7914228281</v>
      </c>
      <c r="V192" s="2307">
        <v>-14061157.582845656</v>
      </c>
      <c r="W192" s="2307">
        <v>-11711125.165704262</v>
      </c>
      <c r="X192" s="2307">
        <v>-9361092.748562865</v>
      </c>
      <c r="Y192" s="2307">
        <v>-9361092.748562865</v>
      </c>
      <c r="Z192" s="2307">
        <v>-9361092.748562865</v>
      </c>
      <c r="AA192" s="2307">
        <v>-9361092.748562865</v>
      </c>
      <c r="AB192" s="2307">
        <v>-9361092.748562865</v>
      </c>
      <c r="AC192" s="2307">
        <v>-9361092.748562865</v>
      </c>
      <c r="AD192" s="2307">
        <v>-9361092.748562865</v>
      </c>
      <c r="AE192" s="2307">
        <v>-9361092.748562865</v>
      </c>
      <c r="AF192" s="2307">
        <v>-9361092.748562865</v>
      </c>
      <c r="AG192" s="2307">
        <v>-9361092.748562865</v>
      </c>
      <c r="AH192" s="2307">
        <v>-9361092.748562865</v>
      </c>
      <c r="AI192" s="2307">
        <v>-9361092.748562865</v>
      </c>
      <c r="AJ192" s="2307">
        <v>-9361092.748562865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307">
        <v>0</v>
      </c>
      <c r="T193" s="2307">
        <v>0</v>
      </c>
      <c r="U193" s="2307">
        <v>-714038.19189680938</v>
      </c>
      <c r="V193" s="2307">
        <v>-714038.1918968088</v>
      </c>
      <c r="W193" s="2307">
        <v>0</v>
      </c>
      <c r="X193" s="2307">
        <v>-1507306.9641917823</v>
      </c>
      <c r="Y193" s="2307">
        <v>-2041797.8678884609</v>
      </c>
      <c r="Z193" s="2307">
        <v>-1088622.9077971326</v>
      </c>
      <c r="AA193" s="2307">
        <v>-842427.74317532778</v>
      </c>
      <c r="AB193" s="2307">
        <v>-288295.73907487094</v>
      </c>
      <c r="AC193" s="2307">
        <v>0</v>
      </c>
      <c r="AD193" s="2307">
        <v>0</v>
      </c>
      <c r="AE193" s="2307">
        <v>0</v>
      </c>
      <c r="AF193" s="2307">
        <v>0</v>
      </c>
      <c r="AG193" s="2307">
        <v>0</v>
      </c>
      <c r="AH193" s="2307">
        <v>0</v>
      </c>
      <c r="AI193" s="2307">
        <v>0</v>
      </c>
      <c r="AJ193" s="2307">
        <v>0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307">
        <v>0</v>
      </c>
      <c r="T194" s="2307">
        <v>0</v>
      </c>
      <c r="U194" s="2307">
        <v>0</v>
      </c>
      <c r="V194" s="2307">
        <v>0</v>
      </c>
      <c r="W194" s="2307">
        <v>0</v>
      </c>
      <c r="X194" s="2307">
        <v>0</v>
      </c>
      <c r="Y194" s="2307">
        <v>0</v>
      </c>
      <c r="Z194" s="2307">
        <v>0</v>
      </c>
      <c r="AA194" s="2307">
        <v>0</v>
      </c>
      <c r="AB194" s="2307">
        <v>0</v>
      </c>
      <c r="AC194" s="2307">
        <v>0</v>
      </c>
      <c r="AD194" s="2307">
        <v>0</v>
      </c>
      <c r="AE194" s="2307">
        <v>0</v>
      </c>
      <c r="AF194" s="2307">
        <v>0</v>
      </c>
      <c r="AG194" s="2307">
        <v>0</v>
      </c>
      <c r="AH194" s="2307">
        <v>0</v>
      </c>
      <c r="AI194" s="2307">
        <v>0</v>
      </c>
      <c r="AJ194" s="2307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307">
        <v>0</v>
      </c>
      <c r="T195" s="2307">
        <v>0</v>
      </c>
      <c r="U195" s="2307">
        <v>-1688399.4424791164</v>
      </c>
      <c r="V195" s="2307">
        <v>-3376798.8849582328</v>
      </c>
      <c r="W195" s="2307">
        <v>-1688399.4424791168</v>
      </c>
      <c r="X195" s="2307">
        <v>0</v>
      </c>
      <c r="Y195" s="2307">
        <v>0</v>
      </c>
      <c r="Z195" s="2307">
        <v>0</v>
      </c>
      <c r="AA195" s="2307">
        <v>0</v>
      </c>
      <c r="AB195" s="2307">
        <v>0</v>
      </c>
      <c r="AC195" s="2307">
        <v>0</v>
      </c>
      <c r="AD195" s="2307">
        <v>0</v>
      </c>
      <c r="AE195" s="2307">
        <v>0</v>
      </c>
      <c r="AF195" s="2307">
        <v>0</v>
      </c>
      <c r="AG195" s="2307">
        <v>0</v>
      </c>
      <c r="AH195" s="2307">
        <v>0</v>
      </c>
      <c r="AI195" s="2307">
        <v>0</v>
      </c>
      <c r="AJ195" s="2307">
        <v>0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307">
        <v>0</v>
      </c>
      <c r="T196" s="2307">
        <v>0</v>
      </c>
      <c r="U196" s="2307">
        <v>0</v>
      </c>
      <c r="V196" s="2307">
        <v>0</v>
      </c>
      <c r="W196" s="2307">
        <v>0</v>
      </c>
      <c r="X196" s="2307">
        <v>0</v>
      </c>
      <c r="Y196" s="2307">
        <v>0</v>
      </c>
      <c r="Z196" s="2307">
        <v>0</v>
      </c>
      <c r="AA196" s="2307">
        <v>0</v>
      </c>
      <c r="AB196" s="2307">
        <v>0</v>
      </c>
      <c r="AC196" s="2307">
        <v>0</v>
      </c>
      <c r="AD196" s="2307">
        <v>0</v>
      </c>
      <c r="AE196" s="2307">
        <v>0</v>
      </c>
      <c r="AF196" s="2307">
        <v>0</v>
      </c>
      <c r="AG196" s="2307">
        <v>0</v>
      </c>
      <c r="AH196" s="2307">
        <v>0</v>
      </c>
      <c r="AI196" s="2307">
        <v>0</v>
      </c>
      <c r="AJ196" s="2307">
        <v>0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307">
        <v>0</v>
      </c>
      <c r="T197" s="2307">
        <v>0</v>
      </c>
      <c r="U197" s="2307">
        <v>0</v>
      </c>
      <c r="V197" s="2307">
        <v>0</v>
      </c>
      <c r="W197" s="2307">
        <v>0</v>
      </c>
      <c r="X197" s="2307">
        <v>0</v>
      </c>
      <c r="Y197" s="2307">
        <v>0</v>
      </c>
      <c r="Z197" s="2307">
        <v>0</v>
      </c>
      <c r="AA197" s="2307">
        <v>0</v>
      </c>
      <c r="AB197" s="2307">
        <v>0</v>
      </c>
      <c r="AC197" s="2307">
        <v>0</v>
      </c>
      <c r="AD197" s="2307">
        <v>0</v>
      </c>
      <c r="AE197" s="2307">
        <v>0</v>
      </c>
      <c r="AF197" s="2307">
        <v>0</v>
      </c>
      <c r="AG197" s="2307">
        <v>0</v>
      </c>
      <c r="AH197" s="2307">
        <v>0</v>
      </c>
      <c r="AI197" s="2307">
        <v>0</v>
      </c>
      <c r="AJ197" s="2307">
        <v>0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307">
        <v>0</v>
      </c>
      <c r="T198" s="2307">
        <v>0</v>
      </c>
      <c r="U198" s="2307">
        <v>0</v>
      </c>
      <c r="V198" s="2307">
        <v>0</v>
      </c>
      <c r="W198" s="2307">
        <v>0</v>
      </c>
      <c r="X198" s="2307">
        <v>0</v>
      </c>
      <c r="Y198" s="2307">
        <v>0</v>
      </c>
      <c r="Z198" s="2307">
        <v>0</v>
      </c>
      <c r="AA198" s="2307">
        <v>-3136748.0461521423</v>
      </c>
      <c r="AB198" s="2307">
        <v>-6358766.0756711382</v>
      </c>
      <c r="AC198" s="2307">
        <v>-6539169.7479467243</v>
      </c>
      <c r="AD198" s="2307">
        <v>-6740955.103772223</v>
      </c>
      <c r="AE198" s="2307">
        <v>-6535622.4134053998</v>
      </c>
      <c r="AF198" s="2307">
        <v>-5804753.1422565356</v>
      </c>
      <c r="AG198" s="2307">
        <v>-2692934.11419563</v>
      </c>
      <c r="AH198" s="2307">
        <v>0</v>
      </c>
      <c r="AI198" s="2307">
        <v>0</v>
      </c>
      <c r="AJ198" s="2307">
        <v>0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307">
        <v>0</v>
      </c>
      <c r="T199" s="2307">
        <v>0</v>
      </c>
      <c r="U199" s="2307">
        <v>0</v>
      </c>
      <c r="V199" s="2307">
        <v>0</v>
      </c>
      <c r="W199" s="2307">
        <v>0</v>
      </c>
      <c r="X199" s="2307">
        <v>0</v>
      </c>
      <c r="Y199" s="2307">
        <v>0</v>
      </c>
      <c r="Z199" s="2307">
        <v>0</v>
      </c>
      <c r="AA199" s="2307">
        <v>0</v>
      </c>
      <c r="AB199" s="2307">
        <v>0</v>
      </c>
      <c r="AC199" s="2307">
        <v>0</v>
      </c>
      <c r="AD199" s="2307">
        <v>0</v>
      </c>
      <c r="AE199" s="2307">
        <v>0</v>
      </c>
      <c r="AF199" s="2307">
        <v>0</v>
      </c>
      <c r="AG199" s="2307">
        <v>0</v>
      </c>
      <c r="AH199" s="2307">
        <v>0</v>
      </c>
      <c r="AI199" s="2307">
        <v>-15450.000000000233</v>
      </c>
      <c r="AJ199" s="2307">
        <v>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307">
        <v>-594166.66666666663</v>
      </c>
      <c r="T200" s="2307">
        <v>-736000</v>
      </c>
      <c r="U200" s="2307">
        <v>230000</v>
      </c>
      <c r="V200" s="2307">
        <v>230000</v>
      </c>
      <c r="W200" s="2307">
        <v>230000</v>
      </c>
      <c r="X200" s="2307">
        <v>230000</v>
      </c>
      <c r="Y200" s="2307">
        <v>230000</v>
      </c>
      <c r="Z200" s="2307">
        <v>230000</v>
      </c>
      <c r="AA200" s="2307">
        <v>230000</v>
      </c>
      <c r="AB200" s="2307">
        <v>230000</v>
      </c>
      <c r="AC200" s="2307">
        <v>230000</v>
      </c>
      <c r="AD200" s="2307">
        <v>230000</v>
      </c>
      <c r="AE200" s="2307">
        <v>230000</v>
      </c>
      <c r="AF200" s="2307">
        <v>230000</v>
      </c>
      <c r="AG200" s="2307">
        <v>230000</v>
      </c>
      <c r="AH200" s="2307">
        <v>230000</v>
      </c>
      <c r="AI200" s="2307">
        <v>230000</v>
      </c>
      <c r="AJ200" s="2307">
        <v>230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307">
        <v>-65289.0625</v>
      </c>
      <c r="T201" s="2307">
        <v>-158489.19921875</v>
      </c>
      <c r="U201" s="2307">
        <v>-162847.65219726565</v>
      </c>
      <c r="V201" s="2307">
        <v>-167325.96263269047</v>
      </c>
      <c r="W201" s="2307">
        <v>-83580.332458360921</v>
      </c>
      <c r="X201" s="2307">
        <v>-2463541.0702403062</v>
      </c>
      <c r="Y201" s="2307">
        <v>-5983138.358847226</v>
      </c>
      <c r="Z201" s="2307">
        <v>-6145807.0889706649</v>
      </c>
      <c r="AA201" s="2307">
        <v>-6312879.1751195649</v>
      </c>
      <c r="AB201" s="2307">
        <v>-6484473.0833076434</v>
      </c>
      <c r="AC201" s="2307">
        <v>-6660710.4388786042</v>
      </c>
      <c r="AD201" s="2307">
        <v>-6841716.1096945163</v>
      </c>
      <c r="AE201" s="2307">
        <v>-4096221.6842405205</v>
      </c>
      <c r="AF201" s="2307">
        <v>-1360203.0080927955</v>
      </c>
      <c r="AG201" s="2307">
        <v>-1565358.5908153486</v>
      </c>
      <c r="AH201" s="2307">
        <v>-1776155.9520627707</v>
      </c>
      <c r="AI201" s="2307">
        <v>-1992750.2407444976</v>
      </c>
      <c r="AJ201" s="2307">
        <v>-22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307">
        <v>-188032.50000000003</v>
      </c>
      <c r="T202" s="2307">
        <v>-456448.8937500001</v>
      </c>
      <c r="U202" s="2307">
        <v>-469001.23832812509</v>
      </c>
      <c r="V202" s="2307">
        <v>-481898.7723821486</v>
      </c>
      <c r="W202" s="2307">
        <v>-240711.35748007958</v>
      </c>
      <c r="X202" s="2307">
        <v>-7094998.282292081</v>
      </c>
      <c r="Y202" s="2307">
        <v>-17231438.473480009</v>
      </c>
      <c r="Z202" s="2307">
        <v>-17699924.41623551</v>
      </c>
      <c r="AA202" s="2307">
        <v>-18181092.024344344</v>
      </c>
      <c r="AB202" s="2307">
        <v>-18675282.479926009</v>
      </c>
      <c r="AC202" s="2307">
        <v>-19182846.063970372</v>
      </c>
      <c r="AD202" s="2307">
        <v>-19704142.395920202</v>
      </c>
      <c r="AE202" s="2307">
        <v>-11797118.450612694</v>
      </c>
      <c r="AF202" s="2307">
        <v>-3917384.6633072421</v>
      </c>
      <c r="AG202" s="2307">
        <v>-4508232.7415481955</v>
      </c>
      <c r="AH202" s="2307">
        <v>-5115329.1419407725</v>
      </c>
      <c r="AI202" s="2307">
        <v>-5739120.693344146</v>
      </c>
      <c r="AJ202" s="2307">
        <v>-6380066.512411110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307">
        <v>-7834.6875</v>
      </c>
      <c r="T203" s="2307">
        <v>-19018.703906250001</v>
      </c>
      <c r="U203" s="2307">
        <v>-316270.19796875003</v>
      </c>
      <c r="V203" s="2307">
        <v>-740387.5</v>
      </c>
      <c r="W203" s="2307">
        <v>-750146.50495239277</v>
      </c>
      <c r="X203" s="2307">
        <v>-760067.86602800013</v>
      </c>
      <c r="Y203" s="2307">
        <v>-780753.72369858145</v>
      </c>
      <c r="Z203" s="2307">
        <v>-802000.34213090898</v>
      </c>
      <c r="AA203" s="2307">
        <v>-823822.83848377387</v>
      </c>
      <c r="AB203" s="2307">
        <v>-846236.73424675246</v>
      </c>
      <c r="AC203" s="2307">
        <v>-869257.96593213826</v>
      </c>
      <c r="AD203" s="2307">
        <v>-892902.89604488225</v>
      </c>
      <c r="AE203" s="2307">
        <v>-565420.73146964505</v>
      </c>
      <c r="AF203" s="2307">
        <v>-239130.02888933953</v>
      </c>
      <c r="AG203" s="2307">
        <v>-265836.10468379653</v>
      </c>
      <c r="AH203" s="2307">
        <v>-293276.59756260109</v>
      </c>
      <c r="AI203" s="2307">
        <v>-321471.70399557264</v>
      </c>
      <c r="AJ203" s="2307">
        <v>-350442.17585545103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307">
        <v>0</v>
      </c>
      <c r="T204" s="2307">
        <v>0</v>
      </c>
      <c r="U204" s="2307">
        <v>0</v>
      </c>
      <c r="V204" s="2307">
        <v>0</v>
      </c>
      <c r="W204" s="2307">
        <v>0</v>
      </c>
      <c r="X204" s="2307">
        <v>0</v>
      </c>
      <c r="Y204" s="2307">
        <v>0</v>
      </c>
      <c r="Z204" s="2307">
        <v>0</v>
      </c>
      <c r="AA204" s="2307">
        <v>-666666.66666666674</v>
      </c>
      <c r="AB204" s="2307">
        <v>-800000</v>
      </c>
      <c r="AC204" s="2307">
        <v>0</v>
      </c>
      <c r="AD204" s="2307">
        <v>0</v>
      </c>
      <c r="AE204" s="2307">
        <v>-333333.33333333349</v>
      </c>
      <c r="AF204" s="2307">
        <v>-400000</v>
      </c>
      <c r="AG204" s="2307">
        <v>0</v>
      </c>
      <c r="AH204" s="2307">
        <v>0</v>
      </c>
      <c r="AI204" s="2307">
        <v>0</v>
      </c>
      <c r="AJ204" s="2307">
        <v>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>
        <v>0</v>
      </c>
      <c r="R205" s="2307">
        <v>0</v>
      </c>
      <c r="S205" s="2307">
        <v>0</v>
      </c>
      <c r="T205" s="2307">
        <v>0</v>
      </c>
      <c r="U205" s="2307">
        <v>0</v>
      </c>
      <c r="V205" s="2307">
        <v>0</v>
      </c>
      <c r="W205" s="2307">
        <v>0</v>
      </c>
      <c r="X205" s="2307">
        <v>0</v>
      </c>
      <c r="Y205" s="2307">
        <v>0</v>
      </c>
      <c r="Z205" s="2307">
        <v>0</v>
      </c>
      <c r="AA205" s="2307">
        <v>0</v>
      </c>
      <c r="AB205" s="2307">
        <v>0</v>
      </c>
      <c r="AC205" s="2307">
        <v>0</v>
      </c>
      <c r="AD205" s="2307">
        <v>0</v>
      </c>
      <c r="AE205" s="2307">
        <v>0</v>
      </c>
      <c r="AF205" s="2307">
        <v>0</v>
      </c>
      <c r="AG205" s="2307">
        <v>0</v>
      </c>
      <c r="AH205" s="2307">
        <v>0</v>
      </c>
      <c r="AI205" s="2307">
        <v>0</v>
      </c>
      <c r="AJ205" s="2307">
        <v>0</v>
      </c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>
        <v>0</v>
      </c>
      <c r="R206" s="2307">
        <v>0</v>
      </c>
      <c r="S206" s="2307">
        <v>0</v>
      </c>
      <c r="T206" s="2307">
        <v>0</v>
      </c>
      <c r="U206" s="2307">
        <v>0</v>
      </c>
      <c r="V206" s="2307">
        <v>0</v>
      </c>
      <c r="W206" s="2307">
        <v>0</v>
      </c>
      <c r="X206" s="2307">
        <v>0</v>
      </c>
      <c r="Y206" s="2307">
        <v>0</v>
      </c>
      <c r="Z206" s="2307">
        <v>0</v>
      </c>
      <c r="AA206" s="2307">
        <v>0</v>
      </c>
      <c r="AB206" s="2307">
        <v>0</v>
      </c>
      <c r="AC206" s="2307">
        <v>0</v>
      </c>
      <c r="AD206" s="2307">
        <v>0</v>
      </c>
      <c r="AE206" s="2307">
        <v>0</v>
      </c>
      <c r="AF206" s="2307">
        <v>0</v>
      </c>
      <c r="AG206" s="2307">
        <v>0</v>
      </c>
      <c r="AH206" s="2307">
        <v>0</v>
      </c>
      <c r="AI206" s="2307">
        <v>0</v>
      </c>
      <c r="AJ206" s="2307">
        <v>0</v>
      </c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0</v>
      </c>
      <c r="R207" s="2307">
        <v>0</v>
      </c>
      <c r="S207" s="2307">
        <v>1484296.3724583313</v>
      </c>
      <c r="T207" s="2307">
        <v>54267.84726882726</v>
      </c>
      <c r="U207" s="2307">
        <v>-3836189.0975022037</v>
      </c>
      <c r="V207" s="2307">
        <v>-2225347.9544576546</v>
      </c>
      <c r="W207" s="2307">
        <v>-1941161.9016666673</v>
      </c>
      <c r="X207" s="2307">
        <v>-1454256.3533333335</v>
      </c>
      <c r="Y207" s="2307">
        <v>-829382.60666666692</v>
      </c>
      <c r="Z207" s="2307">
        <v>-852907.67166666687</v>
      </c>
      <c r="AA207" s="2307">
        <v>-1224081.0783333341</v>
      </c>
      <c r="AB207" s="2307">
        <v>-1661186.0500000007</v>
      </c>
      <c r="AC207" s="2307">
        <v>-1388324.5316666672</v>
      </c>
      <c r="AD207" s="2307">
        <v>-933399.74666666705</v>
      </c>
      <c r="AE207" s="2307">
        <v>-478878.95833333349</v>
      </c>
      <c r="AF207" s="2307">
        <v>-119312.56833333336</v>
      </c>
      <c r="AG207" s="2307">
        <v>-160508.40666666662</v>
      </c>
      <c r="AH207" s="2307">
        <v>-172133.63166666671</v>
      </c>
      <c r="AI207" s="2307">
        <v>-136286.80166666664</v>
      </c>
      <c r="AJ207" s="2307">
        <v>-93595.178333333402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0</v>
      </c>
      <c r="R208" s="2307">
        <v>0</v>
      </c>
      <c r="S208" s="2307">
        <v>1576108.5192083344</v>
      </c>
      <c r="T208" s="2307">
        <v>9637798.5935583301</v>
      </c>
      <c r="U208" s="2307">
        <v>10403745.333333334</v>
      </c>
      <c r="V208" s="2307">
        <v>0</v>
      </c>
      <c r="W208" s="2307">
        <v>0</v>
      </c>
      <c r="X208" s="2307">
        <v>0</v>
      </c>
      <c r="Y208" s="2307">
        <v>0</v>
      </c>
      <c r="Z208" s="2307">
        <v>0</v>
      </c>
      <c r="AA208" s="2307">
        <v>0</v>
      </c>
      <c r="AB208" s="2307">
        <v>0</v>
      </c>
      <c r="AC208" s="2307">
        <v>0</v>
      </c>
      <c r="AD208" s="2307">
        <v>0</v>
      </c>
      <c r="AE208" s="2307">
        <v>0</v>
      </c>
      <c r="AF208" s="2307">
        <v>0</v>
      </c>
      <c r="AG208" s="2307">
        <v>0</v>
      </c>
      <c r="AH208" s="2307">
        <v>0</v>
      </c>
      <c r="AI208" s="2307">
        <v>0</v>
      </c>
      <c r="AJ208" s="2307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307">
        <v>0</v>
      </c>
      <c r="T209" s="2307">
        <v>0</v>
      </c>
      <c r="U209" s="2307">
        <v>875000</v>
      </c>
      <c r="V209" s="2307">
        <v>2100000</v>
      </c>
      <c r="W209" s="2307">
        <v>2100000</v>
      </c>
      <c r="X209" s="2307">
        <v>2100000</v>
      </c>
      <c r="Y209" s="2307">
        <v>2100000</v>
      </c>
      <c r="Z209" s="2307">
        <v>2100000</v>
      </c>
      <c r="AA209" s="2307">
        <v>2100000</v>
      </c>
      <c r="AB209" s="2307">
        <v>0</v>
      </c>
      <c r="AC209" s="2307">
        <v>0</v>
      </c>
      <c r="AD209" s="2307">
        <v>0</v>
      </c>
      <c r="AE209" s="2307">
        <v>0</v>
      </c>
      <c r="AF209" s="2307">
        <v>0</v>
      </c>
      <c r="AG209" s="2307">
        <v>0</v>
      </c>
      <c r="AH209" s="2307">
        <v>0</v>
      </c>
      <c r="AI209" s="2307">
        <v>0</v>
      </c>
      <c r="AJ209" s="2307">
        <v>0</v>
      </c>
    </row>
    <row r="210" spans="4:76">
      <c r="D210" s="2309" t="s">
        <v>3818</v>
      </c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0</v>
      </c>
      <c r="R210" s="3781">
        <v>0</v>
      </c>
      <c r="S210" s="3781">
        <v>155324175</v>
      </c>
      <c r="T210" s="3781">
        <v>0</v>
      </c>
      <c r="U210" s="3781">
        <v>0</v>
      </c>
      <c r="V210" s="3781">
        <v>0</v>
      </c>
      <c r="W210" s="3781">
        <v>0</v>
      </c>
      <c r="X210" s="3781">
        <v>0</v>
      </c>
      <c r="Y210" s="3781">
        <v>0</v>
      </c>
      <c r="Z210" s="3781">
        <v>0</v>
      </c>
      <c r="AA210" s="3781">
        <v>0</v>
      </c>
      <c r="AB210" s="3781">
        <v>0</v>
      </c>
      <c r="AC210" s="3781">
        <v>0</v>
      </c>
      <c r="AD210" s="3781">
        <v>0</v>
      </c>
      <c r="AE210" s="3781">
        <v>0</v>
      </c>
      <c r="AF210" s="3781">
        <v>0</v>
      </c>
      <c r="AG210" s="3781">
        <v>0</v>
      </c>
      <c r="AH210" s="3781">
        <v>0</v>
      </c>
      <c r="AI210" s="3781">
        <v>0</v>
      </c>
      <c r="AJ210" s="3781">
        <v>0</v>
      </c>
    </row>
    <row r="211" spans="4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1">
        <v>0</v>
      </c>
      <c r="R211" s="3781">
        <v>0</v>
      </c>
      <c r="S211" s="3781">
        <v>0</v>
      </c>
      <c r="T211" s="3781">
        <v>0</v>
      </c>
      <c r="U211" s="3781">
        <v>0</v>
      </c>
      <c r="V211" s="3781">
        <v>0</v>
      </c>
      <c r="W211" s="3781">
        <v>0</v>
      </c>
      <c r="X211" s="3781">
        <v>0</v>
      </c>
      <c r="Y211" s="3781">
        <v>0</v>
      </c>
      <c r="Z211" s="3781">
        <v>0</v>
      </c>
      <c r="AA211" s="3781">
        <v>0</v>
      </c>
      <c r="AB211" s="3781">
        <v>0</v>
      </c>
      <c r="AC211" s="3781">
        <v>0</v>
      </c>
      <c r="AD211" s="3781">
        <v>0</v>
      </c>
      <c r="AE211" s="3781">
        <v>0</v>
      </c>
      <c r="AF211" s="3781">
        <v>0</v>
      </c>
      <c r="AG211" s="3781">
        <v>0</v>
      </c>
      <c r="AH211" s="3781">
        <v>0</v>
      </c>
      <c r="AI211" s="3781">
        <v>0</v>
      </c>
      <c r="AJ211" s="3781">
        <v>0</v>
      </c>
    </row>
    <row r="212" spans="4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>
        <v>0</v>
      </c>
      <c r="R212" s="3781">
        <v>0</v>
      </c>
      <c r="S212" s="3781">
        <v>0</v>
      </c>
      <c r="T212" s="3781">
        <v>0</v>
      </c>
      <c r="U212" s="3781">
        <v>0</v>
      </c>
      <c r="V212" s="3781">
        <v>0</v>
      </c>
      <c r="W212" s="3781">
        <v>0</v>
      </c>
      <c r="X212" s="3781">
        <v>0</v>
      </c>
      <c r="Y212" s="3781">
        <v>0</v>
      </c>
      <c r="Z212" s="3781">
        <v>0</v>
      </c>
      <c r="AA212" s="3781">
        <v>0</v>
      </c>
      <c r="AB212" s="3781">
        <v>0</v>
      </c>
      <c r="AC212" s="3781">
        <v>0</v>
      </c>
      <c r="AD212" s="3781">
        <v>0</v>
      </c>
      <c r="AE212" s="3781">
        <v>0</v>
      </c>
      <c r="AF212" s="3781">
        <v>0</v>
      </c>
      <c r="AG212" s="3781">
        <v>0</v>
      </c>
      <c r="AH212" s="3781">
        <v>0</v>
      </c>
      <c r="AI212" s="3781">
        <v>0</v>
      </c>
      <c r="AJ212" s="3781">
        <v>0</v>
      </c>
    </row>
    <row r="213" spans="4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1">
        <v>0</v>
      </c>
      <c r="R213" s="3781">
        <v>0</v>
      </c>
      <c r="S213" s="3781">
        <v>0</v>
      </c>
      <c r="T213" s="3781">
        <v>0</v>
      </c>
      <c r="U213" s="3781">
        <v>0</v>
      </c>
      <c r="V213" s="3781">
        <v>0</v>
      </c>
      <c r="W213" s="3781">
        <v>0</v>
      </c>
      <c r="X213" s="3781">
        <v>0</v>
      </c>
      <c r="Y213" s="3781">
        <v>0</v>
      </c>
      <c r="Z213" s="3781">
        <v>0</v>
      </c>
      <c r="AA213" s="3781">
        <v>0</v>
      </c>
      <c r="AB213" s="3781">
        <v>0</v>
      </c>
      <c r="AC213" s="3781">
        <v>0</v>
      </c>
      <c r="AD213" s="3781">
        <v>0</v>
      </c>
      <c r="AE213" s="3781">
        <v>0</v>
      </c>
      <c r="AF213" s="3781">
        <v>0</v>
      </c>
      <c r="AG213" s="3781">
        <v>0</v>
      </c>
      <c r="AH213" s="3781">
        <v>0</v>
      </c>
      <c r="AI213" s="3781">
        <v>0</v>
      </c>
      <c r="AJ213" s="3781">
        <v>0</v>
      </c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/>
      <c r="P214" s="2307"/>
      <c r="Q214" s="2307">
        <v>0</v>
      </c>
      <c r="R214" s="2307">
        <v>0</v>
      </c>
      <c r="S214" s="2307">
        <v>0</v>
      </c>
      <c r="T214" s="2307">
        <v>0</v>
      </c>
      <c r="U214" s="2307">
        <v>1032000</v>
      </c>
      <c r="V214" s="2307">
        <v>1032000</v>
      </c>
      <c r="W214" s="2307">
        <v>1032000</v>
      </c>
      <c r="X214" s="2307">
        <v>1032000</v>
      </c>
      <c r="Y214" s="2307">
        <v>1032000</v>
      </c>
      <c r="Z214" s="2307">
        <v>1032000</v>
      </c>
      <c r="AA214" s="2307">
        <v>1032000</v>
      </c>
      <c r="AB214" s="2307">
        <v>1032000</v>
      </c>
      <c r="AC214" s="2307">
        <v>1032000</v>
      </c>
      <c r="AD214" s="2307">
        <v>1032000</v>
      </c>
      <c r="AE214" s="2307">
        <v>1032000</v>
      </c>
      <c r="AF214" s="2307">
        <v>1032000</v>
      </c>
      <c r="AG214" s="2307">
        <v>1032000</v>
      </c>
      <c r="AH214" s="2307">
        <v>1032000</v>
      </c>
      <c r="AI214" s="2307">
        <v>1032000</v>
      </c>
      <c r="AJ214" s="2307">
        <v>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/>
      <c r="P215" s="2307"/>
      <c r="Q215" s="2307">
        <v>0</v>
      </c>
      <c r="R215" s="2307">
        <v>0</v>
      </c>
      <c r="S215" s="2307">
        <v>0</v>
      </c>
      <c r="T215" s="2307">
        <v>0</v>
      </c>
      <c r="U215" s="2307">
        <v>-1222130</v>
      </c>
      <c r="V215" s="2307">
        <v>-2486165</v>
      </c>
      <c r="W215" s="2307">
        <v>-3283018.4000000022</v>
      </c>
      <c r="X215" s="2307">
        <v>-3242165.8000000007</v>
      </c>
      <c r="Y215" s="2307">
        <v>-3242165.8000000007</v>
      </c>
      <c r="Z215" s="2307">
        <v>-2216931.8000000007</v>
      </c>
      <c r="AA215" s="2307">
        <v>-1761615.4000000022</v>
      </c>
      <c r="AB215" s="2307">
        <v>-1721402.8000000007</v>
      </c>
      <c r="AC215" s="2307">
        <v>-1189833.4000000004</v>
      </c>
      <c r="AD215" s="2307">
        <v>-864641.60000000149</v>
      </c>
      <c r="AE215" s="2307">
        <v>-625833.80000000075</v>
      </c>
      <c r="AF215" s="2307">
        <v>-450410.20000000112</v>
      </c>
      <c r="AG215" s="2307">
        <v>410205.59999999963</v>
      </c>
      <c r="AH215" s="2307">
        <v>1484572.3999999985</v>
      </c>
      <c r="AI215" s="2307">
        <v>1348010.7999999989</v>
      </c>
      <c r="AJ215" s="2307">
        <v>2254842.599999999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2307">
        <v>0</v>
      </c>
      <c r="R216" s="2307">
        <v>0</v>
      </c>
      <c r="S216" s="2307">
        <v>0</v>
      </c>
      <c r="T216" s="2307">
        <v>0</v>
      </c>
      <c r="U216" s="2307">
        <v>-88567.72000000003</v>
      </c>
      <c r="V216" s="2307">
        <v>-113848.41999999998</v>
      </c>
      <c r="W216" s="2307">
        <v>-129785.48800000007</v>
      </c>
      <c r="X216" s="2307">
        <v>-128968.43600000005</v>
      </c>
      <c r="Y216" s="2307">
        <v>-128968.43600000005</v>
      </c>
      <c r="Z216" s="2307">
        <v>-108463.75599999999</v>
      </c>
      <c r="AA216" s="2307">
        <v>-99357.428000000073</v>
      </c>
      <c r="AB216" s="2307">
        <v>-98553.176000000036</v>
      </c>
      <c r="AC216" s="2307">
        <v>-87921.788</v>
      </c>
      <c r="AD216" s="2307">
        <v>-81417.952000000048</v>
      </c>
      <c r="AE216" s="2307">
        <v>-76641.796000000031</v>
      </c>
      <c r="AF216" s="2307">
        <v>-73133.324000000022</v>
      </c>
      <c r="AG216" s="2307">
        <v>-55921.008000000031</v>
      </c>
      <c r="AH216" s="2307">
        <v>-34433.67200000002</v>
      </c>
      <c r="AI216" s="2307">
        <v>-37164.904000000039</v>
      </c>
      <c r="AJ216" s="2307">
        <v>-19028.268000000011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2307">
        <v>0</v>
      </c>
      <c r="R217" s="2307">
        <v>0</v>
      </c>
      <c r="S217" s="2307">
        <v>0</v>
      </c>
      <c r="T217" s="2307">
        <v>0</v>
      </c>
      <c r="U217" s="2307">
        <v>-5615976.8859687503</v>
      </c>
      <c r="V217" s="2307">
        <v>-2744139.2708333335</v>
      </c>
      <c r="W217" s="2307">
        <v>-1924884.8499999999</v>
      </c>
      <c r="X217" s="2307">
        <v>-1729882.6124999998</v>
      </c>
      <c r="Y217" s="2307">
        <v>-1277167.1645833333</v>
      </c>
      <c r="Z217" s="2307">
        <v>-692857.82708333328</v>
      </c>
      <c r="AA217" s="2307">
        <v>-712602.9458333333</v>
      </c>
      <c r="AB217" s="2307">
        <v>-884421.4458333333</v>
      </c>
      <c r="AC217" s="2307">
        <v>-1058221.1645833333</v>
      </c>
      <c r="AD217" s="2307">
        <v>-912388.9541666666</v>
      </c>
      <c r="AE217" s="2307">
        <v>-675967.3666666667</v>
      </c>
      <c r="AF217" s="2307">
        <v>-368538.04166666669</v>
      </c>
      <c r="AG217" s="2307">
        <v>-103074.82500000001</v>
      </c>
      <c r="AH217" s="2307">
        <v>-140899.51458333334</v>
      </c>
      <c r="AI217" s="2307">
        <v>-151683.13125000001</v>
      </c>
      <c r="AJ217" s="2307">
        <v>-119236.92083333334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2307">
        <v>0</v>
      </c>
      <c r="R218" s="2307">
        <v>0</v>
      </c>
      <c r="S218" s="2307">
        <v>0</v>
      </c>
      <c r="T218" s="2307">
        <v>0</v>
      </c>
      <c r="U218" s="2307">
        <v>-112319.537719375</v>
      </c>
      <c r="V218" s="2307">
        <v>-54882.785416666673</v>
      </c>
      <c r="W218" s="2307">
        <v>-38497.697</v>
      </c>
      <c r="X218" s="2307">
        <v>-34597.652249999999</v>
      </c>
      <c r="Y218" s="2307">
        <v>-25543.343291666668</v>
      </c>
      <c r="Z218" s="2307">
        <v>-13857.156541666665</v>
      </c>
      <c r="AA218" s="2307">
        <v>-14252.058916666667</v>
      </c>
      <c r="AB218" s="2307">
        <v>-17688.428916666668</v>
      </c>
      <c r="AC218" s="2307">
        <v>-21164.423291666666</v>
      </c>
      <c r="AD218" s="2307">
        <v>-18247.779083333331</v>
      </c>
      <c r="AE218" s="2307">
        <v>-13519.347333333335</v>
      </c>
      <c r="AF218" s="2307">
        <v>-7370.7608333333337</v>
      </c>
      <c r="AG218" s="2307">
        <v>-2061.4965000000002</v>
      </c>
      <c r="AH218" s="2307">
        <v>-2817.990291666667</v>
      </c>
      <c r="AI218" s="2307">
        <v>-3033.6626250000004</v>
      </c>
      <c r="AJ218" s="2307">
        <v>-2384.7384166666666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0</v>
      </c>
      <c r="R219" s="2307">
        <v>0</v>
      </c>
      <c r="S219" s="2307">
        <v>0</v>
      </c>
      <c r="T219" s="2307">
        <v>0</v>
      </c>
      <c r="U219" s="2307">
        <v>87000</v>
      </c>
      <c r="V219" s="2307">
        <v>87000</v>
      </c>
      <c r="W219" s="2307">
        <v>87000</v>
      </c>
      <c r="X219" s="2307">
        <v>87000</v>
      </c>
      <c r="Y219" s="2307">
        <v>87000</v>
      </c>
      <c r="Z219" s="2307">
        <v>87000</v>
      </c>
      <c r="AA219" s="2307">
        <v>87000</v>
      </c>
      <c r="AB219" s="2307">
        <v>87000</v>
      </c>
      <c r="AC219" s="2307">
        <v>87000</v>
      </c>
      <c r="AD219" s="2307">
        <v>87000</v>
      </c>
      <c r="AE219" s="2307">
        <v>87000</v>
      </c>
      <c r="AF219" s="2307">
        <v>87000</v>
      </c>
      <c r="AG219" s="2307">
        <v>87000</v>
      </c>
      <c r="AH219" s="2307">
        <v>87000</v>
      </c>
      <c r="AI219" s="2307">
        <v>87000</v>
      </c>
      <c r="AJ219" s="2307">
        <v>87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0</v>
      </c>
      <c r="R220" s="2307">
        <v>0</v>
      </c>
      <c r="S220" s="2307">
        <v>0</v>
      </c>
      <c r="T220" s="2307">
        <v>0</v>
      </c>
      <c r="U220" s="2307">
        <v>-86000</v>
      </c>
      <c r="V220" s="2307">
        <v>-86000</v>
      </c>
      <c r="W220" s="2307">
        <v>-86000</v>
      </c>
      <c r="X220" s="2307">
        <v>-86000</v>
      </c>
      <c r="Y220" s="2307">
        <v>-86000</v>
      </c>
      <c r="Z220" s="2307">
        <v>-86000</v>
      </c>
      <c r="AA220" s="2307">
        <v>-86000</v>
      </c>
      <c r="AB220" s="2307">
        <v>-86000</v>
      </c>
      <c r="AC220" s="2307">
        <v>-86000</v>
      </c>
      <c r="AD220" s="2307">
        <v>-86000</v>
      </c>
      <c r="AE220" s="2307">
        <v>-86000</v>
      </c>
      <c r="AF220" s="2307">
        <v>-86000</v>
      </c>
      <c r="AG220" s="2307">
        <v>-86000</v>
      </c>
      <c r="AH220" s="2307">
        <v>-86000</v>
      </c>
      <c r="AI220" s="2307">
        <v>-86000</v>
      </c>
      <c r="AJ220" s="2307">
        <v>-86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0</v>
      </c>
      <c r="R221" s="2307">
        <v>0</v>
      </c>
      <c r="S221" s="2307">
        <v>0</v>
      </c>
      <c r="T221" s="2307">
        <v>0</v>
      </c>
      <c r="U221" s="2307">
        <v>320096</v>
      </c>
      <c r="V221" s="2307">
        <v>320096</v>
      </c>
      <c r="W221" s="2307">
        <v>0</v>
      </c>
      <c r="X221" s="2307">
        <v>0</v>
      </c>
      <c r="Y221" s="2307">
        <v>0</v>
      </c>
      <c r="Z221" s="2307">
        <v>0</v>
      </c>
      <c r="AA221" s="2307">
        <v>0</v>
      </c>
      <c r="AB221" s="2307">
        <v>0</v>
      </c>
      <c r="AC221" s="2307">
        <v>0</v>
      </c>
      <c r="AD221" s="2307">
        <v>0</v>
      </c>
      <c r="AE221" s="2307">
        <v>0</v>
      </c>
      <c r="AF221" s="2307">
        <v>0</v>
      </c>
      <c r="AG221" s="2307">
        <v>0</v>
      </c>
      <c r="AH221" s="2307">
        <v>0</v>
      </c>
      <c r="AI221" s="2307">
        <v>0</v>
      </c>
      <c r="AJ221" s="2307">
        <v>0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0</v>
      </c>
      <c r="R222" s="2307">
        <v>0</v>
      </c>
      <c r="S222" s="2307">
        <v>0</v>
      </c>
      <c r="T222" s="2307">
        <v>0</v>
      </c>
      <c r="U222" s="2307">
        <v>3922000</v>
      </c>
      <c r="V222" s="2307">
        <v>3922000</v>
      </c>
      <c r="W222" s="2307">
        <v>3922000</v>
      </c>
      <c r="X222" s="2307">
        <v>3922000</v>
      </c>
      <c r="Y222" s="2307">
        <v>3922000</v>
      </c>
      <c r="Z222" s="2307">
        <v>3922000</v>
      </c>
      <c r="AA222" s="2307">
        <v>3922000</v>
      </c>
      <c r="AB222" s="2307">
        <v>3922000</v>
      </c>
      <c r="AC222" s="2307">
        <v>3922000</v>
      </c>
      <c r="AD222" s="2307">
        <v>3922000</v>
      </c>
      <c r="AE222" s="2307">
        <v>3922000</v>
      </c>
      <c r="AF222" s="2307">
        <v>3922000</v>
      </c>
      <c r="AG222" s="2307">
        <v>3922000</v>
      </c>
      <c r="AH222" s="2307">
        <v>3922000</v>
      </c>
      <c r="AI222" s="2307">
        <v>3922000</v>
      </c>
      <c r="AJ222" s="2307">
        <v>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0</v>
      </c>
      <c r="R223" s="2307">
        <v>0</v>
      </c>
      <c r="S223" s="2307">
        <v>0</v>
      </c>
      <c r="T223" s="2307">
        <v>0</v>
      </c>
      <c r="U223" s="2307">
        <v>-895290</v>
      </c>
      <c r="V223" s="2307">
        <v>-895290</v>
      </c>
      <c r="W223" s="2307">
        <v>-895290</v>
      </c>
      <c r="X223" s="2307">
        <v>-895290</v>
      </c>
      <c r="Y223" s="2307">
        <v>-895290</v>
      </c>
      <c r="Z223" s="2307">
        <v>-895290</v>
      </c>
      <c r="AA223" s="2307">
        <v>-895290</v>
      </c>
      <c r="AB223" s="2307">
        <v>-895290</v>
      </c>
      <c r="AC223" s="2307">
        <v>-895290</v>
      </c>
      <c r="AD223" s="2307">
        <v>-895290</v>
      </c>
      <c r="AE223" s="2307">
        <v>-895290</v>
      </c>
      <c r="AF223" s="2307">
        <v>-895290</v>
      </c>
      <c r="AG223" s="2307">
        <v>-895290</v>
      </c>
      <c r="AH223" s="2307">
        <v>-895290</v>
      </c>
      <c r="AI223" s="2307">
        <v>-895290</v>
      </c>
      <c r="AJ223" s="2307">
        <v>-89529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0</v>
      </c>
      <c r="R224" s="2307">
        <v>0</v>
      </c>
      <c r="S224" s="2307">
        <v>0</v>
      </c>
      <c r="T224" s="2307">
        <v>0</v>
      </c>
      <c r="U224" s="2307">
        <v>0</v>
      </c>
      <c r="V224" s="2307">
        <v>0</v>
      </c>
      <c r="W224" s="2307">
        <v>0</v>
      </c>
      <c r="X224" s="2307">
        <v>0</v>
      </c>
      <c r="Y224" s="2307">
        <v>0</v>
      </c>
      <c r="Z224" s="2307">
        <v>0</v>
      </c>
      <c r="AA224" s="2307">
        <v>0</v>
      </c>
      <c r="AB224" s="2307">
        <v>0</v>
      </c>
      <c r="AC224" s="2307">
        <v>0</v>
      </c>
      <c r="AD224" s="2307">
        <v>0</v>
      </c>
      <c r="AE224" s="2307">
        <v>0</v>
      </c>
      <c r="AF224" s="2307">
        <v>0</v>
      </c>
      <c r="AG224" s="2307">
        <v>0</v>
      </c>
      <c r="AH224" s="2307">
        <v>0</v>
      </c>
      <c r="AI224" s="2307">
        <v>0</v>
      </c>
      <c r="AJ224" s="2307">
        <v>0</v>
      </c>
    </row>
    <row r="225" spans="5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307">
        <v>0</v>
      </c>
      <c r="T225" s="2307">
        <v>0</v>
      </c>
      <c r="U225" s="2307">
        <v>0</v>
      </c>
      <c r="V225" s="2307">
        <v>0</v>
      </c>
      <c r="W225" s="2307">
        <v>0</v>
      </c>
      <c r="X225" s="2307">
        <v>0</v>
      </c>
      <c r="Y225" s="2307">
        <v>0</v>
      </c>
      <c r="Z225" s="2307">
        <v>0</v>
      </c>
      <c r="AA225" s="2307">
        <v>0</v>
      </c>
      <c r="AB225" s="2307">
        <v>0</v>
      </c>
      <c r="AC225" s="2307">
        <v>0</v>
      </c>
      <c r="AD225" s="2307">
        <v>0</v>
      </c>
      <c r="AE225" s="2307">
        <v>0</v>
      </c>
      <c r="AF225" s="2307">
        <v>0</v>
      </c>
      <c r="AG225" s="2307">
        <v>0</v>
      </c>
      <c r="AH225" s="2307">
        <v>0</v>
      </c>
      <c r="AI225" s="2307">
        <v>0</v>
      </c>
      <c r="AJ225" s="2307">
        <v>0</v>
      </c>
    </row>
    <row r="226" spans="5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0</v>
      </c>
      <c r="R226" s="2307">
        <v>0</v>
      </c>
      <c r="S226" s="2307">
        <v>0</v>
      </c>
      <c r="T226" s="2307">
        <v>0</v>
      </c>
      <c r="U226" s="2307">
        <v>0</v>
      </c>
      <c r="V226" s="2307">
        <v>0</v>
      </c>
      <c r="W226" s="2307">
        <v>0</v>
      </c>
      <c r="X226" s="2307">
        <v>0</v>
      </c>
      <c r="Y226" s="2307">
        <v>0</v>
      </c>
      <c r="Z226" s="2307">
        <v>0</v>
      </c>
      <c r="AA226" s="2307">
        <v>0</v>
      </c>
      <c r="AB226" s="2307">
        <v>0</v>
      </c>
      <c r="AC226" s="2307">
        <v>0</v>
      </c>
      <c r="AD226" s="2307">
        <v>0</v>
      </c>
      <c r="AE226" s="2307">
        <v>0</v>
      </c>
      <c r="AF226" s="2307">
        <v>0</v>
      </c>
      <c r="AG226" s="2307">
        <v>0</v>
      </c>
      <c r="AH226" s="2307">
        <v>0</v>
      </c>
      <c r="AI226" s="2307">
        <v>0</v>
      </c>
      <c r="AJ226" s="2307">
        <v>0</v>
      </c>
    </row>
    <row r="227" spans="5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5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5:255" ht="15.75">
      <c r="E229" s="2307"/>
      <c r="F229" s="2307"/>
      <c r="G229" s="2307"/>
      <c r="H229" s="2307"/>
      <c r="I229" s="3161"/>
      <c r="J229" s="2307"/>
      <c r="K229" s="2307"/>
      <c r="L229" s="2307"/>
      <c r="M229" s="2307"/>
      <c r="N229" s="2307"/>
      <c r="O229" s="2307"/>
      <c r="P229" s="2307"/>
      <c r="Q229" s="2307"/>
      <c r="R229" s="2307"/>
      <c r="S229" s="2307"/>
      <c r="T229" s="2307"/>
      <c r="U229" s="2307"/>
      <c r="V229" s="2307"/>
      <c r="W229" s="2307"/>
      <c r="X229" s="2307"/>
      <c r="Y229" s="2307"/>
      <c r="Z229" s="2307"/>
      <c r="AA229" s="2307"/>
      <c r="AB229" s="2307"/>
      <c r="AC229" s="2307"/>
      <c r="AD229" s="2307"/>
      <c r="AE229" s="2307"/>
      <c r="AF229" s="2307"/>
      <c r="AG229" s="2307"/>
      <c r="AH229" s="2307"/>
      <c r="AI229" s="2307"/>
      <c r="AJ229" s="2307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5:255" ht="15.75">
      <c r="E230" s="2307"/>
      <c r="F230" s="2307"/>
      <c r="G230" s="2307"/>
      <c r="H230" s="2307"/>
      <c r="I230" s="3161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5:255" ht="15.75">
      <c r="E231" s="2307"/>
      <c r="F231" s="2307"/>
      <c r="G231" s="2307"/>
      <c r="H231" s="2307"/>
      <c r="I231" s="3161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5:255" ht="15.75">
      <c r="E232" s="2307" t="s">
        <v>3707</v>
      </c>
      <c r="F232" s="2307"/>
      <c r="G232" s="2307"/>
      <c r="H232" s="2307"/>
      <c r="I232" s="3161" t="s">
        <v>4744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3159">
        <v>0</v>
      </c>
      <c r="S232" s="3159">
        <v>0</v>
      </c>
      <c r="T232" s="3159">
        <v>-1529419.2453496265</v>
      </c>
      <c r="U232" s="3159">
        <v>-4708838.490699253</v>
      </c>
      <c r="V232" s="3159">
        <v>-3125076.4844457498</v>
      </c>
      <c r="W232" s="3159">
        <v>-855758.10658670217</v>
      </c>
      <c r="X232" s="3159">
        <v>-5653535.1284483261</v>
      </c>
      <c r="Y232" s="3159">
        <v>-5643834.157393381</v>
      </c>
      <c r="Z232" s="3159">
        <v>13449241.083132952</v>
      </c>
      <c r="AA232" s="3159">
        <v>34552368.247237578</v>
      </c>
      <c r="AB232" s="3159">
        <v>63996110.291795313</v>
      </c>
      <c r="AC232" s="3159">
        <v>94379431.474841177</v>
      </c>
      <c r="AD232" s="3159">
        <v>116342074.85897636</v>
      </c>
      <c r="AE232" s="3159">
        <v>126002022.63489428</v>
      </c>
      <c r="AF232" s="3159">
        <v>146395172.02792856</v>
      </c>
      <c r="AG232" s="3159">
        <v>188392690.91662177</v>
      </c>
      <c r="AH232" s="3159">
        <v>215614429.62640622</v>
      </c>
      <c r="AI232" s="3159">
        <v>225374920.07794401</v>
      </c>
      <c r="AJ232" s="3159">
        <v>224071024.66245428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5:255" ht="15.75">
      <c r="E233" s="2307"/>
      <c r="F233" s="2307"/>
      <c r="G233" s="2307"/>
      <c r="H233" s="2307"/>
      <c r="I233" s="3161"/>
      <c r="J233" s="2307"/>
      <c r="K233" s="2307"/>
      <c r="L233" s="2307"/>
      <c r="M233" s="2307"/>
      <c r="N233" s="2307"/>
      <c r="O233" s="2307"/>
      <c r="P233" s="2307"/>
      <c r="Q233" s="2307"/>
      <c r="R233" s="2307"/>
      <c r="S233" s="2307"/>
      <c r="T233" s="2307"/>
      <c r="U233" s="2307"/>
      <c r="V233" s="2307"/>
      <c r="W233" s="2307"/>
      <c r="X233" s="2307"/>
      <c r="Y233" s="2307"/>
      <c r="Z233" s="2307"/>
      <c r="AA233" s="2307"/>
      <c r="AB233" s="2307"/>
      <c r="AC233" s="2307"/>
      <c r="AD233" s="2307"/>
      <c r="AE233" s="2307"/>
      <c r="AF233" s="2307"/>
      <c r="AG233" s="2307"/>
      <c r="AH233" s="2307"/>
      <c r="AI233" s="2307"/>
      <c r="AJ233" s="2307"/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5:255" ht="15.75">
      <c r="E234" s="2307"/>
      <c r="F234" s="2307"/>
      <c r="G234" s="2307"/>
      <c r="H234" s="2307"/>
      <c r="I234" s="3161"/>
      <c r="J234" s="2307"/>
      <c r="K234" s="2307"/>
      <c r="L234" s="2307"/>
      <c r="M234" s="2307"/>
      <c r="N234" s="2307"/>
      <c r="O234" s="2307"/>
      <c r="P234" s="2307"/>
      <c r="Q234" s="2307"/>
      <c r="R234" s="2307"/>
      <c r="S234" s="2307"/>
      <c r="T234" s="2307"/>
      <c r="U234" s="2307"/>
      <c r="V234" s="2307"/>
      <c r="W234" s="2307"/>
      <c r="X234" s="2307"/>
      <c r="Y234" s="2307"/>
      <c r="Z234" s="2307"/>
      <c r="AA234" s="2307"/>
      <c r="AB234" s="2307"/>
      <c r="AC234" s="2307"/>
      <c r="AD234" s="2307"/>
      <c r="AE234" s="2307"/>
      <c r="AF234" s="2307"/>
      <c r="AG234" s="2307"/>
      <c r="AH234" s="2307"/>
      <c r="AI234" s="2307"/>
      <c r="AJ234" s="2307"/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5:255">
      <c r="E235" s="2307"/>
      <c r="F235" s="2307"/>
      <c r="G235" s="2307"/>
      <c r="H235" s="2307"/>
      <c r="I235" s="3161"/>
      <c r="J235" s="2307"/>
      <c r="K235" s="2307"/>
      <c r="L235" s="2307"/>
      <c r="M235" s="2307"/>
      <c r="N235" s="2307"/>
      <c r="O235" s="2307"/>
      <c r="P235" s="2307"/>
      <c r="Q235" s="2814"/>
      <c r="R235" s="2814"/>
      <c r="S235" s="2814"/>
      <c r="T235" s="2814"/>
      <c r="U235" s="2814"/>
      <c r="V235" s="2814"/>
      <c r="W235" s="2814"/>
      <c r="X235" s="2814"/>
      <c r="Y235" s="2814"/>
      <c r="Z235" s="2814"/>
      <c r="AA235" s="2814"/>
      <c r="AB235" s="2814"/>
      <c r="AC235" s="2814"/>
      <c r="AD235" s="2814"/>
      <c r="AE235" s="2814"/>
      <c r="AF235" s="2814"/>
      <c r="AG235" s="2814"/>
      <c r="AH235" s="2814"/>
      <c r="AI235" s="2814"/>
      <c r="AJ235" s="2814"/>
    </row>
    <row r="236" spans="5:255">
      <c r="E236" s="2307"/>
      <c r="F236" s="2307"/>
      <c r="G236" s="2307"/>
      <c r="H236" s="2307"/>
      <c r="I236" s="3161"/>
      <c r="J236" s="2307"/>
      <c r="K236" s="2307"/>
      <c r="L236" s="2307"/>
      <c r="M236" s="2307"/>
      <c r="N236" s="2307"/>
      <c r="O236" s="2307"/>
      <c r="P236" s="2307"/>
      <c r="Q236" s="2814"/>
      <c r="R236" s="2814"/>
      <c r="S236" s="2814"/>
      <c r="T236" s="2814"/>
      <c r="U236" s="2814"/>
      <c r="V236" s="2814"/>
      <c r="W236" s="2814"/>
      <c r="X236" s="2814"/>
      <c r="Y236" s="2814"/>
      <c r="Z236" s="2814"/>
      <c r="AA236" s="3266"/>
      <c r="AB236" s="3266"/>
      <c r="AC236" s="3266"/>
      <c r="AD236" s="3266"/>
      <c r="AE236" s="3266"/>
      <c r="AF236" s="3266"/>
      <c r="AG236" s="3266"/>
      <c r="AH236" s="3266"/>
      <c r="AI236" s="3266"/>
      <c r="AJ236" s="3266"/>
    </row>
    <row r="237" spans="5:255">
      <c r="E237" s="2307"/>
      <c r="F237" s="2307"/>
      <c r="G237" s="2307"/>
      <c r="H237" s="2307"/>
      <c r="I237" s="3161"/>
      <c r="J237" s="2307"/>
      <c r="K237" s="2307"/>
      <c r="L237" s="2307"/>
      <c r="M237" s="2307"/>
      <c r="N237" s="2307"/>
      <c r="O237" s="2307"/>
      <c r="P237" s="2307"/>
      <c r="Q237" s="2814"/>
      <c r="R237" s="2814"/>
      <c r="S237" s="2814"/>
      <c r="T237" s="2814"/>
      <c r="U237" s="2814"/>
      <c r="V237" s="2814"/>
      <c r="W237" s="2814"/>
      <c r="X237" s="2814"/>
      <c r="Y237" s="2814"/>
      <c r="Z237" s="2814"/>
      <c r="AA237" s="2814"/>
      <c r="AB237" s="2814"/>
      <c r="AC237" s="2814"/>
      <c r="AD237" s="2814"/>
      <c r="AE237" s="2814"/>
      <c r="AF237" s="2814"/>
      <c r="AG237" s="2814"/>
      <c r="AH237" s="2814"/>
      <c r="AI237" s="2814"/>
      <c r="AJ237" s="2814"/>
    </row>
    <row r="238" spans="5:255">
      <c r="E238" s="2307"/>
      <c r="F238" s="2307"/>
      <c r="G238" s="2307"/>
      <c r="H238" s="2307"/>
      <c r="I238" s="3161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5:255" ht="15.75" outlineLevel="1">
      <c r="E239" s="2307"/>
      <c r="F239" s="2307"/>
      <c r="G239" s="2307"/>
      <c r="H239" s="2307"/>
      <c r="I239" s="3161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5:255" ht="15.75" outlineLevel="1">
      <c r="E240" s="2307"/>
      <c r="F240" s="2307"/>
      <c r="G240" s="2307"/>
      <c r="H240" s="2307"/>
      <c r="I240" s="3161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3161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>
        <v>0</v>
      </c>
      <c r="R268" s="2307">
        <v>0</v>
      </c>
      <c r="S268" s="2307">
        <v>-200665593.35996008</v>
      </c>
      <c r="T268" s="2307">
        <v>-68608959.011875629</v>
      </c>
      <c r="U268" s="2307">
        <v>-101084461.93999293</v>
      </c>
      <c r="V268" s="2307">
        <v>-52746749.869596153</v>
      </c>
      <c r="W268" s="2307">
        <v>-35968824.301256329</v>
      </c>
      <c r="X268" s="2307">
        <v>-23272236.515594333</v>
      </c>
      <c r="Y268" s="2307">
        <v>-14877240.75391227</v>
      </c>
      <c r="Z268" s="2307">
        <v>-3610149.3794086576</v>
      </c>
      <c r="AA268" s="2307">
        <v>-9770094.0156300664</v>
      </c>
      <c r="AB268" s="2307">
        <v>-1639481.2514167428</v>
      </c>
      <c r="AC268" s="2307">
        <v>-486069.97381997108</v>
      </c>
      <c r="AD268" s="2307">
        <v>-6388812.7696176171</v>
      </c>
      <c r="AE268" s="2307">
        <v>-8943106.8829642534</v>
      </c>
      <c r="AF268" s="2307">
        <v>-19218411.098792434</v>
      </c>
      <c r="AG268" s="2307">
        <v>-41856841.80003798</v>
      </c>
      <c r="AH268" s="2307">
        <v>-47607647.493406117</v>
      </c>
      <c r="AI268" s="2307">
        <v>-58254070.646415651</v>
      </c>
      <c r="AJ268" s="2307">
        <v>-43803878.39380544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4" spans="1:2">
      <c r="A274" s="1242"/>
      <c r="B274" s="1242"/>
    </row>
    <row r="275" spans="1:2">
      <c r="A275" s="1242"/>
      <c r="B275" s="1242"/>
    </row>
    <row r="276" spans="1:2">
      <c r="A276" s="1242"/>
      <c r="B276" s="1242"/>
    </row>
    <row r="277" spans="1:2">
      <c r="A277" s="1242"/>
      <c r="B277" s="1242"/>
    </row>
  </sheetData>
  <conditionalFormatting sqref="B301 A22:B271">
    <cfRule type="cellIs" dxfId="121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53">
    <pageSetUpPr fitToPage="1"/>
  </sheetPr>
  <dimension ref="A1:W346"/>
  <sheetViews>
    <sheetView workbookViewId="0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4.33203125" style="2162" customWidth="1"/>
    <col min="4" max="4" width="13.109375" style="2162" customWidth="1"/>
    <col min="5" max="5" width="3.33203125" style="2162" customWidth="1"/>
    <col min="6" max="6" width="26.44140625" style="2162" customWidth="1"/>
    <col min="7" max="7" width="11.109375" style="2162" customWidth="1"/>
    <col min="8" max="8" width="18.21875" style="2162" customWidth="1"/>
    <col min="9" max="10" width="13.21875" style="2162" customWidth="1"/>
    <col min="11" max="11" width="13" style="2162" customWidth="1"/>
    <col min="12" max="13" width="14.88671875" style="2162" customWidth="1"/>
    <col min="14" max="14" width="12" style="2162" bestFit="1" customWidth="1"/>
    <col min="15" max="15" width="15" style="2162" customWidth="1"/>
    <col min="16" max="16" width="18.33203125" style="2162" customWidth="1"/>
    <col min="17" max="17" width="16.77734375" style="2162" customWidth="1"/>
    <col min="18" max="18" width="12.33203125" style="2162" customWidth="1"/>
    <col min="19" max="19" width="8.88671875" style="2162" customWidth="1"/>
    <col min="20" max="20" width="9.33203125" style="2162" customWidth="1"/>
    <col min="21" max="21" width="8.88671875" style="2162" customWidth="1"/>
    <col min="22" max="22" width="10.33203125" style="2162" customWidth="1"/>
    <col min="23" max="23" width="12.33203125" style="2162" customWidth="1"/>
    <col min="24" max="24" width="14.77734375" style="2162" customWidth="1"/>
    <col min="25" max="16384" width="8.77734375" style="2162"/>
  </cols>
  <sheetData>
    <row r="1" spans="1:23" ht="45.75" customHeight="1">
      <c r="A1" s="1478" t="s">
        <v>3660</v>
      </c>
      <c r="B1" s="1479" t="s">
        <v>3262</v>
      </c>
      <c r="F1" s="431" t="s">
        <v>109</v>
      </c>
    </row>
    <row r="2" spans="1:23" ht="15" customHeight="1">
      <c r="A2" s="1223" t="s">
        <v>2399</v>
      </c>
    </row>
    <row r="3" spans="1:23" ht="15" customHeight="1">
      <c r="A3" s="1226">
        <v>0</v>
      </c>
      <c r="B3" s="1227" t="s">
        <v>1831</v>
      </c>
      <c r="F3" s="2644" t="s">
        <v>1999</v>
      </c>
      <c r="G3" s="2162" t="s">
        <v>1418</v>
      </c>
    </row>
    <row r="4" spans="1:23" ht="15" customHeight="1">
      <c r="A4" s="1228"/>
      <c r="B4" s="1228"/>
      <c r="F4" s="2644" t="s">
        <v>1981</v>
      </c>
      <c r="G4" s="2162" t="s">
        <v>1983</v>
      </c>
    </row>
    <row r="8" spans="1:23">
      <c r="G8" s="3536">
        <v>41648</v>
      </c>
      <c r="H8" s="3536"/>
      <c r="I8" s="3362"/>
      <c r="J8" s="3362"/>
      <c r="K8" s="3362"/>
    </row>
    <row r="9" spans="1:23">
      <c r="G9" s="3535" t="s">
        <v>5574</v>
      </c>
      <c r="H9" s="3535"/>
      <c r="I9" s="3362"/>
      <c r="J9" s="2645">
        <v>2.5000000000000001E-2</v>
      </c>
      <c r="K9" s="2162" t="s">
        <v>2020</v>
      </c>
    </row>
    <row r="10" spans="1:23">
      <c r="G10" s="3356"/>
      <c r="H10" s="2647"/>
      <c r="I10" s="3362"/>
      <c r="J10" s="2646"/>
      <c r="K10" s="2647" t="s">
        <v>3669</v>
      </c>
    </row>
    <row r="11" spans="1:23">
      <c r="G11" s="3356"/>
      <c r="H11" s="2647"/>
      <c r="I11" s="3362"/>
      <c r="J11" s="3362"/>
      <c r="K11" s="3362"/>
    </row>
    <row r="12" spans="1:23">
      <c r="G12" s="3356"/>
      <c r="H12" s="2647"/>
      <c r="I12" s="3362"/>
      <c r="J12" s="3362"/>
      <c r="K12" s="3362"/>
    </row>
    <row r="13" spans="1:23" ht="15.75">
      <c r="F13" s="3357"/>
      <c r="G13" s="470" t="s">
        <v>4891</v>
      </c>
      <c r="H13" s="470" t="s">
        <v>4892</v>
      </c>
      <c r="I13" s="470" t="s">
        <v>4892</v>
      </c>
      <c r="J13" s="3362"/>
      <c r="K13" s="3362"/>
    </row>
    <row r="14" spans="1:23" ht="15.75">
      <c r="F14" s="3948" t="s">
        <v>2481</v>
      </c>
      <c r="G14" s="3210">
        <v>2014</v>
      </c>
      <c r="H14" s="3210">
        <v>2015</v>
      </c>
      <c r="I14" s="3210">
        <v>2016</v>
      </c>
      <c r="J14" s="3210">
        <v>2017</v>
      </c>
      <c r="K14" s="3210">
        <v>2018</v>
      </c>
      <c r="L14" s="3210">
        <v>2019</v>
      </c>
      <c r="M14" s="3210">
        <v>2020</v>
      </c>
      <c r="N14" s="3210">
        <v>2021</v>
      </c>
      <c r="O14" s="3210">
        <v>2022</v>
      </c>
      <c r="P14" s="3210">
        <v>2023</v>
      </c>
      <c r="Q14" s="3210">
        <v>2024</v>
      </c>
      <c r="R14" s="3210">
        <v>2025</v>
      </c>
      <c r="S14" s="3210">
        <v>2026</v>
      </c>
      <c r="T14" s="3210">
        <v>2027</v>
      </c>
      <c r="U14" s="3210">
        <v>2028</v>
      </c>
      <c r="V14" s="3210">
        <v>2029</v>
      </c>
      <c r="W14" s="3210">
        <v>2030</v>
      </c>
    </row>
    <row r="15" spans="1:23">
      <c r="F15" s="3357" t="s">
        <v>2719</v>
      </c>
      <c r="G15" s="3949">
        <v>7124600</v>
      </c>
      <c r="H15" s="3949">
        <v>7640898.3700000001</v>
      </c>
      <c r="I15" s="3949">
        <v>8190279.6799999997</v>
      </c>
      <c r="J15" s="3362">
        <v>8395036.6719999984</v>
      </c>
      <c r="K15" s="3362">
        <v>8604912.5887999982</v>
      </c>
      <c r="L15" s="3362">
        <v>8820035.4035199974</v>
      </c>
      <c r="M15" s="3362">
        <v>9040536.288607996</v>
      </c>
      <c r="N15" s="3362">
        <v>9266549.6958231945</v>
      </c>
      <c r="O15" s="3362">
        <v>9498213.4382187743</v>
      </c>
      <c r="P15" s="3362">
        <v>9735668.7741742432</v>
      </c>
      <c r="Q15" s="3362">
        <v>9979060.4935285989</v>
      </c>
      <c r="R15" s="3362">
        <v>10228537.005866813</v>
      </c>
      <c r="S15" s="3362">
        <v>10484250.431013482</v>
      </c>
      <c r="T15" s="3362">
        <v>10746356.691788819</v>
      </c>
      <c r="U15" s="3362">
        <v>11015015.609083539</v>
      </c>
      <c r="V15" s="3362">
        <v>11290390.999310626</v>
      </c>
      <c r="W15" s="3362">
        <v>11572650.774293391</v>
      </c>
    </row>
    <row r="16" spans="1:23">
      <c r="F16" s="3357" t="s">
        <v>3645</v>
      </c>
      <c r="G16" s="3949">
        <v>0</v>
      </c>
      <c r="H16" s="3949"/>
      <c r="I16" s="3949"/>
      <c r="J16" s="3362">
        <v>0</v>
      </c>
      <c r="K16" s="3362">
        <v>0</v>
      </c>
      <c r="L16" s="3362">
        <v>0</v>
      </c>
      <c r="M16" s="3362">
        <v>0</v>
      </c>
      <c r="N16" s="3362">
        <v>0</v>
      </c>
      <c r="O16" s="3362">
        <v>0</v>
      </c>
      <c r="P16" s="3362">
        <v>0</v>
      </c>
      <c r="Q16" s="3362">
        <v>0</v>
      </c>
      <c r="R16" s="3362">
        <v>0</v>
      </c>
      <c r="S16" s="3362">
        <v>0</v>
      </c>
      <c r="T16" s="3362">
        <v>0</v>
      </c>
      <c r="U16" s="3362">
        <v>0</v>
      </c>
      <c r="V16" s="3362">
        <v>0</v>
      </c>
      <c r="W16" s="3362">
        <v>0</v>
      </c>
    </row>
    <row r="17" spans="6:23">
      <c r="F17" s="3357" t="s">
        <v>3196</v>
      </c>
      <c r="G17" s="3949">
        <v>3525000</v>
      </c>
      <c r="H17" s="3949">
        <v>0</v>
      </c>
      <c r="I17" s="3949">
        <v>0</v>
      </c>
      <c r="J17" s="3362">
        <v>0</v>
      </c>
      <c r="K17" s="3362">
        <v>0</v>
      </c>
      <c r="L17" s="3362">
        <v>0</v>
      </c>
      <c r="M17" s="3362">
        <v>0</v>
      </c>
      <c r="N17" s="3362">
        <v>0</v>
      </c>
      <c r="O17" s="3362">
        <v>0</v>
      </c>
      <c r="P17" s="3362">
        <v>0</v>
      </c>
      <c r="Q17" s="3362">
        <v>0</v>
      </c>
      <c r="R17" s="3362">
        <v>0</v>
      </c>
      <c r="S17" s="3362">
        <v>0</v>
      </c>
      <c r="T17" s="3362">
        <v>0</v>
      </c>
      <c r="U17" s="3362">
        <v>0</v>
      </c>
      <c r="V17" s="3362">
        <v>0</v>
      </c>
      <c r="W17" s="3362">
        <v>0</v>
      </c>
    </row>
    <row r="18" spans="6:23">
      <c r="F18" s="3357" t="s">
        <v>3862</v>
      </c>
      <c r="G18" s="3949">
        <v>1589100</v>
      </c>
      <c r="H18" s="3949">
        <v>1550000</v>
      </c>
      <c r="I18" s="3949">
        <v>1550000</v>
      </c>
      <c r="J18" s="3362">
        <v>1588749.9999999998</v>
      </c>
      <c r="K18" s="3362">
        <v>1628468.7499999995</v>
      </c>
      <c r="L18" s="3362">
        <v>1669180.4687499993</v>
      </c>
      <c r="M18" s="3362">
        <v>1710909.9804687491</v>
      </c>
      <c r="N18" s="3362">
        <v>1753682.7299804676</v>
      </c>
      <c r="O18" s="3362">
        <v>1797524.7982299791</v>
      </c>
      <c r="P18" s="3362">
        <v>1842462.9181857284</v>
      </c>
      <c r="Q18" s="3362">
        <v>1888524.4911403714</v>
      </c>
      <c r="R18" s="3362">
        <v>1935737.6034188806</v>
      </c>
      <c r="S18" s="3362">
        <v>1984131.0435043524</v>
      </c>
      <c r="T18" s="3362">
        <v>2033734.3195919611</v>
      </c>
      <c r="U18" s="3362">
        <v>2084577.6775817599</v>
      </c>
      <c r="V18" s="3362">
        <v>2136692.1195213036</v>
      </c>
      <c r="W18" s="3362">
        <v>2190109.4225093359</v>
      </c>
    </row>
    <row r="19" spans="6:23">
      <c r="F19" s="3357" t="s">
        <v>2166</v>
      </c>
      <c r="G19" s="3949">
        <v>673000</v>
      </c>
      <c r="H19" s="3949">
        <v>673000</v>
      </c>
      <c r="I19" s="3949">
        <v>673000</v>
      </c>
      <c r="J19" s="3362">
        <v>689824.99999999988</v>
      </c>
      <c r="K19" s="3362">
        <v>707070.62499999977</v>
      </c>
      <c r="L19" s="3362">
        <v>724747.39062499965</v>
      </c>
      <c r="M19" s="3362">
        <v>742866.07539062458</v>
      </c>
      <c r="N19" s="3362">
        <v>761437.72727539018</v>
      </c>
      <c r="O19" s="3362">
        <v>780473.67045727489</v>
      </c>
      <c r="P19" s="3362">
        <v>799985.51221870666</v>
      </c>
      <c r="Q19" s="3362">
        <v>819985.15002417425</v>
      </c>
      <c r="R19" s="3362">
        <v>840484.77877477848</v>
      </c>
      <c r="S19" s="3362">
        <v>861496.89824414789</v>
      </c>
      <c r="T19" s="3362">
        <v>883034.3207002515</v>
      </c>
      <c r="U19" s="3362">
        <v>905110.17871775769</v>
      </c>
      <c r="V19" s="3362">
        <v>927737.93318570161</v>
      </c>
      <c r="W19" s="3362">
        <v>950931.38151534402</v>
      </c>
    </row>
    <row r="20" spans="6:23">
      <c r="F20" s="3357" t="s">
        <v>2526</v>
      </c>
      <c r="G20" s="3949">
        <v>4981000</v>
      </c>
      <c r="H20" s="3949">
        <v>5065900</v>
      </c>
      <c r="I20" s="3949">
        <v>5184800</v>
      </c>
      <c r="J20" s="3362">
        <v>5314420</v>
      </c>
      <c r="K20" s="3362">
        <v>5447280.4999999991</v>
      </c>
      <c r="L20" s="3362">
        <v>5583462.5124999983</v>
      </c>
      <c r="M20" s="3362">
        <v>5723049.075312498</v>
      </c>
      <c r="N20" s="3362">
        <v>5866125.3021953097</v>
      </c>
      <c r="O20" s="3362">
        <v>6012778.4347501919</v>
      </c>
      <c r="P20" s="3362">
        <v>6163097.8956189463</v>
      </c>
      <c r="Q20" s="3362">
        <v>6317175.3430094197</v>
      </c>
      <c r="R20" s="3362">
        <v>6475104.7265846543</v>
      </c>
      <c r="S20" s="3362">
        <v>6636982.34474927</v>
      </c>
      <c r="T20" s="3362">
        <v>6802906.9033680009</v>
      </c>
      <c r="U20" s="3362">
        <v>6972979.5759522002</v>
      </c>
      <c r="V20" s="3362">
        <v>7147304.0653510047</v>
      </c>
      <c r="W20" s="3362">
        <v>7325986.6669847788</v>
      </c>
    </row>
    <row r="21" spans="6:23">
      <c r="F21" s="3357" t="s">
        <v>3768</v>
      </c>
      <c r="G21" s="3949"/>
      <c r="H21" s="3949">
        <v>0</v>
      </c>
      <c r="I21" s="3949">
        <v>0</v>
      </c>
      <c r="J21" s="3362">
        <v>0</v>
      </c>
      <c r="K21" s="3362">
        <v>0</v>
      </c>
      <c r="L21" s="3362">
        <v>0</v>
      </c>
      <c r="M21" s="3362">
        <v>0</v>
      </c>
      <c r="N21" s="3362">
        <v>0</v>
      </c>
      <c r="O21" s="3362">
        <v>0</v>
      </c>
      <c r="P21" s="3362">
        <v>0</v>
      </c>
      <c r="Q21" s="3362">
        <v>0</v>
      </c>
      <c r="R21" s="3362">
        <v>0</v>
      </c>
      <c r="S21" s="3362">
        <v>0</v>
      </c>
      <c r="T21" s="3362">
        <v>0</v>
      </c>
      <c r="U21" s="3362">
        <v>0</v>
      </c>
      <c r="V21" s="3362">
        <v>0</v>
      </c>
      <c r="W21" s="3362">
        <v>0</v>
      </c>
    </row>
    <row r="22" spans="6:23">
      <c r="F22" s="3950" t="s">
        <v>3529</v>
      </c>
      <c r="G22" s="3949">
        <v>421300</v>
      </c>
      <c r="H22" s="3949">
        <v>0</v>
      </c>
      <c r="I22" s="3949">
        <v>0</v>
      </c>
      <c r="J22" s="3362">
        <v>0</v>
      </c>
      <c r="K22" s="3362">
        <v>0</v>
      </c>
      <c r="L22" s="3362">
        <v>0</v>
      </c>
      <c r="M22" s="3362">
        <v>0</v>
      </c>
      <c r="N22" s="3362">
        <v>0</v>
      </c>
      <c r="O22" s="3362">
        <v>0</v>
      </c>
      <c r="P22" s="3362">
        <v>0</v>
      </c>
      <c r="Q22" s="3362">
        <v>0</v>
      </c>
      <c r="R22" s="3362">
        <v>0</v>
      </c>
      <c r="S22" s="3362">
        <v>0</v>
      </c>
      <c r="T22" s="3362">
        <v>0</v>
      </c>
      <c r="U22" s="3362">
        <v>0</v>
      </c>
      <c r="V22" s="3362">
        <v>0</v>
      </c>
      <c r="W22" s="3362">
        <v>0</v>
      </c>
    </row>
    <row r="23" spans="6:23">
      <c r="F23" s="3357" t="s">
        <v>2930</v>
      </c>
      <c r="G23" s="3949">
        <v>9566000</v>
      </c>
      <c r="H23" s="3949">
        <v>11344000</v>
      </c>
      <c r="I23" s="3949">
        <v>9800000</v>
      </c>
      <c r="J23" s="3362">
        <v>10045000</v>
      </c>
      <c r="K23" s="3362">
        <v>10296125</v>
      </c>
      <c r="L23" s="3362">
        <v>10553528.125</v>
      </c>
      <c r="M23" s="3362">
        <v>10817366.328124998</v>
      </c>
      <c r="N23" s="3362">
        <v>11087800.486328121</v>
      </c>
      <c r="O23" s="3362">
        <v>11364995.498486323</v>
      </c>
      <c r="P23" s="3362">
        <v>11649120.385948481</v>
      </c>
      <c r="Q23" s="3362">
        <v>11940348.395597192</v>
      </c>
      <c r="R23" s="3362">
        <v>12238857.105487119</v>
      </c>
      <c r="S23" s="3362">
        <v>12544828.533124296</v>
      </c>
      <c r="T23" s="3362">
        <v>12858449.246452402</v>
      </c>
      <c r="U23" s="3362">
        <v>13179910.477613712</v>
      </c>
      <c r="V23" s="3362">
        <v>13509408.239554053</v>
      </c>
      <c r="W23" s="3362">
        <v>13847143.445542904</v>
      </c>
    </row>
    <row r="24" spans="6:23">
      <c r="F24" s="3357" t="s">
        <v>2525</v>
      </c>
      <c r="G24" s="3949">
        <v>532600</v>
      </c>
      <c r="H24" s="3949">
        <v>565000</v>
      </c>
      <c r="I24" s="3949">
        <v>600000</v>
      </c>
      <c r="J24" s="3362">
        <v>615000</v>
      </c>
      <c r="K24" s="3362">
        <v>630375</v>
      </c>
      <c r="L24" s="3362">
        <v>646134.375</v>
      </c>
      <c r="M24" s="3362">
        <v>662287.734375</v>
      </c>
      <c r="N24" s="3362">
        <v>678844.92773437488</v>
      </c>
      <c r="O24" s="3362">
        <v>695816.05092773424</v>
      </c>
      <c r="P24" s="3362">
        <v>713211.45220092754</v>
      </c>
      <c r="Q24" s="3362">
        <v>731041.73850595066</v>
      </c>
      <c r="R24" s="3362">
        <v>749317.78196859942</v>
      </c>
      <c r="S24" s="3362">
        <v>768050.72651781433</v>
      </c>
      <c r="T24" s="3362">
        <v>787251.99468075961</v>
      </c>
      <c r="U24" s="3362">
        <v>806933.29454777855</v>
      </c>
      <c r="V24" s="3362">
        <v>827106.62691147299</v>
      </c>
      <c r="W24" s="3362">
        <v>847784.29258425976</v>
      </c>
    </row>
    <row r="25" spans="6:23">
      <c r="F25" s="3357" t="s">
        <v>4223</v>
      </c>
      <c r="G25" s="3949">
        <v>612000</v>
      </c>
      <c r="H25" s="3949">
        <v>624200</v>
      </c>
      <c r="I25" s="3949">
        <v>636700</v>
      </c>
      <c r="J25" s="3362">
        <v>652617.5</v>
      </c>
      <c r="K25" s="3362">
        <v>668932.9375</v>
      </c>
      <c r="L25" s="3362">
        <v>685656.26093749993</v>
      </c>
      <c r="M25" s="3362">
        <v>702797.6674609374</v>
      </c>
      <c r="N25" s="3362">
        <v>720367.60914746078</v>
      </c>
      <c r="O25" s="3362">
        <v>738376.79937614722</v>
      </c>
      <c r="P25" s="3362">
        <v>756836.21936055087</v>
      </c>
      <c r="Q25" s="3362">
        <v>775757.12484456459</v>
      </c>
      <c r="R25" s="3362">
        <v>795151.05296567862</v>
      </c>
      <c r="S25" s="3362">
        <v>815029.82928982051</v>
      </c>
      <c r="T25" s="3362">
        <v>835405.5750220659</v>
      </c>
      <c r="U25" s="3362">
        <v>856290.7143976175</v>
      </c>
      <c r="V25" s="3362">
        <v>877697.98225755792</v>
      </c>
      <c r="W25" s="3362">
        <v>899640.43181399675</v>
      </c>
    </row>
    <row r="26" spans="6:23">
      <c r="G26" s="3356"/>
      <c r="H26" s="2647"/>
      <c r="I26" s="3362"/>
      <c r="J26" s="3362"/>
      <c r="K26" s="3362"/>
    </row>
    <row r="27" spans="6:23">
      <c r="G27" s="3356"/>
      <c r="H27" s="2647"/>
      <c r="I27" s="3362"/>
      <c r="J27" s="3362"/>
      <c r="K27" s="3362"/>
    </row>
    <row r="28" spans="6:23">
      <c r="G28" s="3356"/>
      <c r="H28" s="2647"/>
      <c r="I28" s="3362"/>
      <c r="J28" s="3362"/>
      <c r="K28" s="3362"/>
    </row>
    <row r="29" spans="6:23">
      <c r="G29" s="3356"/>
      <c r="H29" s="2647"/>
      <c r="I29" s="3362"/>
      <c r="J29" s="3362"/>
      <c r="K29" s="3362"/>
    </row>
    <row r="30" spans="6:23">
      <c r="G30" s="3356"/>
      <c r="H30" s="2647"/>
      <c r="I30" s="3362"/>
      <c r="J30" s="3362"/>
      <c r="K30" s="3362"/>
    </row>
    <row r="49" spans="2:2">
      <c r="B49" s="1223">
        <v>0</v>
      </c>
    </row>
    <row r="85" spans="2:2">
      <c r="B85" s="1223">
        <v>0</v>
      </c>
    </row>
    <row r="86" spans="2:2">
      <c r="B86" s="1223">
        <v>0</v>
      </c>
    </row>
    <row r="87" spans="2:2">
      <c r="B87" s="1223">
        <v>0</v>
      </c>
    </row>
    <row r="321" spans="1:2">
      <c r="A321" s="1242"/>
      <c r="B321" s="1242"/>
    </row>
    <row r="322" spans="1:2">
      <c r="A322" s="1242"/>
      <c r="B322" s="1242"/>
    </row>
    <row r="323" spans="1:2">
      <c r="A323" s="1242"/>
      <c r="B323" s="1242"/>
    </row>
    <row r="324" spans="1:2">
      <c r="A324" s="1242"/>
      <c r="B324" s="1242"/>
    </row>
    <row r="325" spans="1:2">
      <c r="A325" s="1242"/>
    </row>
    <row r="326" spans="1:2">
      <c r="A326" s="1242"/>
      <c r="B326" s="1242"/>
    </row>
    <row r="327" spans="1:2">
      <c r="A327" s="1242"/>
      <c r="B327" s="1242"/>
    </row>
    <row r="343" spans="1:2">
      <c r="A343" s="1242"/>
      <c r="B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  <c r="B346" s="1242"/>
    </row>
  </sheetData>
  <phoneticPr fontId="0" type="noConversion"/>
  <conditionalFormatting sqref="B332 B370 A16:B325 A5:B14">
    <cfRule type="cellIs" dxfId="120" priority="2" stopIfTrue="1" operator="greaterThan">
      <formula>0</formula>
    </cfRule>
  </conditionalFormatting>
  <conditionalFormatting sqref="A15:B15">
    <cfRule type="cellIs" dxfId="119" priority="1" stopIfTrue="1" operator="greaterThan">
      <formula>0</formula>
    </cfRule>
  </conditionalFormatting>
  <printOptions gridLines="1"/>
  <pageMargins left="0.25" right="0.25" top="1" bottom="1" header="0.5" footer="0.5"/>
  <pageSetup paperSize="17" scale="99" orientation="landscape" blackAndWhite="1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711"/>
  <dimension ref="A1:IV545"/>
  <sheetViews>
    <sheetView workbookViewId="0">
      <selection sqref="A1:XFD1048576"/>
    </sheetView>
  </sheetViews>
  <sheetFormatPr defaultColWidth="9" defaultRowHeight="15.6" customHeight="1"/>
  <cols>
    <col min="1" max="2" width="11.33203125" style="686" customWidth="1"/>
    <col min="3" max="3" width="17.88671875" style="2230" customWidth="1"/>
    <col min="4" max="4" width="18.5546875" style="141" customWidth="1"/>
    <col min="5" max="5" width="5.77734375" style="141" customWidth="1"/>
    <col min="6" max="6" width="23" style="56" customWidth="1"/>
    <col min="7" max="7" width="10.77734375" style="56" customWidth="1"/>
    <col min="8" max="8" width="5.77734375" style="56" bestFit="1" customWidth="1"/>
    <col min="9" max="14" width="12" style="56" bestFit="1" customWidth="1"/>
    <col min="15" max="15" width="11" style="24" bestFit="1" customWidth="1"/>
    <col min="16" max="18" width="12" style="56" bestFit="1" customWidth="1"/>
    <col min="19" max="25" width="12" style="42" bestFit="1" customWidth="1"/>
    <col min="26" max="28" width="18.33203125" style="42" customWidth="1"/>
    <col min="29" max="30" width="18.77734375" style="42" customWidth="1"/>
    <col min="31" max="31" width="18.33203125" style="42" customWidth="1"/>
    <col min="32" max="32" width="17.77734375" style="42" customWidth="1"/>
    <col min="33" max="33" width="18.33203125" style="42" customWidth="1"/>
    <col min="34" max="34" width="17.77734375" style="42" customWidth="1"/>
    <col min="35" max="35" width="18.77734375" style="42" customWidth="1"/>
    <col min="36" max="38" width="18.33203125" style="42" customWidth="1"/>
    <col min="39" max="39" width="18.77734375" style="42" customWidth="1"/>
    <col min="40" max="40" width="17.77734375" style="42" customWidth="1"/>
    <col min="41" max="42" width="18.77734375" style="42" customWidth="1"/>
    <col min="43" max="16384" width="9" style="42"/>
  </cols>
  <sheetData>
    <row r="1" spans="1:256" s="193" customFormat="1" ht="16.5" thickBot="1">
      <c r="A1" s="48" t="s">
        <v>3660</v>
      </c>
      <c r="B1" s="49" t="s">
        <v>3262</v>
      </c>
      <c r="C1" s="2230"/>
      <c r="E1" s="432"/>
      <c r="F1" s="197"/>
      <c r="G1" s="197"/>
      <c r="H1" s="197"/>
      <c r="I1" s="197"/>
      <c r="J1" s="197"/>
      <c r="K1" s="197"/>
      <c r="L1" s="197"/>
      <c r="M1" s="197"/>
      <c r="N1" s="197"/>
      <c r="O1" s="469"/>
      <c r="P1" s="197"/>
      <c r="Q1" s="197"/>
      <c r="R1" s="197"/>
      <c r="S1" s="197"/>
      <c r="T1" s="197"/>
      <c r="U1" s="197"/>
      <c r="V1" s="197"/>
    </row>
    <row r="2" spans="1:256" s="193" customFormat="1" ht="15.6" customHeight="1">
      <c r="A2" s="686"/>
      <c r="B2" s="686"/>
      <c r="C2" s="2230"/>
      <c r="E2" s="432"/>
      <c r="F2" s="197"/>
      <c r="G2" s="197"/>
      <c r="H2" s="197"/>
      <c r="I2" s="197"/>
      <c r="J2" s="197"/>
      <c r="K2" s="197"/>
      <c r="L2" s="197"/>
      <c r="M2" s="197"/>
      <c r="N2" s="197"/>
      <c r="O2" s="469"/>
      <c r="P2" s="197"/>
      <c r="Q2" s="197"/>
      <c r="R2" s="197"/>
      <c r="S2" s="197"/>
      <c r="T2" s="197"/>
    </row>
    <row r="3" spans="1:256" ht="15.6" customHeight="1">
      <c r="A3" s="686" t="s">
        <v>2399</v>
      </c>
      <c r="D3" s="537"/>
      <c r="E3" s="432"/>
      <c r="F3" s="197"/>
      <c r="G3" s="197"/>
      <c r="H3" s="197"/>
      <c r="I3" s="197"/>
      <c r="J3" s="197"/>
      <c r="K3" s="197"/>
      <c r="L3" s="197"/>
      <c r="M3" s="197"/>
      <c r="N3" s="197"/>
      <c r="O3" s="469"/>
      <c r="P3" s="197"/>
      <c r="Q3" s="197"/>
      <c r="R3" s="197"/>
      <c r="S3" s="197"/>
      <c r="U3" s="197"/>
      <c r="V3" s="197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  <c r="AT3" s="193"/>
      <c r="AU3" s="193"/>
      <c r="AV3" s="193"/>
      <c r="AW3" s="193"/>
      <c r="AX3" s="193"/>
      <c r="AY3" s="193"/>
      <c r="AZ3" s="193"/>
      <c r="BA3" s="193"/>
      <c r="BB3" s="193"/>
      <c r="BC3" s="193"/>
      <c r="BD3" s="193"/>
      <c r="BE3" s="193"/>
      <c r="BF3" s="193"/>
      <c r="BG3" s="193"/>
      <c r="BH3" s="193"/>
      <c r="BI3" s="193"/>
      <c r="BJ3" s="193"/>
      <c r="BK3" s="193"/>
      <c r="BL3" s="193"/>
      <c r="BM3" s="193"/>
      <c r="BN3" s="193"/>
      <c r="BO3" s="193"/>
      <c r="BP3" s="193"/>
      <c r="BQ3" s="193"/>
      <c r="BR3" s="193"/>
      <c r="BS3" s="193"/>
      <c r="BT3" s="193"/>
      <c r="BU3" s="193"/>
      <c r="BV3" s="193"/>
      <c r="BW3" s="193"/>
      <c r="BX3" s="193"/>
      <c r="BY3" s="193"/>
      <c r="BZ3" s="193"/>
      <c r="CA3" s="193"/>
      <c r="CB3" s="193"/>
      <c r="CC3" s="193"/>
      <c r="CD3" s="193"/>
      <c r="CE3" s="193"/>
      <c r="CF3" s="193"/>
      <c r="CG3" s="193"/>
      <c r="CH3" s="193"/>
      <c r="CI3" s="193"/>
      <c r="CJ3" s="193"/>
      <c r="CK3" s="193"/>
      <c r="CL3" s="193"/>
      <c r="CM3" s="193"/>
      <c r="CN3" s="193"/>
      <c r="CO3" s="193"/>
      <c r="CP3" s="193"/>
      <c r="CQ3" s="193"/>
      <c r="CR3" s="193"/>
      <c r="CS3" s="193"/>
      <c r="CT3" s="193"/>
      <c r="CU3" s="193"/>
      <c r="CV3" s="193"/>
      <c r="CW3" s="193"/>
      <c r="CX3" s="193"/>
      <c r="CY3" s="193"/>
      <c r="CZ3" s="193"/>
      <c r="DA3" s="193"/>
      <c r="DB3" s="193"/>
      <c r="DC3" s="193"/>
      <c r="DD3" s="193"/>
      <c r="DE3" s="193"/>
      <c r="DF3" s="193"/>
      <c r="DG3" s="193"/>
      <c r="DH3" s="193"/>
      <c r="DI3" s="193"/>
      <c r="DJ3" s="193"/>
      <c r="DK3" s="193"/>
      <c r="DL3" s="193"/>
      <c r="DM3" s="193"/>
      <c r="DN3" s="193"/>
      <c r="DO3" s="193"/>
      <c r="DP3" s="193"/>
      <c r="DQ3" s="193"/>
      <c r="DR3" s="193"/>
      <c r="DS3" s="193"/>
      <c r="DT3" s="193"/>
      <c r="DU3" s="193"/>
      <c r="DV3" s="193"/>
      <c r="DW3" s="193"/>
      <c r="DX3" s="193"/>
      <c r="DY3" s="193"/>
      <c r="DZ3" s="193"/>
      <c r="EA3" s="193"/>
      <c r="EB3" s="193"/>
      <c r="EC3" s="193"/>
      <c r="ED3" s="193"/>
      <c r="EE3" s="193"/>
      <c r="EF3" s="193"/>
      <c r="EG3" s="193"/>
      <c r="EH3" s="193"/>
      <c r="EI3" s="193"/>
      <c r="EJ3" s="193"/>
      <c r="EK3" s="193"/>
      <c r="EL3" s="193"/>
      <c r="EM3" s="193"/>
      <c r="EN3" s="193"/>
      <c r="EO3" s="193"/>
      <c r="EP3" s="193"/>
      <c r="EQ3" s="193"/>
      <c r="ER3" s="193"/>
      <c r="ES3" s="193"/>
      <c r="ET3" s="193"/>
      <c r="EU3" s="193"/>
      <c r="EV3" s="193"/>
      <c r="EW3" s="193"/>
      <c r="EX3" s="193"/>
      <c r="EY3" s="193"/>
      <c r="EZ3" s="193"/>
      <c r="FA3" s="193"/>
      <c r="FB3" s="193"/>
      <c r="FC3" s="193"/>
      <c r="FD3" s="193"/>
      <c r="FE3" s="193"/>
      <c r="FF3" s="193"/>
      <c r="FG3" s="193"/>
      <c r="FH3" s="193"/>
      <c r="FI3" s="193"/>
      <c r="FJ3" s="193"/>
      <c r="FK3" s="193"/>
      <c r="FL3" s="193"/>
      <c r="FM3" s="193"/>
      <c r="FN3" s="193"/>
      <c r="FO3" s="193"/>
      <c r="FP3" s="193"/>
      <c r="FQ3" s="193"/>
      <c r="FR3" s="193"/>
      <c r="FS3" s="193"/>
      <c r="FT3" s="193"/>
      <c r="FU3" s="193"/>
      <c r="FV3" s="193"/>
      <c r="FW3" s="193"/>
      <c r="FX3" s="193"/>
      <c r="FY3" s="193"/>
      <c r="FZ3" s="193"/>
      <c r="GA3" s="193"/>
      <c r="GB3" s="193"/>
      <c r="GC3" s="193"/>
      <c r="GD3" s="193"/>
      <c r="GE3" s="193"/>
      <c r="GF3" s="193"/>
      <c r="GG3" s="193"/>
      <c r="GH3" s="193"/>
      <c r="GI3" s="193"/>
      <c r="GJ3" s="193"/>
      <c r="GK3" s="193"/>
      <c r="GL3" s="193"/>
      <c r="GM3" s="193"/>
      <c r="GN3" s="193"/>
      <c r="GO3" s="193"/>
      <c r="GP3" s="193"/>
      <c r="GQ3" s="193"/>
      <c r="GR3" s="193"/>
      <c r="GS3" s="193"/>
      <c r="GT3" s="193"/>
      <c r="GU3" s="193"/>
      <c r="GV3" s="193"/>
      <c r="GW3" s="193"/>
      <c r="GX3" s="193"/>
      <c r="GY3" s="193"/>
      <c r="GZ3" s="193"/>
      <c r="HA3" s="193"/>
      <c r="HB3" s="193"/>
      <c r="HC3" s="193"/>
      <c r="HD3" s="193"/>
      <c r="HE3" s="193"/>
      <c r="HF3" s="193"/>
      <c r="HG3" s="193"/>
      <c r="HH3" s="193"/>
      <c r="HI3" s="193"/>
      <c r="HJ3" s="193"/>
      <c r="HK3" s="193"/>
      <c r="HL3" s="193"/>
      <c r="HM3" s="193"/>
      <c r="HN3" s="193"/>
      <c r="HO3" s="193"/>
      <c r="HP3" s="193"/>
      <c r="HQ3" s="193"/>
      <c r="HR3" s="193"/>
      <c r="HS3" s="193"/>
      <c r="HT3" s="193"/>
      <c r="HU3" s="193"/>
      <c r="HV3" s="193"/>
      <c r="HW3" s="193"/>
      <c r="HX3" s="193"/>
      <c r="HY3" s="193"/>
      <c r="HZ3" s="193"/>
      <c r="IA3" s="193"/>
      <c r="IB3" s="193"/>
      <c r="IC3" s="193"/>
      <c r="ID3" s="193"/>
      <c r="IE3" s="193"/>
      <c r="IF3" s="193"/>
      <c r="IG3" s="193"/>
      <c r="IH3" s="193"/>
      <c r="II3" s="193"/>
      <c r="IJ3" s="193"/>
      <c r="IK3" s="193"/>
      <c r="IL3" s="193"/>
      <c r="IM3" s="193"/>
      <c r="IN3" s="193"/>
      <c r="IO3" s="193"/>
      <c r="IP3" s="193"/>
      <c r="IQ3" s="193"/>
      <c r="IR3" s="193"/>
      <c r="IS3" s="193"/>
      <c r="IT3" s="193"/>
      <c r="IU3" s="193"/>
      <c r="IV3" s="193"/>
    </row>
    <row r="4" spans="1:256" ht="33">
      <c r="A4" s="1226">
        <v>0</v>
      </c>
      <c r="B4" s="2930" t="s">
        <v>1831</v>
      </c>
      <c r="D4" s="537" t="s">
        <v>383</v>
      </c>
      <c r="E4" s="432"/>
      <c r="F4" s="197"/>
      <c r="G4" s="197"/>
      <c r="H4" s="197"/>
      <c r="I4" s="197"/>
      <c r="J4" s="197"/>
      <c r="K4" s="197"/>
      <c r="L4" s="197"/>
      <c r="M4" s="197"/>
      <c r="N4" s="197"/>
      <c r="O4" s="469"/>
      <c r="P4" s="197"/>
      <c r="Q4" s="197"/>
      <c r="R4" s="197"/>
      <c r="S4" s="197"/>
      <c r="U4" s="197"/>
      <c r="V4" s="197"/>
      <c r="W4" s="193"/>
      <c r="X4" s="437"/>
      <c r="Y4" s="437"/>
      <c r="Z4" s="193"/>
      <c r="AA4" s="3536">
        <v>41683</v>
      </c>
      <c r="AB4" s="3536"/>
      <c r="AC4" s="193"/>
      <c r="AD4" s="193"/>
      <c r="AE4" s="193"/>
      <c r="AF4" s="193"/>
      <c r="AG4" s="193"/>
      <c r="AH4" s="193"/>
      <c r="AI4" s="193"/>
      <c r="AJ4" s="193"/>
      <c r="AK4" s="193"/>
      <c r="AL4" s="193"/>
      <c r="AM4" s="193"/>
      <c r="AN4" s="193"/>
      <c r="AO4" s="193"/>
      <c r="AP4" s="193"/>
      <c r="AQ4" s="193"/>
      <c r="AR4" s="193"/>
      <c r="AS4" s="193"/>
      <c r="AT4" s="193"/>
      <c r="AU4" s="193"/>
      <c r="AV4" s="193"/>
      <c r="AW4" s="193"/>
      <c r="AX4" s="193"/>
      <c r="AY4" s="193"/>
      <c r="AZ4" s="193"/>
      <c r="BA4" s="193"/>
      <c r="BB4" s="193"/>
      <c r="BC4" s="193"/>
      <c r="BD4" s="193"/>
      <c r="BE4" s="193"/>
      <c r="BF4" s="193"/>
      <c r="BG4" s="193"/>
      <c r="BH4" s="193"/>
      <c r="BI4" s="193"/>
      <c r="BJ4" s="193"/>
      <c r="BK4" s="193"/>
      <c r="BL4" s="193"/>
      <c r="BM4" s="193"/>
      <c r="BN4" s="193"/>
      <c r="BO4" s="193"/>
      <c r="BP4" s="193"/>
      <c r="BQ4" s="193"/>
      <c r="BR4" s="193"/>
      <c r="BS4" s="193"/>
      <c r="BT4" s="193"/>
      <c r="BU4" s="193"/>
      <c r="BV4" s="193"/>
      <c r="BW4" s="193"/>
      <c r="BX4" s="193"/>
      <c r="BY4" s="193"/>
      <c r="BZ4" s="193"/>
      <c r="CA4" s="193"/>
      <c r="CB4" s="193"/>
      <c r="CC4" s="193"/>
      <c r="CD4" s="193"/>
      <c r="CE4" s="193"/>
      <c r="CF4" s="193"/>
      <c r="CG4" s="193"/>
      <c r="CH4" s="193"/>
      <c r="CI4" s="193"/>
      <c r="CJ4" s="193"/>
      <c r="CK4" s="193"/>
      <c r="CL4" s="193"/>
      <c r="CM4" s="193"/>
      <c r="CN4" s="193"/>
      <c r="CO4" s="193"/>
      <c r="CP4" s="193"/>
      <c r="CQ4" s="193"/>
      <c r="CR4" s="193"/>
      <c r="CS4" s="193"/>
      <c r="CT4" s="193"/>
      <c r="CU4" s="193"/>
      <c r="CV4" s="193"/>
      <c r="CW4" s="193"/>
      <c r="CX4" s="193"/>
      <c r="CY4" s="193"/>
      <c r="CZ4" s="193"/>
      <c r="DA4" s="193"/>
      <c r="DB4" s="193"/>
      <c r="DC4" s="193"/>
      <c r="DD4" s="193"/>
      <c r="DE4" s="193"/>
      <c r="DF4" s="193"/>
      <c r="DG4" s="193"/>
      <c r="DH4" s="193"/>
      <c r="DI4" s="193"/>
      <c r="DJ4" s="193"/>
      <c r="DK4" s="193"/>
      <c r="DL4" s="193"/>
      <c r="DM4" s="193"/>
      <c r="DN4" s="193"/>
      <c r="DO4" s="193"/>
      <c r="DP4" s="193"/>
      <c r="DQ4" s="193"/>
      <c r="DR4" s="193"/>
      <c r="DS4" s="193"/>
      <c r="DT4" s="193"/>
      <c r="DU4" s="193"/>
      <c r="DV4" s="193"/>
      <c r="DW4" s="193"/>
      <c r="DX4" s="193"/>
      <c r="DY4" s="193"/>
      <c r="DZ4" s="193"/>
      <c r="EA4" s="193"/>
      <c r="EB4" s="193"/>
      <c r="EC4" s="193"/>
      <c r="ED4" s="193"/>
      <c r="EE4" s="193"/>
      <c r="EF4" s="193"/>
      <c r="EG4" s="193"/>
      <c r="EH4" s="193"/>
      <c r="EI4" s="193"/>
      <c r="EJ4" s="193"/>
      <c r="EK4" s="193"/>
      <c r="EL4" s="193"/>
      <c r="EM4" s="193"/>
      <c r="EN4" s="193"/>
      <c r="EO4" s="193"/>
      <c r="EP4" s="193"/>
      <c r="EQ4" s="193"/>
      <c r="ER4" s="193"/>
      <c r="ES4" s="193"/>
      <c r="ET4" s="193"/>
      <c r="EU4" s="193"/>
      <c r="EV4" s="193"/>
      <c r="EW4" s="193"/>
      <c r="EX4" s="193"/>
      <c r="EY4" s="193"/>
      <c r="EZ4" s="193"/>
      <c r="FA4" s="193"/>
      <c r="FB4" s="193"/>
      <c r="FC4" s="193"/>
      <c r="FD4" s="193"/>
      <c r="FE4" s="193"/>
      <c r="FF4" s="193"/>
      <c r="FG4" s="193"/>
      <c r="FH4" s="193"/>
      <c r="FI4" s="193"/>
      <c r="FJ4" s="193"/>
      <c r="FK4" s="193"/>
      <c r="FL4" s="193"/>
      <c r="FM4" s="193"/>
      <c r="FN4" s="193"/>
      <c r="FO4" s="193"/>
      <c r="FP4" s="193"/>
      <c r="FQ4" s="193"/>
      <c r="FR4" s="193"/>
      <c r="FS4" s="193"/>
      <c r="FT4" s="193"/>
      <c r="FU4" s="193"/>
      <c r="FV4" s="193"/>
      <c r="FW4" s="193"/>
      <c r="FX4" s="193"/>
      <c r="FY4" s="193"/>
      <c r="FZ4" s="193"/>
      <c r="GA4" s="193"/>
      <c r="GB4" s="193"/>
      <c r="GC4" s="193"/>
      <c r="GD4" s="193"/>
      <c r="GE4" s="193"/>
      <c r="GF4" s="193"/>
      <c r="GG4" s="193"/>
      <c r="GH4" s="193"/>
      <c r="GI4" s="193"/>
      <c r="GJ4" s="193"/>
      <c r="GK4" s="193"/>
      <c r="GL4" s="193"/>
      <c r="GM4" s="193"/>
      <c r="GN4" s="193"/>
      <c r="GO4" s="193"/>
      <c r="GP4" s="193"/>
      <c r="GQ4" s="193"/>
      <c r="GR4" s="193"/>
      <c r="GS4" s="193"/>
      <c r="GT4" s="193"/>
      <c r="GU4" s="193"/>
      <c r="GV4" s="193"/>
      <c r="GW4" s="193"/>
      <c r="GX4" s="193"/>
      <c r="GY4" s="193"/>
      <c r="GZ4" s="193"/>
      <c r="HA4" s="193"/>
      <c r="HB4" s="193"/>
      <c r="HC4" s="193"/>
      <c r="HD4" s="193"/>
      <c r="HE4" s="193"/>
      <c r="HF4" s="193"/>
      <c r="HG4" s="193"/>
      <c r="HH4" s="193"/>
      <c r="HI4" s="193"/>
      <c r="HJ4" s="193"/>
      <c r="HK4" s="193"/>
      <c r="HL4" s="193"/>
      <c r="HM4" s="193"/>
      <c r="HN4" s="193"/>
      <c r="HO4" s="193"/>
      <c r="HP4" s="193"/>
      <c r="HQ4" s="193"/>
      <c r="HR4" s="193"/>
      <c r="HS4" s="193"/>
      <c r="HT4" s="193"/>
      <c r="HU4" s="193"/>
      <c r="HV4" s="193"/>
      <c r="HW4" s="193"/>
      <c r="HX4" s="193"/>
      <c r="HY4" s="193"/>
      <c r="HZ4" s="193"/>
      <c r="IA4" s="193"/>
      <c r="IB4" s="193"/>
      <c r="IC4" s="193"/>
      <c r="ID4" s="193"/>
      <c r="IE4" s="193"/>
      <c r="IF4" s="193"/>
      <c r="IG4" s="193"/>
      <c r="IH4" s="193"/>
      <c r="II4" s="193"/>
      <c r="IJ4" s="193"/>
      <c r="IK4" s="193"/>
      <c r="IL4" s="193"/>
      <c r="IM4" s="193"/>
      <c r="IN4" s="193"/>
      <c r="IO4" s="193"/>
      <c r="IP4" s="193"/>
      <c r="IQ4" s="193"/>
      <c r="IR4" s="193"/>
      <c r="IS4" s="193"/>
      <c r="IT4" s="193"/>
      <c r="IU4" s="193"/>
      <c r="IV4" s="193"/>
    </row>
    <row r="5" spans="1:256" ht="15.6" customHeight="1">
      <c r="D5" s="537"/>
      <c r="E5" s="432"/>
      <c r="F5" s="197"/>
      <c r="G5" s="197"/>
      <c r="H5" s="197"/>
      <c r="I5" s="197"/>
      <c r="J5" s="197"/>
      <c r="K5" s="197"/>
      <c r="L5" s="197"/>
      <c r="M5" s="197"/>
      <c r="N5" s="197"/>
      <c r="O5" s="469"/>
      <c r="P5" s="197"/>
      <c r="Q5" s="197"/>
      <c r="R5" s="197"/>
      <c r="S5" s="197"/>
      <c r="U5" s="197"/>
      <c r="V5" s="197"/>
      <c r="W5" s="2492"/>
      <c r="X5" s="2492"/>
      <c r="Y5" s="2492"/>
      <c r="Z5" s="193"/>
      <c r="AA5" s="3535" t="s">
        <v>5610</v>
      </c>
      <c r="AB5" s="3535"/>
      <c r="AC5" s="193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193"/>
      <c r="AT5" s="193"/>
      <c r="AU5" s="193"/>
      <c r="AV5" s="193"/>
      <c r="AW5" s="193"/>
      <c r="AX5" s="193"/>
      <c r="AY5" s="193"/>
      <c r="AZ5" s="193"/>
      <c r="BA5" s="193"/>
      <c r="BB5" s="193"/>
      <c r="BC5" s="193"/>
      <c r="BD5" s="193"/>
      <c r="BE5" s="193"/>
      <c r="BF5" s="193"/>
      <c r="BG5" s="193"/>
      <c r="BH5" s="193"/>
      <c r="BI5" s="193"/>
      <c r="BJ5" s="193"/>
      <c r="BK5" s="193"/>
      <c r="BL5" s="193"/>
      <c r="BM5" s="193"/>
      <c r="BN5" s="193"/>
      <c r="BO5" s="193"/>
      <c r="BP5" s="193"/>
      <c r="BQ5" s="193"/>
      <c r="BR5" s="193"/>
      <c r="BS5" s="193"/>
      <c r="BT5" s="193"/>
      <c r="BU5" s="193"/>
      <c r="BV5" s="193"/>
      <c r="BW5" s="193"/>
      <c r="BX5" s="193"/>
      <c r="BY5" s="193"/>
      <c r="BZ5" s="193"/>
      <c r="CA5" s="193"/>
      <c r="CB5" s="193"/>
      <c r="CC5" s="193"/>
      <c r="CD5" s="193"/>
      <c r="CE5" s="193"/>
      <c r="CF5" s="193"/>
      <c r="CG5" s="193"/>
      <c r="CH5" s="193"/>
      <c r="CI5" s="193"/>
      <c r="CJ5" s="193"/>
      <c r="CK5" s="193"/>
      <c r="CL5" s="193"/>
      <c r="CM5" s="193"/>
      <c r="CN5" s="193"/>
      <c r="CO5" s="193"/>
      <c r="CP5" s="193"/>
      <c r="CQ5" s="193"/>
      <c r="CR5" s="193"/>
      <c r="CS5" s="193"/>
      <c r="CT5" s="193"/>
      <c r="CU5" s="193"/>
      <c r="CV5" s="193"/>
      <c r="CW5" s="193"/>
      <c r="CX5" s="193"/>
      <c r="CY5" s="193"/>
      <c r="CZ5" s="193"/>
      <c r="DA5" s="193"/>
      <c r="DB5" s="193"/>
      <c r="DC5" s="193"/>
      <c r="DD5" s="193"/>
      <c r="DE5" s="193"/>
      <c r="DF5" s="193"/>
      <c r="DG5" s="193"/>
      <c r="DH5" s="193"/>
      <c r="DI5" s="193"/>
      <c r="DJ5" s="193"/>
      <c r="DK5" s="193"/>
      <c r="DL5" s="193"/>
      <c r="DM5" s="193"/>
      <c r="DN5" s="193"/>
      <c r="DO5" s="193"/>
      <c r="DP5" s="193"/>
      <c r="DQ5" s="193"/>
      <c r="DR5" s="193"/>
      <c r="DS5" s="193"/>
      <c r="DT5" s="193"/>
      <c r="DU5" s="193"/>
      <c r="DV5" s="193"/>
      <c r="DW5" s="193"/>
      <c r="DX5" s="193"/>
      <c r="DY5" s="193"/>
      <c r="DZ5" s="193"/>
      <c r="EA5" s="193"/>
      <c r="EB5" s="193"/>
      <c r="EC5" s="193"/>
      <c r="ED5" s="193"/>
      <c r="EE5" s="193"/>
      <c r="EF5" s="193"/>
      <c r="EG5" s="193"/>
      <c r="EH5" s="193"/>
      <c r="EI5" s="193"/>
      <c r="EJ5" s="193"/>
      <c r="EK5" s="193"/>
      <c r="EL5" s="193"/>
      <c r="EM5" s="193"/>
      <c r="EN5" s="193"/>
      <c r="EO5" s="193"/>
      <c r="EP5" s="193"/>
      <c r="EQ5" s="193"/>
      <c r="ER5" s="193"/>
      <c r="ES5" s="193"/>
      <c r="ET5" s="193"/>
      <c r="EU5" s="193"/>
      <c r="EV5" s="193"/>
      <c r="EW5" s="193"/>
      <c r="EX5" s="193"/>
      <c r="EY5" s="193"/>
      <c r="EZ5" s="193"/>
      <c r="FA5" s="193"/>
      <c r="FB5" s="193"/>
      <c r="FC5" s="193"/>
      <c r="FD5" s="193"/>
      <c r="FE5" s="193"/>
      <c r="FF5" s="193"/>
      <c r="FG5" s="193"/>
      <c r="FH5" s="193"/>
      <c r="FI5" s="193"/>
      <c r="FJ5" s="193"/>
      <c r="FK5" s="193"/>
      <c r="FL5" s="193"/>
      <c r="FM5" s="193"/>
      <c r="FN5" s="193"/>
      <c r="FO5" s="193"/>
      <c r="FP5" s="193"/>
      <c r="FQ5" s="193"/>
      <c r="FR5" s="193"/>
      <c r="FS5" s="193"/>
      <c r="FT5" s="193"/>
      <c r="FU5" s="193"/>
      <c r="FV5" s="193"/>
      <c r="FW5" s="193"/>
      <c r="FX5" s="193"/>
      <c r="FY5" s="193"/>
      <c r="FZ5" s="193"/>
      <c r="GA5" s="193"/>
      <c r="GB5" s="193"/>
      <c r="GC5" s="193"/>
      <c r="GD5" s="193"/>
      <c r="GE5" s="193"/>
      <c r="GF5" s="193"/>
      <c r="GG5" s="193"/>
      <c r="GH5" s="193"/>
      <c r="GI5" s="193"/>
      <c r="GJ5" s="193"/>
      <c r="GK5" s="193"/>
      <c r="GL5" s="193"/>
      <c r="GM5" s="193"/>
      <c r="GN5" s="193"/>
      <c r="GO5" s="193"/>
      <c r="GP5" s="193"/>
      <c r="GQ5" s="193"/>
      <c r="GR5" s="193"/>
      <c r="GS5" s="193"/>
      <c r="GT5" s="193"/>
      <c r="GU5" s="193"/>
      <c r="GV5" s="193"/>
      <c r="GW5" s="193"/>
      <c r="GX5" s="193"/>
      <c r="GY5" s="193"/>
      <c r="GZ5" s="193"/>
      <c r="HA5" s="193"/>
      <c r="HB5" s="193"/>
      <c r="HC5" s="193"/>
      <c r="HD5" s="193"/>
      <c r="HE5" s="193"/>
      <c r="HF5" s="193"/>
      <c r="HG5" s="193"/>
      <c r="HH5" s="193"/>
      <c r="HI5" s="193"/>
      <c r="HJ5" s="193"/>
      <c r="HK5" s="193"/>
      <c r="HL5" s="193"/>
      <c r="HM5" s="193"/>
      <c r="HN5" s="193"/>
      <c r="HO5" s="193"/>
      <c r="HP5" s="193"/>
      <c r="HQ5" s="193"/>
      <c r="HR5" s="193"/>
      <c r="HS5" s="193"/>
      <c r="HT5" s="193"/>
      <c r="HU5" s="193"/>
      <c r="HV5" s="193"/>
      <c r="HW5" s="193"/>
      <c r="HX5" s="193"/>
      <c r="HY5" s="193"/>
      <c r="HZ5" s="193"/>
      <c r="IA5" s="193"/>
      <c r="IB5" s="193"/>
      <c r="IC5" s="193"/>
      <c r="ID5" s="193"/>
      <c r="IE5" s="193"/>
      <c r="IF5" s="193"/>
      <c r="IG5" s="193"/>
      <c r="IH5" s="193"/>
      <c r="II5" s="193"/>
      <c r="IJ5" s="193"/>
      <c r="IK5" s="193"/>
      <c r="IL5" s="193"/>
      <c r="IM5" s="193"/>
      <c r="IN5" s="193"/>
      <c r="IO5" s="193"/>
      <c r="IP5" s="193"/>
      <c r="IQ5" s="193"/>
      <c r="IR5" s="193"/>
      <c r="IS5" s="193"/>
      <c r="IT5" s="193"/>
      <c r="IU5" s="193"/>
      <c r="IV5" s="193"/>
    </row>
    <row r="6" spans="1:256" ht="15.6" customHeight="1">
      <c r="D6" s="537"/>
      <c r="E6" s="432"/>
      <c r="F6" s="197"/>
      <c r="G6" s="197"/>
      <c r="H6" s="197"/>
      <c r="I6" s="197"/>
      <c r="J6" s="197"/>
      <c r="K6" s="197"/>
      <c r="L6" s="197"/>
      <c r="M6" s="197"/>
      <c r="N6" s="197"/>
      <c r="O6" s="469"/>
      <c r="P6" s="197"/>
      <c r="Q6" s="197"/>
      <c r="R6" s="197"/>
      <c r="S6" s="197"/>
      <c r="T6" s="197"/>
      <c r="U6" s="197"/>
      <c r="V6" s="197"/>
      <c r="W6" s="193"/>
      <c r="X6" s="193"/>
      <c r="Y6" s="193"/>
      <c r="Z6" s="193"/>
      <c r="AA6" s="193"/>
      <c r="AB6" s="193"/>
      <c r="AC6" s="193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193"/>
      <c r="AT6" s="193"/>
      <c r="AU6" s="193"/>
      <c r="AV6" s="193"/>
      <c r="AW6" s="193"/>
      <c r="AX6" s="193"/>
      <c r="AY6" s="193"/>
      <c r="AZ6" s="193"/>
      <c r="BA6" s="193"/>
      <c r="BB6" s="193"/>
      <c r="BC6" s="193"/>
      <c r="BD6" s="193"/>
      <c r="BE6" s="193"/>
      <c r="BF6" s="193"/>
      <c r="BG6" s="193"/>
      <c r="BH6" s="193"/>
      <c r="BI6" s="193"/>
      <c r="BJ6" s="193"/>
      <c r="BK6" s="193"/>
      <c r="BL6" s="193"/>
      <c r="BM6" s="193"/>
      <c r="BN6" s="193"/>
      <c r="BO6" s="193"/>
      <c r="BP6" s="193"/>
      <c r="BQ6" s="193"/>
      <c r="BR6" s="193"/>
      <c r="BS6" s="193"/>
      <c r="BT6" s="193"/>
      <c r="BU6" s="193"/>
      <c r="BV6" s="193"/>
      <c r="BW6" s="193"/>
      <c r="BX6" s="193"/>
      <c r="BY6" s="193"/>
      <c r="BZ6" s="193"/>
      <c r="CA6" s="193"/>
      <c r="CB6" s="193"/>
      <c r="CC6" s="193"/>
      <c r="CD6" s="193"/>
      <c r="CE6" s="193"/>
      <c r="CF6" s="193"/>
      <c r="CG6" s="193"/>
      <c r="CH6" s="193"/>
      <c r="CI6" s="193"/>
      <c r="CJ6" s="193"/>
      <c r="CK6" s="193"/>
      <c r="CL6" s="193"/>
      <c r="CM6" s="193"/>
      <c r="CN6" s="193"/>
      <c r="CO6" s="193"/>
      <c r="CP6" s="193"/>
      <c r="CQ6" s="193"/>
      <c r="CR6" s="193"/>
      <c r="CS6" s="193"/>
      <c r="CT6" s="193"/>
      <c r="CU6" s="193"/>
      <c r="CV6" s="193"/>
      <c r="CW6" s="193"/>
      <c r="CX6" s="193"/>
      <c r="CY6" s="193"/>
      <c r="CZ6" s="193"/>
      <c r="DA6" s="193"/>
      <c r="DB6" s="193"/>
      <c r="DC6" s="193"/>
      <c r="DD6" s="193"/>
      <c r="DE6" s="193"/>
      <c r="DF6" s="193"/>
      <c r="DG6" s="193"/>
      <c r="DH6" s="193"/>
      <c r="DI6" s="193"/>
      <c r="DJ6" s="193"/>
      <c r="DK6" s="193"/>
      <c r="DL6" s="193"/>
      <c r="DM6" s="193"/>
      <c r="DN6" s="193"/>
      <c r="DO6" s="193"/>
      <c r="DP6" s="193"/>
      <c r="DQ6" s="193"/>
      <c r="DR6" s="193"/>
      <c r="DS6" s="193"/>
      <c r="DT6" s="193"/>
      <c r="DU6" s="193"/>
      <c r="DV6" s="193"/>
      <c r="DW6" s="193"/>
      <c r="DX6" s="193"/>
      <c r="DY6" s="193"/>
      <c r="DZ6" s="193"/>
      <c r="EA6" s="193"/>
      <c r="EB6" s="193"/>
      <c r="EC6" s="193"/>
      <c r="ED6" s="193"/>
      <c r="EE6" s="193"/>
      <c r="EF6" s="193"/>
      <c r="EG6" s="193"/>
      <c r="EH6" s="193"/>
      <c r="EI6" s="193"/>
      <c r="EJ6" s="193"/>
      <c r="EK6" s="193"/>
      <c r="EL6" s="193"/>
      <c r="EM6" s="193"/>
      <c r="EN6" s="193"/>
      <c r="EO6" s="193"/>
      <c r="EP6" s="193"/>
      <c r="EQ6" s="193"/>
      <c r="ER6" s="193"/>
      <c r="ES6" s="193"/>
      <c r="ET6" s="193"/>
      <c r="EU6" s="193"/>
      <c r="EV6" s="193"/>
      <c r="EW6" s="193"/>
      <c r="EX6" s="193"/>
      <c r="EY6" s="193"/>
      <c r="EZ6" s="193"/>
      <c r="FA6" s="193"/>
      <c r="FB6" s="193"/>
      <c r="FC6" s="193"/>
      <c r="FD6" s="193"/>
      <c r="FE6" s="193"/>
      <c r="FF6" s="193"/>
      <c r="FG6" s="193"/>
      <c r="FH6" s="193"/>
      <c r="FI6" s="193"/>
      <c r="FJ6" s="193"/>
      <c r="FK6" s="193"/>
      <c r="FL6" s="193"/>
      <c r="FM6" s="193"/>
      <c r="FN6" s="193"/>
      <c r="FO6" s="193"/>
      <c r="FP6" s="193"/>
      <c r="FQ6" s="193"/>
      <c r="FR6" s="193"/>
      <c r="FS6" s="193"/>
      <c r="FT6" s="193"/>
      <c r="FU6" s="193"/>
      <c r="FV6" s="193"/>
      <c r="FW6" s="193"/>
      <c r="FX6" s="193"/>
      <c r="FY6" s="193"/>
      <c r="FZ6" s="193"/>
      <c r="GA6" s="193"/>
      <c r="GB6" s="193"/>
      <c r="GC6" s="193"/>
      <c r="GD6" s="193"/>
      <c r="GE6" s="193"/>
      <c r="GF6" s="193"/>
      <c r="GG6" s="193"/>
      <c r="GH6" s="193"/>
      <c r="GI6" s="193"/>
      <c r="GJ6" s="193"/>
      <c r="GK6" s="193"/>
      <c r="GL6" s="193"/>
      <c r="GM6" s="193"/>
      <c r="GN6" s="193"/>
      <c r="GO6" s="193"/>
      <c r="GP6" s="193"/>
      <c r="GQ6" s="193"/>
      <c r="GR6" s="193"/>
      <c r="GS6" s="193"/>
      <c r="GT6" s="193"/>
      <c r="GU6" s="193"/>
      <c r="GV6" s="193"/>
      <c r="GW6" s="193"/>
      <c r="GX6" s="193"/>
      <c r="GY6" s="193"/>
      <c r="GZ6" s="193"/>
      <c r="HA6" s="193"/>
      <c r="HB6" s="193"/>
      <c r="HC6" s="193"/>
      <c r="HD6" s="193"/>
      <c r="HE6" s="193"/>
      <c r="HF6" s="193"/>
      <c r="HG6" s="193"/>
      <c r="HH6" s="193"/>
      <c r="HI6" s="193"/>
      <c r="HJ6" s="193"/>
      <c r="HK6" s="193"/>
      <c r="HL6" s="193"/>
      <c r="HM6" s="193"/>
      <c r="HN6" s="193"/>
      <c r="HO6" s="193"/>
      <c r="HP6" s="193"/>
      <c r="HQ6" s="193"/>
      <c r="HR6" s="193"/>
      <c r="HS6" s="193"/>
      <c r="HT6" s="193"/>
      <c r="HU6" s="193"/>
      <c r="HV6" s="193"/>
      <c r="HW6" s="193"/>
      <c r="HX6" s="193"/>
      <c r="HY6" s="193"/>
      <c r="HZ6" s="193"/>
      <c r="IA6" s="193"/>
      <c r="IB6" s="193"/>
      <c r="IC6" s="193"/>
      <c r="ID6" s="193"/>
      <c r="IE6" s="193"/>
      <c r="IF6" s="193"/>
      <c r="IG6" s="193"/>
      <c r="IH6" s="193"/>
      <c r="II6" s="193"/>
      <c r="IJ6" s="193"/>
      <c r="IK6" s="193"/>
      <c r="IL6" s="193"/>
      <c r="IM6" s="193"/>
      <c r="IN6" s="193"/>
      <c r="IO6" s="193"/>
      <c r="IP6" s="193"/>
      <c r="IQ6" s="193"/>
      <c r="IR6" s="193"/>
      <c r="IS6" s="193"/>
      <c r="IT6" s="193"/>
      <c r="IU6" s="193"/>
      <c r="IV6" s="193"/>
    </row>
    <row r="7" spans="1:256" ht="15.6" customHeight="1">
      <c r="D7" s="1576" t="s">
        <v>2481</v>
      </c>
      <c r="E7" s="364"/>
      <c r="F7" s="364"/>
      <c r="G7" s="365"/>
      <c r="H7" s="365">
        <v>1996</v>
      </c>
      <c r="I7" s="365">
        <v>1997</v>
      </c>
      <c r="J7" s="365">
        <v>1998</v>
      </c>
      <c r="K7" s="365">
        <v>1999</v>
      </c>
      <c r="L7" s="365">
        <v>2000</v>
      </c>
      <c r="M7" s="365">
        <v>2001</v>
      </c>
      <c r="N7" s="365">
        <v>2002</v>
      </c>
      <c r="O7" s="365">
        <v>2003</v>
      </c>
      <c r="P7" s="365">
        <v>2004</v>
      </c>
      <c r="Q7" s="365">
        <v>2005</v>
      </c>
      <c r="R7" s="365">
        <v>2006</v>
      </c>
      <c r="S7" s="365">
        <v>2007</v>
      </c>
      <c r="T7" s="365"/>
      <c r="U7" s="365"/>
      <c r="V7" s="365">
        <v>2010</v>
      </c>
      <c r="W7" s="365">
        <v>2011</v>
      </c>
      <c r="X7" s="365">
        <v>2012</v>
      </c>
      <c r="Y7" s="365">
        <v>2013</v>
      </c>
      <c r="Z7" s="365">
        <v>2014</v>
      </c>
      <c r="AA7" s="365">
        <v>2015</v>
      </c>
      <c r="AB7" s="365">
        <v>2016</v>
      </c>
      <c r="AC7" s="365">
        <v>2017</v>
      </c>
      <c r="AD7" s="365">
        <v>2018</v>
      </c>
      <c r="AE7" s="365">
        <v>2019</v>
      </c>
      <c r="AF7" s="365">
        <v>2020</v>
      </c>
      <c r="AG7" s="365">
        <v>2021</v>
      </c>
      <c r="AH7" s="365">
        <v>2022</v>
      </c>
      <c r="AI7" s="365">
        <v>2023</v>
      </c>
      <c r="AJ7" s="365">
        <v>2024</v>
      </c>
      <c r="AK7" s="365">
        <v>2025</v>
      </c>
      <c r="AL7" s="365">
        <v>2026</v>
      </c>
      <c r="AM7" s="365">
        <v>2027</v>
      </c>
      <c r="AN7" s="365">
        <v>2028</v>
      </c>
      <c r="AO7" s="365">
        <v>2029</v>
      </c>
      <c r="AP7" s="366">
        <v>2030</v>
      </c>
      <c r="AQ7" s="193"/>
      <c r="AR7" s="193"/>
      <c r="AS7" s="193"/>
      <c r="AT7" s="193"/>
      <c r="AU7" s="193"/>
      <c r="AV7" s="193"/>
      <c r="AW7" s="193"/>
      <c r="AX7" s="193"/>
      <c r="AY7" s="193"/>
      <c r="AZ7" s="193"/>
      <c r="BA7" s="193"/>
      <c r="BB7" s="193"/>
      <c r="BC7" s="193"/>
      <c r="BD7" s="193"/>
      <c r="BE7" s="193"/>
      <c r="BF7" s="193"/>
      <c r="BG7" s="193"/>
      <c r="BH7" s="193"/>
      <c r="BI7" s="193"/>
      <c r="BJ7" s="193"/>
      <c r="BK7" s="193"/>
      <c r="BL7" s="193"/>
      <c r="BM7" s="193"/>
      <c r="BN7" s="193"/>
      <c r="BO7" s="193"/>
      <c r="BP7" s="193"/>
      <c r="BQ7" s="193"/>
      <c r="BR7" s="193"/>
      <c r="BS7" s="193"/>
      <c r="BT7" s="193"/>
      <c r="BU7" s="193"/>
      <c r="BV7" s="193"/>
      <c r="BW7" s="193"/>
      <c r="BX7" s="193"/>
      <c r="BY7" s="193"/>
      <c r="BZ7" s="193"/>
      <c r="CA7" s="193"/>
      <c r="CB7" s="193"/>
      <c r="CC7" s="193"/>
      <c r="CD7" s="193"/>
      <c r="CE7" s="193"/>
      <c r="CF7" s="193"/>
      <c r="CG7" s="193"/>
      <c r="CH7" s="193"/>
      <c r="CI7" s="193"/>
      <c r="CJ7" s="193"/>
      <c r="CK7" s="193"/>
      <c r="CL7" s="193"/>
      <c r="CM7" s="193"/>
      <c r="CN7" s="193"/>
      <c r="CO7" s="193"/>
      <c r="CP7" s="193"/>
      <c r="CQ7" s="193"/>
      <c r="CR7" s="193"/>
      <c r="CS7" s="193"/>
      <c r="CT7" s="193"/>
      <c r="CU7" s="193"/>
      <c r="CV7" s="193"/>
      <c r="CW7" s="193"/>
      <c r="CX7" s="193"/>
      <c r="CY7" s="193"/>
      <c r="CZ7" s="193"/>
      <c r="DA7" s="193"/>
      <c r="DB7" s="193"/>
      <c r="DC7" s="193"/>
      <c r="DD7" s="193"/>
      <c r="DE7" s="193"/>
      <c r="DF7" s="193"/>
      <c r="DG7" s="193"/>
      <c r="DH7" s="193"/>
      <c r="DI7" s="193"/>
      <c r="DJ7" s="193"/>
      <c r="DK7" s="193"/>
      <c r="DL7" s="193"/>
      <c r="DM7" s="193"/>
      <c r="DN7" s="193"/>
      <c r="DO7" s="193"/>
      <c r="DP7" s="193"/>
      <c r="DQ7" s="193"/>
      <c r="DR7" s="193"/>
      <c r="DS7" s="193"/>
      <c r="DT7" s="193"/>
      <c r="DU7" s="193"/>
      <c r="DV7" s="193"/>
      <c r="DW7" s="193"/>
      <c r="DX7" s="193"/>
      <c r="DY7" s="193"/>
      <c r="DZ7" s="193"/>
      <c r="EA7" s="193"/>
      <c r="EB7" s="193"/>
      <c r="EC7" s="193"/>
      <c r="ED7" s="193"/>
      <c r="EE7" s="193"/>
      <c r="EF7" s="193"/>
      <c r="EG7" s="193"/>
      <c r="EH7" s="193"/>
      <c r="EI7" s="193"/>
      <c r="EJ7" s="193"/>
      <c r="EK7" s="193"/>
      <c r="EL7" s="193"/>
      <c r="EM7" s="193"/>
      <c r="EN7" s="193"/>
      <c r="EO7" s="193"/>
      <c r="EP7" s="193"/>
      <c r="EQ7" s="193"/>
      <c r="ER7" s="193"/>
      <c r="ES7" s="193"/>
      <c r="ET7" s="193"/>
      <c r="EU7" s="193"/>
      <c r="EV7" s="193"/>
      <c r="EW7" s="193"/>
      <c r="EX7" s="193"/>
      <c r="EY7" s="193"/>
      <c r="EZ7" s="193"/>
      <c r="FA7" s="193"/>
      <c r="FB7" s="193"/>
      <c r="FC7" s="193"/>
      <c r="FD7" s="193"/>
      <c r="FE7" s="193"/>
      <c r="FF7" s="193"/>
      <c r="FG7" s="193"/>
      <c r="FH7" s="193"/>
      <c r="FI7" s="193"/>
      <c r="FJ7" s="193"/>
      <c r="FK7" s="193"/>
      <c r="FL7" s="193"/>
      <c r="FM7" s="193"/>
      <c r="FN7" s="193"/>
      <c r="FO7" s="193"/>
      <c r="FP7" s="193"/>
      <c r="FQ7" s="193"/>
      <c r="FR7" s="193"/>
      <c r="FS7" s="193"/>
      <c r="FT7" s="193"/>
      <c r="FU7" s="193"/>
      <c r="FV7" s="193"/>
      <c r="FW7" s="193"/>
      <c r="FX7" s="193"/>
      <c r="FY7" s="193"/>
      <c r="FZ7" s="193"/>
      <c r="GA7" s="193"/>
      <c r="GB7" s="193"/>
      <c r="GC7" s="193"/>
      <c r="GD7" s="193"/>
      <c r="GE7" s="193"/>
      <c r="GF7" s="193"/>
      <c r="GG7" s="193"/>
      <c r="GH7" s="193"/>
      <c r="GI7" s="193"/>
      <c r="GJ7" s="193"/>
      <c r="GK7" s="193"/>
      <c r="GL7" s="193"/>
      <c r="GM7" s="193"/>
      <c r="GN7" s="193"/>
      <c r="GO7" s="193"/>
      <c r="GP7" s="193"/>
      <c r="GQ7" s="193"/>
      <c r="GR7" s="193"/>
      <c r="GS7" s="193"/>
      <c r="GT7" s="193"/>
      <c r="GU7" s="193"/>
      <c r="GV7" s="193"/>
      <c r="GW7" s="193"/>
      <c r="GX7" s="193"/>
      <c r="GY7" s="193"/>
      <c r="GZ7" s="193"/>
      <c r="HA7" s="193"/>
      <c r="HB7" s="193"/>
      <c r="HC7" s="193"/>
      <c r="HD7" s="193"/>
      <c r="HE7" s="193"/>
      <c r="HF7" s="193"/>
      <c r="HG7" s="193"/>
      <c r="HH7" s="193"/>
      <c r="HI7" s="193"/>
      <c r="HJ7" s="193"/>
      <c r="HK7" s="193"/>
      <c r="HL7" s="193"/>
      <c r="HM7" s="193"/>
      <c r="HN7" s="193"/>
      <c r="HO7" s="193"/>
      <c r="HP7" s="193"/>
      <c r="HQ7" s="193"/>
      <c r="HR7" s="193"/>
      <c r="HS7" s="193"/>
      <c r="HT7" s="193"/>
      <c r="HU7" s="193"/>
      <c r="HV7" s="193"/>
      <c r="HW7" s="193"/>
      <c r="HX7" s="193"/>
      <c r="HY7" s="193"/>
      <c r="HZ7" s="193"/>
      <c r="IA7" s="193"/>
      <c r="IB7" s="193"/>
      <c r="IC7" s="193"/>
      <c r="ID7" s="193"/>
      <c r="IE7" s="193"/>
      <c r="IF7" s="193"/>
      <c r="IG7" s="193"/>
      <c r="IH7" s="193"/>
      <c r="II7" s="193"/>
      <c r="IJ7" s="193"/>
      <c r="IK7" s="193"/>
      <c r="IL7" s="193"/>
      <c r="IM7" s="193"/>
      <c r="IN7" s="193"/>
      <c r="IO7" s="193"/>
      <c r="IP7" s="193"/>
      <c r="IQ7" s="193"/>
      <c r="IR7" s="193"/>
      <c r="IS7" s="193"/>
      <c r="IT7" s="193"/>
      <c r="IU7" s="193"/>
      <c r="IV7" s="193"/>
    </row>
    <row r="8" spans="1:256" ht="15.6" customHeight="1">
      <c r="D8" s="456" t="s">
        <v>380</v>
      </c>
      <c r="E8" s="3015"/>
      <c r="F8" s="3015"/>
      <c r="G8" s="3015"/>
      <c r="H8" s="3015"/>
      <c r="I8" s="197"/>
      <c r="J8" s="197"/>
      <c r="K8" s="197"/>
      <c r="L8" s="197"/>
      <c r="M8" s="197"/>
      <c r="N8" s="197"/>
      <c r="O8" s="469"/>
      <c r="P8" s="197"/>
      <c r="Q8" s="197"/>
      <c r="R8" s="197"/>
      <c r="S8" s="197"/>
      <c r="T8" s="197"/>
      <c r="U8" s="197"/>
      <c r="V8" s="3015"/>
      <c r="W8" s="3015"/>
      <c r="X8" s="3015"/>
      <c r="Y8" s="193"/>
      <c r="Z8" s="193"/>
      <c r="AA8" s="193"/>
      <c r="AB8" s="193"/>
      <c r="AC8" s="193"/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193"/>
      <c r="AT8" s="193"/>
      <c r="AU8" s="193"/>
      <c r="AV8" s="193"/>
      <c r="AW8" s="193"/>
      <c r="AX8" s="193"/>
      <c r="AY8" s="193"/>
      <c r="AZ8" s="193"/>
      <c r="BA8" s="193"/>
      <c r="BB8" s="193"/>
      <c r="BC8" s="193"/>
      <c r="BD8" s="193"/>
      <c r="BE8" s="193"/>
      <c r="BF8" s="193"/>
      <c r="BG8" s="193"/>
      <c r="BH8" s="193"/>
      <c r="BI8" s="193"/>
      <c r="BJ8" s="193"/>
      <c r="BK8" s="193"/>
      <c r="BL8" s="193"/>
      <c r="BM8" s="193"/>
      <c r="BN8" s="193"/>
      <c r="BO8" s="193"/>
      <c r="BP8" s="193"/>
      <c r="BQ8" s="193"/>
      <c r="BR8" s="193"/>
      <c r="BS8" s="193"/>
      <c r="BT8" s="193"/>
      <c r="BU8" s="193"/>
      <c r="BV8" s="193"/>
      <c r="BW8" s="193"/>
      <c r="BX8" s="193"/>
      <c r="BY8" s="193"/>
      <c r="BZ8" s="193"/>
      <c r="CA8" s="193"/>
      <c r="CB8" s="193"/>
      <c r="CC8" s="193"/>
      <c r="CD8" s="193"/>
      <c r="CE8" s="193"/>
      <c r="CF8" s="193"/>
      <c r="CG8" s="193"/>
      <c r="CH8" s="193"/>
      <c r="CI8" s="193"/>
      <c r="CJ8" s="193"/>
      <c r="CK8" s="193"/>
      <c r="CL8" s="193"/>
      <c r="CM8" s="193"/>
      <c r="CN8" s="193"/>
      <c r="CO8" s="193"/>
      <c r="CP8" s="193"/>
      <c r="CQ8" s="193"/>
      <c r="CR8" s="193"/>
      <c r="CS8" s="193"/>
      <c r="CT8" s="193"/>
      <c r="CU8" s="193"/>
      <c r="CV8" s="193"/>
      <c r="CW8" s="193"/>
      <c r="CX8" s="193"/>
      <c r="CY8" s="193"/>
      <c r="CZ8" s="193"/>
      <c r="DA8" s="193"/>
      <c r="DB8" s="193"/>
      <c r="DC8" s="193"/>
      <c r="DD8" s="193"/>
      <c r="DE8" s="193"/>
      <c r="DF8" s="193"/>
      <c r="DG8" s="193"/>
      <c r="DH8" s="193"/>
      <c r="DI8" s="193"/>
      <c r="DJ8" s="193"/>
      <c r="DK8" s="193"/>
      <c r="DL8" s="193"/>
      <c r="DM8" s="193"/>
      <c r="DN8" s="193"/>
      <c r="DO8" s="193"/>
      <c r="DP8" s="193"/>
      <c r="DQ8" s="193"/>
      <c r="DR8" s="193"/>
      <c r="DS8" s="193"/>
      <c r="DT8" s="193"/>
      <c r="DU8" s="193"/>
      <c r="DV8" s="193"/>
      <c r="DW8" s="193"/>
      <c r="DX8" s="193"/>
      <c r="DY8" s="193"/>
      <c r="DZ8" s="193"/>
      <c r="EA8" s="193"/>
      <c r="EB8" s="193"/>
      <c r="EC8" s="193"/>
      <c r="ED8" s="193"/>
      <c r="EE8" s="193"/>
      <c r="EF8" s="193"/>
      <c r="EG8" s="193"/>
      <c r="EH8" s="193"/>
      <c r="EI8" s="193"/>
      <c r="EJ8" s="193"/>
      <c r="EK8" s="193"/>
      <c r="EL8" s="193"/>
      <c r="EM8" s="193"/>
      <c r="EN8" s="193"/>
      <c r="EO8" s="193"/>
      <c r="EP8" s="193"/>
      <c r="EQ8" s="193"/>
      <c r="ER8" s="193"/>
      <c r="ES8" s="193"/>
      <c r="ET8" s="193"/>
      <c r="EU8" s="193"/>
      <c r="EV8" s="193"/>
      <c r="EW8" s="193"/>
      <c r="EX8" s="193"/>
      <c r="EY8" s="193"/>
      <c r="EZ8" s="193"/>
      <c r="FA8" s="193"/>
      <c r="FB8" s="193"/>
      <c r="FC8" s="193"/>
      <c r="FD8" s="193"/>
      <c r="FE8" s="193"/>
      <c r="FF8" s="193"/>
      <c r="FG8" s="193"/>
      <c r="FH8" s="193"/>
      <c r="FI8" s="193"/>
      <c r="FJ8" s="193"/>
      <c r="FK8" s="193"/>
      <c r="FL8" s="193"/>
      <c r="FM8" s="193"/>
      <c r="FN8" s="193"/>
      <c r="FO8" s="193"/>
      <c r="FP8" s="193"/>
      <c r="FQ8" s="193"/>
      <c r="FR8" s="193"/>
      <c r="FS8" s="193"/>
      <c r="FT8" s="193"/>
      <c r="FU8" s="193"/>
      <c r="FV8" s="193"/>
      <c r="FW8" s="193"/>
      <c r="FX8" s="193"/>
      <c r="FY8" s="193"/>
      <c r="FZ8" s="193"/>
      <c r="GA8" s="193"/>
      <c r="GB8" s="193"/>
      <c r="GC8" s="193"/>
      <c r="GD8" s="193"/>
      <c r="GE8" s="193"/>
      <c r="GF8" s="193"/>
      <c r="GG8" s="193"/>
      <c r="GH8" s="193"/>
      <c r="GI8" s="193"/>
      <c r="GJ8" s="193"/>
      <c r="GK8" s="193"/>
      <c r="GL8" s="193"/>
      <c r="GM8" s="193"/>
      <c r="GN8" s="193"/>
      <c r="GO8" s="193"/>
      <c r="GP8" s="193"/>
      <c r="GQ8" s="193"/>
      <c r="GR8" s="193"/>
      <c r="GS8" s="193"/>
      <c r="GT8" s="193"/>
      <c r="GU8" s="193"/>
      <c r="GV8" s="193"/>
      <c r="GW8" s="193"/>
      <c r="GX8" s="193"/>
      <c r="GY8" s="193"/>
      <c r="GZ8" s="193"/>
      <c r="HA8" s="193"/>
      <c r="HB8" s="193"/>
      <c r="HC8" s="193"/>
      <c r="HD8" s="193"/>
      <c r="HE8" s="193"/>
      <c r="HF8" s="193"/>
      <c r="HG8" s="193"/>
      <c r="HH8" s="193"/>
      <c r="HI8" s="193"/>
      <c r="HJ8" s="193"/>
      <c r="HK8" s="193"/>
      <c r="HL8" s="193"/>
      <c r="HM8" s="193"/>
      <c r="HN8" s="193"/>
      <c r="HO8" s="193"/>
      <c r="HP8" s="193"/>
      <c r="HQ8" s="193"/>
      <c r="HR8" s="193"/>
      <c r="HS8" s="193"/>
      <c r="HT8" s="193"/>
      <c r="HU8" s="193"/>
      <c r="HV8" s="193"/>
      <c r="HW8" s="193"/>
      <c r="HX8" s="193"/>
      <c r="HY8" s="193"/>
      <c r="HZ8" s="193"/>
      <c r="IA8" s="193"/>
      <c r="IB8" s="193"/>
      <c r="IC8" s="193"/>
      <c r="ID8" s="193"/>
      <c r="IE8" s="193"/>
      <c r="IF8" s="193"/>
      <c r="IG8" s="193"/>
      <c r="IH8" s="193"/>
      <c r="II8" s="193"/>
      <c r="IJ8" s="193"/>
      <c r="IK8" s="193"/>
      <c r="IL8" s="193"/>
      <c r="IM8" s="193"/>
      <c r="IN8" s="193"/>
      <c r="IO8" s="193"/>
      <c r="IP8" s="193"/>
      <c r="IQ8" s="193"/>
      <c r="IR8" s="193"/>
      <c r="IS8" s="193"/>
      <c r="IT8" s="193"/>
      <c r="IU8" s="193"/>
      <c r="IV8" s="193"/>
    </row>
    <row r="9" spans="1:256" ht="15.6" customHeight="1">
      <c r="D9" s="3014"/>
      <c r="E9" s="3014" t="s">
        <v>355</v>
      </c>
      <c r="F9" s="3015"/>
      <c r="G9" s="3015"/>
      <c r="H9" s="3015"/>
      <c r="I9" s="197"/>
      <c r="J9" s="197"/>
      <c r="K9" s="197"/>
      <c r="L9" s="197"/>
      <c r="M9" s="197"/>
      <c r="N9" s="197"/>
      <c r="O9" s="469"/>
      <c r="P9" s="197"/>
      <c r="Q9" s="197"/>
      <c r="R9" s="197"/>
      <c r="S9" s="197"/>
      <c r="T9" s="197"/>
      <c r="U9" s="197"/>
      <c r="V9" s="3236"/>
      <c r="W9" s="3236"/>
      <c r="X9" s="3236"/>
      <c r="Y9" s="3236"/>
      <c r="Z9" s="193"/>
      <c r="AA9" s="193"/>
      <c r="AB9" s="193"/>
      <c r="AC9" s="193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ht="15.6" customHeight="1">
      <c r="D10" s="3014"/>
      <c r="E10" s="3014"/>
      <c r="F10" s="3014" t="s">
        <v>356</v>
      </c>
      <c r="G10" s="3015"/>
      <c r="H10" s="3015"/>
      <c r="I10" s="197"/>
      <c r="J10" s="197"/>
      <c r="K10" s="197"/>
      <c r="L10" s="197"/>
      <c r="M10" s="197"/>
      <c r="N10" s="197"/>
      <c r="O10" s="469"/>
      <c r="P10" s="197"/>
      <c r="Q10" s="197"/>
      <c r="R10" s="197"/>
      <c r="S10" s="197"/>
      <c r="T10" s="197"/>
      <c r="U10" s="197"/>
      <c r="V10" s="3237"/>
      <c r="W10" s="3237"/>
      <c r="X10" s="3237"/>
      <c r="Y10" s="3237"/>
      <c r="Z10" s="193"/>
      <c r="AA10" s="3883"/>
      <c r="AB10" s="3883"/>
      <c r="AC10" s="193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  <c r="IE10" s="193"/>
      <c r="IF10" s="193"/>
      <c r="IG10" s="193"/>
      <c r="IH10" s="193"/>
      <c r="II10" s="193"/>
      <c r="IJ10" s="193"/>
      <c r="IK10" s="193"/>
      <c r="IL10" s="193"/>
      <c r="IM10" s="193"/>
      <c r="IN10" s="193"/>
      <c r="IO10" s="193"/>
      <c r="IP10" s="193"/>
      <c r="IQ10" s="193"/>
      <c r="IR10" s="193"/>
      <c r="IS10" s="193"/>
      <c r="IT10" s="193"/>
      <c r="IU10" s="193"/>
      <c r="IV10" s="193"/>
    </row>
    <row r="11" spans="1:256" ht="15.6" customHeight="1">
      <c r="D11" s="3014"/>
      <c r="E11" s="3014"/>
      <c r="F11" s="3026" t="s">
        <v>357</v>
      </c>
      <c r="H11" s="3015"/>
      <c r="I11" s="197"/>
      <c r="J11" s="197"/>
      <c r="K11" s="197"/>
      <c r="L11" s="197"/>
      <c r="M11" s="197"/>
      <c r="N11" s="197"/>
      <c r="O11" s="469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  <c r="AA11" s="3884">
        <v>165353920.27081394</v>
      </c>
      <c r="AB11" s="3884">
        <v>169115716.32343498</v>
      </c>
      <c r="AC11" s="3018">
        <v>175880344.97637239</v>
      </c>
      <c r="AD11" s="3018">
        <v>182915558.77542728</v>
      </c>
      <c r="AE11" s="3018">
        <v>190232181.12644437</v>
      </c>
      <c r="AF11" s="3018">
        <v>197841468.37150216</v>
      </c>
      <c r="AG11" s="3018">
        <v>205755127.10636225</v>
      </c>
      <c r="AH11" s="3018">
        <v>213985332.19061676</v>
      </c>
      <c r="AI11" s="3018">
        <v>222544745.47824144</v>
      </c>
      <c r="AJ11" s="3018">
        <v>231446535.29737112</v>
      </c>
      <c r="AK11" s="3018">
        <v>240704396.70926598</v>
      </c>
      <c r="AL11" s="3018">
        <v>250332572.57763663</v>
      </c>
      <c r="AM11" s="3018">
        <v>260345875.4807421</v>
      </c>
      <c r="AN11" s="3018">
        <v>270759710.49997181</v>
      </c>
      <c r="AO11" s="3018">
        <v>281590098.91997069</v>
      </c>
      <c r="AP11" s="3018">
        <v>292853702.87676954</v>
      </c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  <c r="IE11" s="193"/>
      <c r="IF11" s="193"/>
      <c r="IG11" s="193"/>
      <c r="IH11" s="193"/>
      <c r="II11" s="193"/>
      <c r="IJ11" s="193"/>
      <c r="IK11" s="193"/>
      <c r="IL11" s="193"/>
      <c r="IM11" s="193"/>
      <c r="IN11" s="193"/>
      <c r="IO11" s="193"/>
      <c r="IP11" s="193"/>
      <c r="IQ11" s="193"/>
      <c r="IR11" s="193"/>
      <c r="IS11" s="193"/>
      <c r="IT11" s="193"/>
      <c r="IU11" s="193"/>
      <c r="IV11" s="193"/>
    </row>
    <row r="12" spans="1:256" ht="15.6" customHeight="1">
      <c r="D12" s="3014"/>
      <c r="E12" s="3014"/>
      <c r="F12" s="3026" t="s">
        <v>358</v>
      </c>
      <c r="H12" s="3015"/>
      <c r="I12" s="197"/>
      <c r="J12" s="197"/>
      <c r="K12" s="197"/>
      <c r="L12" s="197"/>
      <c r="M12" s="197"/>
      <c r="N12" s="197"/>
      <c r="O12" s="469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3884">
        <v>6555400</v>
      </c>
      <c r="AB12" s="3884">
        <v>6593000</v>
      </c>
      <c r="AC12" s="3018">
        <v>6856720</v>
      </c>
      <c r="AD12" s="3018">
        <v>7130988.7999999998</v>
      </c>
      <c r="AE12" s="3018">
        <v>7416228.352</v>
      </c>
      <c r="AF12" s="3018">
        <v>7712877.4860800002</v>
      </c>
      <c r="AG12" s="3018">
        <v>8021392.5855232002</v>
      </c>
      <c r="AH12" s="3018">
        <v>8342248.2889441289</v>
      </c>
      <c r="AI12" s="3018">
        <v>8675938.2205018941</v>
      </c>
      <c r="AJ12" s="3018">
        <v>9022975.7493219711</v>
      </c>
      <c r="AK12" s="3018">
        <v>9383894.7792948503</v>
      </c>
      <c r="AL12" s="3018">
        <v>9759250.5704666451</v>
      </c>
      <c r="AM12" s="3018">
        <v>10149620.593285311</v>
      </c>
      <c r="AN12" s="3018">
        <v>10555605.417016724</v>
      </c>
      <c r="AO12" s="3018">
        <v>10977829.633697394</v>
      </c>
      <c r="AP12" s="3018">
        <v>11416942.81904529</v>
      </c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  <c r="IE12" s="193"/>
      <c r="IF12" s="193"/>
      <c r="IG12" s="193"/>
      <c r="IH12" s="193"/>
      <c r="II12" s="193"/>
      <c r="IJ12" s="193"/>
      <c r="IK12" s="193"/>
      <c r="IL12" s="193"/>
      <c r="IM12" s="193"/>
      <c r="IN12" s="193"/>
      <c r="IO12" s="193"/>
      <c r="IP12" s="193"/>
      <c r="IQ12" s="193"/>
      <c r="IR12" s="193"/>
      <c r="IS12" s="193"/>
      <c r="IT12" s="193"/>
      <c r="IU12" s="193"/>
      <c r="IV12" s="193"/>
    </row>
    <row r="13" spans="1:256" ht="15.6" customHeight="1">
      <c r="D13" s="3014"/>
      <c r="E13" s="3014"/>
      <c r="F13" s="3026" t="s">
        <v>359</v>
      </c>
      <c r="H13" s="3015"/>
      <c r="I13" s="197"/>
      <c r="J13" s="197"/>
      <c r="K13" s="197"/>
      <c r="L13" s="197"/>
      <c r="M13" s="197"/>
      <c r="N13" s="197"/>
      <c r="O13" s="469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  <c r="AA13" s="3884">
        <v>142300</v>
      </c>
      <c r="AB13" s="3884">
        <v>142800</v>
      </c>
      <c r="AC13" s="3018">
        <v>148512</v>
      </c>
      <c r="AD13" s="3018">
        <v>154452.48000000001</v>
      </c>
      <c r="AE13" s="3018">
        <v>160630.57920000001</v>
      </c>
      <c r="AF13" s="3018">
        <v>167055.802368</v>
      </c>
      <c r="AG13" s="3018">
        <v>173738.03446272001</v>
      </c>
      <c r="AH13" s="3018">
        <v>180687.55584122881</v>
      </c>
      <c r="AI13" s="3018">
        <v>187915.05807487798</v>
      </c>
      <c r="AJ13" s="3018">
        <v>195431.66039787311</v>
      </c>
      <c r="AK13" s="3018">
        <v>203248.92681378804</v>
      </c>
      <c r="AL13" s="3018">
        <v>211378.88388633958</v>
      </c>
      <c r="AM13" s="3018">
        <v>219834.03924179316</v>
      </c>
      <c r="AN13" s="3018">
        <v>228627.4008114649</v>
      </c>
      <c r="AO13" s="3018">
        <v>237772.49684392349</v>
      </c>
      <c r="AP13" s="3018">
        <v>247283.39671768044</v>
      </c>
      <c r="AQ13" s="193"/>
      <c r="AR13" s="193"/>
      <c r="AS13" s="193"/>
      <c r="AT13" s="193"/>
      <c r="AU13" s="193"/>
      <c r="AV13" s="193"/>
      <c r="AW13" s="193"/>
      <c r="AX13" s="193"/>
      <c r="AY13" s="193"/>
      <c r="AZ13" s="193"/>
      <c r="BA13" s="193"/>
      <c r="BB13" s="193"/>
      <c r="BC13" s="193"/>
      <c r="BD13" s="193"/>
      <c r="BE13" s="193"/>
      <c r="BF13" s="193"/>
      <c r="BG13" s="193"/>
      <c r="BH13" s="193"/>
      <c r="BI13" s="193"/>
      <c r="BJ13" s="193"/>
      <c r="BK13" s="193"/>
      <c r="BL13" s="193"/>
      <c r="BM13" s="193"/>
      <c r="BN13" s="193"/>
      <c r="BO13" s="193"/>
      <c r="BP13" s="193"/>
      <c r="BQ13" s="193"/>
      <c r="BR13" s="193"/>
      <c r="BS13" s="193"/>
      <c r="BT13" s="193"/>
      <c r="BU13" s="193"/>
      <c r="BV13" s="193"/>
      <c r="BW13" s="193"/>
      <c r="BX13" s="193"/>
      <c r="BY13" s="193"/>
      <c r="BZ13" s="193"/>
      <c r="CA13" s="193"/>
      <c r="CB13" s="193"/>
      <c r="CC13" s="193"/>
      <c r="CD13" s="193"/>
      <c r="CE13" s="193"/>
      <c r="CF13" s="193"/>
      <c r="CG13" s="193"/>
      <c r="CH13" s="193"/>
      <c r="CI13" s="193"/>
      <c r="CJ13" s="193"/>
      <c r="CK13" s="193"/>
      <c r="CL13" s="193"/>
      <c r="CM13" s="193"/>
      <c r="CN13" s="193"/>
      <c r="CO13" s="193"/>
      <c r="CP13" s="193"/>
      <c r="CQ13" s="193"/>
      <c r="CR13" s="193"/>
      <c r="CS13" s="193"/>
      <c r="CT13" s="193"/>
      <c r="CU13" s="193"/>
      <c r="CV13" s="193"/>
      <c r="CW13" s="193"/>
      <c r="CX13" s="193"/>
      <c r="CY13" s="193"/>
      <c r="CZ13" s="193"/>
      <c r="DA13" s="193"/>
      <c r="DB13" s="193"/>
      <c r="DC13" s="193"/>
      <c r="DD13" s="193"/>
      <c r="DE13" s="193"/>
      <c r="DF13" s="193"/>
      <c r="DG13" s="193"/>
      <c r="DH13" s="193"/>
      <c r="DI13" s="193"/>
      <c r="DJ13" s="193"/>
      <c r="DK13" s="193"/>
      <c r="DL13" s="193"/>
      <c r="DM13" s="193"/>
      <c r="DN13" s="193"/>
      <c r="DO13" s="193"/>
      <c r="DP13" s="193"/>
      <c r="DQ13" s="193"/>
      <c r="DR13" s="193"/>
      <c r="DS13" s="193"/>
      <c r="DT13" s="193"/>
      <c r="DU13" s="193"/>
      <c r="DV13" s="193"/>
      <c r="DW13" s="193"/>
      <c r="DX13" s="193"/>
      <c r="DY13" s="193"/>
      <c r="DZ13" s="193"/>
      <c r="EA13" s="193"/>
      <c r="EB13" s="193"/>
      <c r="EC13" s="193"/>
      <c r="ED13" s="193"/>
      <c r="EE13" s="193"/>
      <c r="EF13" s="193"/>
      <c r="EG13" s="193"/>
      <c r="EH13" s="193"/>
      <c r="EI13" s="193"/>
      <c r="EJ13" s="193"/>
      <c r="EK13" s="193"/>
      <c r="EL13" s="193"/>
      <c r="EM13" s="193"/>
      <c r="EN13" s="193"/>
      <c r="EO13" s="193"/>
      <c r="EP13" s="193"/>
      <c r="EQ13" s="193"/>
      <c r="ER13" s="193"/>
      <c r="ES13" s="193"/>
      <c r="ET13" s="193"/>
      <c r="EU13" s="193"/>
      <c r="EV13" s="193"/>
      <c r="EW13" s="193"/>
      <c r="EX13" s="193"/>
      <c r="EY13" s="193"/>
      <c r="EZ13" s="193"/>
      <c r="FA13" s="193"/>
      <c r="FB13" s="193"/>
      <c r="FC13" s="193"/>
      <c r="FD13" s="193"/>
      <c r="FE13" s="193"/>
      <c r="FF13" s="193"/>
      <c r="FG13" s="193"/>
      <c r="FH13" s="193"/>
      <c r="FI13" s="193"/>
      <c r="FJ13" s="193"/>
      <c r="FK13" s="193"/>
      <c r="FL13" s="193"/>
      <c r="FM13" s="193"/>
      <c r="FN13" s="193"/>
      <c r="FO13" s="193"/>
      <c r="FP13" s="193"/>
      <c r="FQ13" s="193"/>
      <c r="FR13" s="193"/>
      <c r="FS13" s="193"/>
      <c r="FT13" s="193"/>
      <c r="FU13" s="193"/>
      <c r="FV13" s="193"/>
      <c r="FW13" s="193"/>
      <c r="FX13" s="193"/>
      <c r="FY13" s="193"/>
      <c r="FZ13" s="193"/>
      <c r="GA13" s="193"/>
      <c r="GB13" s="193"/>
      <c r="GC13" s="193"/>
      <c r="GD13" s="193"/>
      <c r="GE13" s="193"/>
      <c r="GF13" s="193"/>
      <c r="GG13" s="193"/>
      <c r="GH13" s="193"/>
      <c r="GI13" s="193"/>
      <c r="GJ13" s="193"/>
      <c r="GK13" s="193"/>
      <c r="GL13" s="193"/>
      <c r="GM13" s="193"/>
      <c r="GN13" s="193"/>
      <c r="GO13" s="193"/>
      <c r="GP13" s="193"/>
      <c r="GQ13" s="193"/>
      <c r="GR13" s="193"/>
      <c r="GS13" s="193"/>
      <c r="GT13" s="193"/>
      <c r="GU13" s="193"/>
      <c r="GV13" s="193"/>
      <c r="GW13" s="193"/>
      <c r="GX13" s="193"/>
      <c r="GY13" s="193"/>
      <c r="GZ13" s="193"/>
      <c r="HA13" s="193"/>
      <c r="HB13" s="193"/>
      <c r="HC13" s="193"/>
      <c r="HD13" s="193"/>
      <c r="HE13" s="193"/>
      <c r="HF13" s="193"/>
      <c r="HG13" s="193"/>
      <c r="HH13" s="193"/>
      <c r="HI13" s="193"/>
      <c r="HJ13" s="193"/>
      <c r="HK13" s="193"/>
      <c r="HL13" s="193"/>
      <c r="HM13" s="193"/>
      <c r="HN13" s="193"/>
      <c r="HO13" s="193"/>
      <c r="HP13" s="193"/>
      <c r="HQ13" s="193"/>
      <c r="HR13" s="193"/>
      <c r="HS13" s="193"/>
      <c r="HT13" s="193"/>
      <c r="HU13" s="193"/>
      <c r="HV13" s="193"/>
      <c r="HW13" s="193"/>
      <c r="HX13" s="193"/>
      <c r="HY13" s="193"/>
      <c r="HZ13" s="193"/>
      <c r="IA13" s="193"/>
      <c r="IB13" s="193"/>
      <c r="IC13" s="193"/>
      <c r="ID13" s="193"/>
      <c r="IE13" s="193"/>
      <c r="IF13" s="193"/>
      <c r="IG13" s="193"/>
      <c r="IH13" s="193"/>
      <c r="II13" s="193"/>
      <c r="IJ13" s="193"/>
      <c r="IK13" s="193"/>
      <c r="IL13" s="193"/>
      <c r="IM13" s="193"/>
      <c r="IN13" s="193"/>
      <c r="IO13" s="193"/>
      <c r="IP13" s="193"/>
      <c r="IQ13" s="193"/>
      <c r="IR13" s="193"/>
      <c r="IS13" s="193"/>
      <c r="IT13" s="193"/>
      <c r="IU13" s="193"/>
      <c r="IV13" s="193"/>
    </row>
    <row r="14" spans="1:256" s="193" customFormat="1" ht="15.6" customHeight="1">
      <c r="A14" s="686"/>
      <c r="B14" s="686"/>
      <c r="C14" s="2230"/>
      <c r="D14" s="3014"/>
      <c r="E14" s="3014"/>
      <c r="F14" s="3026" t="s">
        <v>360</v>
      </c>
      <c r="H14" s="3015"/>
      <c r="I14" s="197"/>
      <c r="J14" s="197"/>
      <c r="K14" s="197"/>
      <c r="L14" s="197"/>
      <c r="M14" s="197"/>
      <c r="N14" s="197"/>
      <c r="O14" s="469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  <c r="AA14" s="3884">
        <v>1674800</v>
      </c>
      <c r="AB14" s="3884">
        <v>1683100</v>
      </c>
      <c r="AC14" s="3018">
        <v>1750424</v>
      </c>
      <c r="AD14" s="3018">
        <v>1820440.96</v>
      </c>
      <c r="AE14" s="3018">
        <v>1893258.5984</v>
      </c>
      <c r="AF14" s="3018">
        <v>1968988.942336</v>
      </c>
      <c r="AG14" s="3018">
        <v>2047748.50002944</v>
      </c>
      <c r="AH14" s="3018">
        <v>2129658.4400306176</v>
      </c>
      <c r="AI14" s="3018">
        <v>2214844.7776318425</v>
      </c>
      <c r="AJ14" s="3018">
        <v>2303438.5687371162</v>
      </c>
      <c r="AK14" s="3018">
        <v>2395576.1114866007</v>
      </c>
      <c r="AL14" s="3018">
        <v>2491399.1559460647</v>
      </c>
      <c r="AM14" s="3018">
        <v>2591055.1221839073</v>
      </c>
      <c r="AN14" s="3018">
        <v>2694697.3270712639</v>
      </c>
      <c r="AO14" s="3018">
        <v>2802485.2201541145</v>
      </c>
      <c r="AP14" s="3018">
        <v>2914584.6289602793</v>
      </c>
    </row>
    <row r="15" spans="1:256" s="193" customFormat="1" ht="15.6" customHeight="1">
      <c r="A15" s="686"/>
      <c r="B15" s="686"/>
      <c r="C15" s="2230"/>
      <c r="D15" s="3014"/>
      <c r="E15" s="3014"/>
      <c r="F15" s="3026" t="s">
        <v>361</v>
      </c>
      <c r="H15" s="3015"/>
      <c r="I15" s="197"/>
      <c r="J15" s="197"/>
      <c r="K15" s="197"/>
      <c r="L15" s="197"/>
      <c r="M15" s="197"/>
      <c r="N15" s="197"/>
      <c r="O15" s="469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  <c r="AA15" s="3884">
        <v>65200</v>
      </c>
      <c r="AB15" s="3884">
        <v>61900</v>
      </c>
      <c r="AC15" s="3018">
        <v>64376</v>
      </c>
      <c r="AD15" s="3018">
        <v>66951.040000000008</v>
      </c>
      <c r="AE15" s="3018">
        <v>69629.081600000005</v>
      </c>
      <c r="AF15" s="3018">
        <v>72414.244864000008</v>
      </c>
      <c r="AG15" s="3018">
        <v>75310.814658560004</v>
      </c>
      <c r="AH15" s="3018">
        <v>78323.247244902406</v>
      </c>
      <c r="AI15" s="3018">
        <v>81456.177134698504</v>
      </c>
      <c r="AJ15" s="3018">
        <v>84714.424220086454</v>
      </c>
      <c r="AK15" s="3018">
        <v>88103.001188889917</v>
      </c>
      <c r="AL15" s="3018">
        <v>91627.121236445513</v>
      </c>
      <c r="AM15" s="3018">
        <v>95292.206085903337</v>
      </c>
      <c r="AN15" s="3018">
        <v>99103.89432933947</v>
      </c>
      <c r="AO15" s="3018">
        <v>103068.05010251305</v>
      </c>
      <c r="AP15" s="3018">
        <v>107190.77210661357</v>
      </c>
    </row>
    <row r="16" spans="1:256" s="193" customFormat="1" ht="15.6" customHeight="1">
      <c r="A16" s="686"/>
      <c r="B16" s="686"/>
      <c r="C16" s="2230"/>
      <c r="D16" s="3014"/>
      <c r="E16" s="3014"/>
      <c r="F16" s="3026" t="s">
        <v>362</v>
      </c>
      <c r="H16" s="3015"/>
      <c r="I16" s="197"/>
      <c r="J16" s="197"/>
      <c r="K16" s="197"/>
      <c r="L16" s="197"/>
      <c r="M16" s="197"/>
      <c r="N16" s="197"/>
      <c r="O16" s="469"/>
      <c r="P16" s="197"/>
      <c r="Q16" s="197"/>
      <c r="R16" s="197"/>
      <c r="S16" s="197"/>
      <c r="T16" s="197"/>
      <c r="U16" s="197"/>
      <c r="V16" s="197"/>
      <c r="W16" s="197"/>
      <c r="X16" s="197"/>
      <c r="Y16" s="197"/>
      <c r="Z16" s="197"/>
      <c r="AA16" s="3884">
        <v>625900</v>
      </c>
      <c r="AB16" s="3884">
        <v>629500</v>
      </c>
      <c r="AC16" s="3018">
        <v>654680</v>
      </c>
      <c r="AD16" s="3018">
        <v>680867.20000000007</v>
      </c>
      <c r="AE16" s="3018">
        <v>708101.88800000015</v>
      </c>
      <c r="AF16" s="3018">
        <v>736425.96352000022</v>
      </c>
      <c r="AG16" s="3018">
        <v>765883.00206080021</v>
      </c>
      <c r="AH16" s="3018">
        <v>796518.32214323222</v>
      </c>
      <c r="AI16" s="3018">
        <v>828379.05502896151</v>
      </c>
      <c r="AJ16" s="3018">
        <v>861514.21723011998</v>
      </c>
      <c r="AK16" s="3018">
        <v>895974.78591932484</v>
      </c>
      <c r="AL16" s="3018">
        <v>931813.77735609782</v>
      </c>
      <c r="AM16" s="3018">
        <v>969086.32845034183</v>
      </c>
      <c r="AN16" s="3018">
        <v>1007849.7815883555</v>
      </c>
      <c r="AO16" s="3018">
        <v>1048163.7728518898</v>
      </c>
      <c r="AP16" s="3018">
        <v>1090090.3237659654</v>
      </c>
    </row>
    <row r="17" spans="1:256" s="193" customFormat="1" ht="15.6" customHeight="1">
      <c r="A17" s="686"/>
      <c r="B17" s="686"/>
      <c r="C17" s="2230"/>
      <c r="D17" s="3014"/>
      <c r="E17" s="3014"/>
      <c r="F17" s="3014" t="s">
        <v>363</v>
      </c>
      <c r="G17" s="3015"/>
      <c r="H17" s="3015"/>
      <c r="I17" s="197"/>
      <c r="J17" s="197"/>
      <c r="K17" s="197"/>
      <c r="L17" s="197"/>
      <c r="M17" s="197"/>
      <c r="N17" s="197"/>
      <c r="O17" s="469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3884"/>
      <c r="AB17" s="3884"/>
      <c r="AC17" s="3018"/>
      <c r="AD17" s="3018"/>
      <c r="AE17" s="3018"/>
      <c r="AF17" s="3018"/>
      <c r="AG17" s="3018"/>
      <c r="AH17" s="3018"/>
      <c r="AI17" s="3018"/>
      <c r="AJ17" s="3018"/>
      <c r="AK17" s="3018"/>
      <c r="AL17" s="3018"/>
      <c r="AM17" s="3018"/>
      <c r="AN17" s="3018"/>
      <c r="AO17" s="3018"/>
      <c r="AP17" s="3018"/>
    </row>
    <row r="18" spans="1:256" s="193" customFormat="1" ht="15.6" customHeight="1">
      <c r="A18" s="686"/>
      <c r="B18" s="686"/>
      <c r="C18" s="2230"/>
      <c r="D18" s="3014"/>
      <c r="E18" s="3014"/>
      <c r="F18" s="3026" t="s">
        <v>357</v>
      </c>
      <c r="H18" s="3015"/>
      <c r="I18" s="197"/>
      <c r="J18" s="197"/>
      <c r="K18" s="197"/>
      <c r="L18" s="197"/>
      <c r="M18" s="197"/>
      <c r="N18" s="197"/>
      <c r="O18" s="469"/>
      <c r="P18" s="197"/>
      <c r="Q18" s="197"/>
      <c r="R18" s="197"/>
      <c r="S18" s="197"/>
      <c r="T18" s="197"/>
      <c r="U18" s="197"/>
      <c r="V18" s="197"/>
      <c r="W18" s="197"/>
      <c r="X18" s="197"/>
      <c r="Y18" s="197"/>
      <c r="Z18" s="197"/>
      <c r="AA18" s="3884">
        <v>1442300</v>
      </c>
      <c r="AB18" s="3884">
        <v>1426300</v>
      </c>
      <c r="AC18" s="3018">
        <v>1483352</v>
      </c>
      <c r="AD18" s="3018">
        <v>1542686.08</v>
      </c>
      <c r="AE18" s="3018">
        <v>1604393.5232000002</v>
      </c>
      <c r="AF18" s="3018">
        <v>1668569.2641280002</v>
      </c>
      <c r="AG18" s="3018">
        <v>1735312.0346931203</v>
      </c>
      <c r="AH18" s="3018">
        <v>1804724.5160808451</v>
      </c>
      <c r="AI18" s="3018">
        <v>1876913.4967240791</v>
      </c>
      <c r="AJ18" s="3018">
        <v>1951990.0365930423</v>
      </c>
      <c r="AK18" s="3018">
        <v>2030069.6380567641</v>
      </c>
      <c r="AL18" s="3018">
        <v>2111272.4235790349</v>
      </c>
      <c r="AM18" s="3018">
        <v>2195723.3205221961</v>
      </c>
      <c r="AN18" s="3018">
        <v>2283552.2533430839</v>
      </c>
      <c r="AO18" s="3018">
        <v>2374894.3434768072</v>
      </c>
      <c r="AP18" s="3018">
        <v>2469890.1172158797</v>
      </c>
    </row>
    <row r="19" spans="1:256" s="193" customFormat="1" ht="14.45" customHeight="1">
      <c r="A19" s="686"/>
      <c r="B19" s="686"/>
      <c r="C19" s="2230"/>
      <c r="D19" s="3014"/>
      <c r="E19" s="3014"/>
      <c r="F19" s="3026" t="s">
        <v>358</v>
      </c>
      <c r="H19" s="3015"/>
      <c r="I19" s="197"/>
      <c r="J19" s="197"/>
      <c r="K19" s="197"/>
      <c r="L19" s="197"/>
      <c r="M19" s="197"/>
      <c r="N19" s="197"/>
      <c r="O19" s="469"/>
      <c r="P19" s="197"/>
      <c r="Q19" s="197"/>
      <c r="R19" s="197"/>
      <c r="S19" s="197"/>
      <c r="T19" s="197"/>
      <c r="U19" s="197"/>
      <c r="V19" s="197"/>
      <c r="W19" s="197"/>
      <c r="X19" s="197"/>
      <c r="Y19" s="197"/>
      <c r="Z19" s="197"/>
      <c r="AA19" s="3884">
        <v>15800</v>
      </c>
      <c r="AB19" s="3884">
        <v>15800</v>
      </c>
      <c r="AC19" s="3018">
        <v>16432</v>
      </c>
      <c r="AD19" s="3018">
        <v>17089.28</v>
      </c>
      <c r="AE19" s="3018">
        <v>17772.851200000001</v>
      </c>
      <c r="AF19" s="3018">
        <v>18483.765248000003</v>
      </c>
      <c r="AG19" s="3018">
        <v>19223.115857920006</v>
      </c>
      <c r="AH19" s="3018">
        <v>19992.040492236807</v>
      </c>
      <c r="AI19" s="3018">
        <v>20791.722111926279</v>
      </c>
      <c r="AJ19" s="3018">
        <v>21623.39099640333</v>
      </c>
      <c r="AK19" s="3018">
        <v>22488.326636259462</v>
      </c>
      <c r="AL19" s="3018">
        <v>23387.85970170984</v>
      </c>
      <c r="AM19" s="3018">
        <v>24323.374089778234</v>
      </c>
      <c r="AN19" s="3018">
        <v>25296.309053369365</v>
      </c>
      <c r="AO19" s="3018">
        <v>26308.161415504139</v>
      </c>
      <c r="AP19" s="3018">
        <v>27360.487872124304</v>
      </c>
    </row>
    <row r="20" spans="1:256" s="193" customFormat="1" ht="15.6" customHeight="1">
      <c r="A20" s="686"/>
      <c r="B20" s="686"/>
      <c r="C20" s="2230"/>
      <c r="D20" s="3014"/>
      <c r="E20" s="3014"/>
      <c r="F20" s="3026" t="s">
        <v>364</v>
      </c>
      <c r="H20" s="3015"/>
      <c r="I20" s="197"/>
      <c r="J20" s="197"/>
      <c r="K20" s="197"/>
      <c r="L20" s="197"/>
      <c r="M20" s="197"/>
      <c r="N20" s="197"/>
      <c r="O20" s="469"/>
      <c r="P20" s="197"/>
      <c r="Q20" s="197"/>
      <c r="R20" s="197"/>
      <c r="S20" s="197"/>
      <c r="T20" s="197"/>
      <c r="U20" s="197"/>
      <c r="V20" s="197"/>
      <c r="W20" s="197"/>
      <c r="X20" s="197"/>
      <c r="Y20" s="197"/>
      <c r="Z20" s="197"/>
      <c r="AA20" s="3884">
        <v>6800</v>
      </c>
      <c r="AB20" s="3884">
        <v>6800</v>
      </c>
      <c r="AC20" s="3018">
        <v>7072</v>
      </c>
      <c r="AD20" s="3018">
        <v>7354.88</v>
      </c>
      <c r="AE20" s="3018">
        <v>7649.0752000000002</v>
      </c>
      <c r="AF20" s="3018">
        <v>7955.0382080000009</v>
      </c>
      <c r="AG20" s="3018">
        <v>8273.2397363200016</v>
      </c>
      <c r="AH20" s="3018">
        <v>8604.169325772802</v>
      </c>
      <c r="AI20" s="3018">
        <v>8948.3360988037148</v>
      </c>
      <c r="AJ20" s="3018">
        <v>9306.2695427558629</v>
      </c>
      <c r="AK20" s="3018">
        <v>9678.520324466097</v>
      </c>
      <c r="AL20" s="3018">
        <v>10065.661137444742</v>
      </c>
      <c r="AM20" s="3018">
        <v>10468.287582942532</v>
      </c>
      <c r="AN20" s="3018">
        <v>10887.019086260234</v>
      </c>
      <c r="AO20" s="3018">
        <v>11322.499849710644</v>
      </c>
      <c r="AP20" s="3018">
        <v>11775.399843699071</v>
      </c>
    </row>
    <row r="21" spans="1:256" s="193" customFormat="1" ht="15.6" customHeight="1">
      <c r="A21" s="686"/>
      <c r="B21" s="686"/>
      <c r="C21" s="2230"/>
      <c r="D21" s="3014"/>
      <c r="E21" s="3014"/>
      <c r="F21" s="3880" t="s">
        <v>4831</v>
      </c>
      <c r="H21" s="3015"/>
      <c r="I21" s="197"/>
      <c r="J21" s="197"/>
      <c r="K21" s="197"/>
      <c r="L21" s="197"/>
      <c r="M21" s="197"/>
      <c r="N21" s="197"/>
      <c r="O21" s="469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  <c r="AA21" s="3884">
        <v>0</v>
      </c>
      <c r="AB21" s="3884">
        <v>0</v>
      </c>
      <c r="AC21" s="3018">
        <v>0</v>
      </c>
      <c r="AD21" s="3018">
        <v>0</v>
      </c>
      <c r="AE21" s="3018">
        <v>0</v>
      </c>
      <c r="AF21" s="3018">
        <v>0</v>
      </c>
      <c r="AG21" s="3018">
        <v>0</v>
      </c>
      <c r="AH21" s="3018">
        <v>0</v>
      </c>
      <c r="AI21" s="3018">
        <v>0</v>
      </c>
      <c r="AJ21" s="3018">
        <v>0</v>
      </c>
      <c r="AK21" s="3018">
        <v>0</v>
      </c>
      <c r="AL21" s="3018">
        <v>0</v>
      </c>
      <c r="AM21" s="3018">
        <v>0</v>
      </c>
      <c r="AN21" s="3018">
        <v>0</v>
      </c>
      <c r="AO21" s="3018">
        <v>0</v>
      </c>
      <c r="AP21" s="3018">
        <v>0</v>
      </c>
    </row>
    <row r="22" spans="1:256" s="193" customFormat="1" ht="15.6" customHeight="1">
      <c r="A22" s="686"/>
      <c r="B22" s="686"/>
      <c r="C22" s="2230"/>
      <c r="D22" s="3014"/>
      <c r="E22" s="3014"/>
      <c r="F22" s="3014" t="s">
        <v>2783</v>
      </c>
      <c r="G22" s="3015"/>
      <c r="H22" s="3015"/>
      <c r="I22" s="197"/>
      <c r="J22" s="197"/>
      <c r="K22" s="197"/>
      <c r="L22" s="197"/>
      <c r="M22" s="197"/>
      <c r="N22" s="197"/>
      <c r="O22" s="469"/>
      <c r="P22" s="197"/>
      <c r="Q22" s="197"/>
      <c r="R22" s="197"/>
      <c r="S22" s="197"/>
      <c r="T22" s="197"/>
      <c r="U22" s="197"/>
      <c r="V22" s="197"/>
      <c r="W22" s="197"/>
      <c r="X22" s="197"/>
      <c r="Y22" s="197"/>
      <c r="Z22" s="197"/>
      <c r="AA22" s="3017">
        <v>175882420.27081394</v>
      </c>
      <c r="AB22" s="3017">
        <v>179674916.32343498</v>
      </c>
      <c r="AC22" s="3017">
        <v>186861912.97637239</v>
      </c>
      <c r="AD22" s="3017">
        <v>194336389.49542728</v>
      </c>
      <c r="AE22" s="3017">
        <v>202109845.0752444</v>
      </c>
      <c r="AF22" s="3017">
        <v>210194238.87825412</v>
      </c>
      <c r="AG22" s="3017">
        <v>218602008.43338433</v>
      </c>
      <c r="AH22" s="3017">
        <v>227346088.77071971</v>
      </c>
      <c r="AI22" s="3017">
        <v>236439932.32154855</v>
      </c>
      <c r="AJ22" s="3017">
        <v>245897529.61441049</v>
      </c>
      <c r="AK22" s="3017">
        <v>255733430.79898694</v>
      </c>
      <c r="AL22" s="3017">
        <v>265962768.0309464</v>
      </c>
      <c r="AM22" s="3017">
        <v>276601278.75218427</v>
      </c>
      <c r="AN22" s="3017">
        <v>287665329.90227175</v>
      </c>
      <c r="AO22" s="3017">
        <v>299171943.09836262</v>
      </c>
      <c r="AP22" s="3017">
        <v>311138820.82229704</v>
      </c>
    </row>
    <row r="23" spans="1:256" ht="15.6" customHeight="1">
      <c r="D23" s="3014"/>
      <c r="E23" s="3014"/>
      <c r="F23" s="3015"/>
      <c r="G23" s="3015"/>
      <c r="H23" s="3015"/>
      <c r="I23" s="197"/>
      <c r="J23" s="197"/>
      <c r="K23" s="197"/>
      <c r="L23" s="197"/>
      <c r="M23" s="197"/>
      <c r="N23" s="197"/>
      <c r="O23" s="469"/>
      <c r="P23" s="197"/>
      <c r="Q23" s="197"/>
      <c r="R23" s="197"/>
      <c r="S23" s="197"/>
      <c r="T23" s="197"/>
      <c r="U23" s="197"/>
      <c r="V23" s="197"/>
      <c r="W23" s="197"/>
      <c r="X23" s="197"/>
      <c r="Y23" s="197"/>
      <c r="Z23" s="197"/>
      <c r="AA23" s="3015"/>
      <c r="AB23" s="3015"/>
      <c r="AC23" s="3015"/>
      <c r="AD23" s="3015"/>
      <c r="AE23" s="3015"/>
      <c r="AF23" s="3015"/>
      <c r="AG23" s="3015"/>
      <c r="AH23" s="3015"/>
      <c r="AI23" s="3015"/>
      <c r="AJ23" s="3015"/>
      <c r="AK23" s="3015"/>
      <c r="AL23" s="3015"/>
      <c r="AM23" s="3015"/>
      <c r="AN23" s="3015"/>
      <c r="AO23" s="3015"/>
      <c r="AP23" s="3015"/>
      <c r="AQ23" s="193"/>
      <c r="AR23" s="193"/>
      <c r="AS23" s="193"/>
      <c r="AT23" s="193"/>
      <c r="AU23" s="193"/>
      <c r="AV23" s="193"/>
      <c r="AW23" s="193"/>
      <c r="AX23" s="193"/>
      <c r="AY23" s="193"/>
      <c r="AZ23" s="193"/>
      <c r="BA23" s="193"/>
      <c r="BB23" s="193"/>
      <c r="BC23" s="193"/>
      <c r="BD23" s="193"/>
      <c r="BE23" s="193"/>
      <c r="BF23" s="193"/>
      <c r="BG23" s="193"/>
      <c r="BH23" s="193"/>
      <c r="BI23" s="193"/>
      <c r="BJ23" s="193"/>
      <c r="BK23" s="193"/>
      <c r="BL23" s="193"/>
      <c r="BM23" s="193"/>
      <c r="BN23" s="193"/>
      <c r="BO23" s="193"/>
      <c r="BP23" s="193"/>
      <c r="BQ23" s="193"/>
      <c r="BR23" s="193"/>
      <c r="BS23" s="193"/>
      <c r="BT23" s="193"/>
      <c r="BU23" s="193"/>
      <c r="BV23" s="193"/>
      <c r="BW23" s="193"/>
      <c r="BX23" s="193"/>
      <c r="BY23" s="193"/>
      <c r="BZ23" s="193"/>
      <c r="CA23" s="193"/>
      <c r="CB23" s="193"/>
      <c r="CC23" s="193"/>
      <c r="CD23" s="193"/>
      <c r="CE23" s="193"/>
      <c r="CF23" s="193"/>
      <c r="CG23" s="193"/>
      <c r="CH23" s="193"/>
      <c r="CI23" s="193"/>
      <c r="CJ23" s="193"/>
      <c r="CK23" s="193"/>
      <c r="CL23" s="193"/>
      <c r="CM23" s="193"/>
      <c r="CN23" s="193"/>
      <c r="CO23" s="193"/>
      <c r="CP23" s="193"/>
      <c r="CQ23" s="193"/>
      <c r="CR23" s="193"/>
      <c r="CS23" s="193"/>
      <c r="CT23" s="193"/>
      <c r="CU23" s="193"/>
      <c r="CV23" s="193"/>
      <c r="CW23" s="193"/>
      <c r="CX23" s="193"/>
      <c r="CY23" s="193"/>
      <c r="CZ23" s="193"/>
      <c r="DA23" s="193"/>
      <c r="DB23" s="193"/>
      <c r="DC23" s="193"/>
      <c r="DD23" s="193"/>
      <c r="DE23" s="193"/>
      <c r="DF23" s="193"/>
      <c r="DG23" s="193"/>
      <c r="DH23" s="193"/>
      <c r="DI23" s="193"/>
      <c r="DJ23" s="193"/>
      <c r="DK23" s="193"/>
      <c r="DL23" s="193"/>
      <c r="DM23" s="193"/>
      <c r="DN23" s="193"/>
      <c r="DO23" s="193"/>
      <c r="DP23" s="193"/>
      <c r="DQ23" s="193"/>
      <c r="DR23" s="193"/>
      <c r="DS23" s="193"/>
      <c r="DT23" s="193"/>
      <c r="DU23" s="193"/>
      <c r="DV23" s="193"/>
      <c r="DW23" s="193"/>
      <c r="DX23" s="193"/>
      <c r="DY23" s="193"/>
      <c r="DZ23" s="193"/>
      <c r="EA23" s="193"/>
      <c r="EB23" s="193"/>
      <c r="EC23" s="193"/>
      <c r="ED23" s="193"/>
      <c r="EE23" s="193"/>
      <c r="EF23" s="193"/>
      <c r="EG23" s="193"/>
      <c r="EH23" s="193"/>
      <c r="EI23" s="193"/>
      <c r="EJ23" s="193"/>
      <c r="EK23" s="193"/>
      <c r="EL23" s="193"/>
      <c r="EM23" s="193"/>
      <c r="EN23" s="193"/>
      <c r="EO23" s="193"/>
      <c r="EP23" s="193"/>
      <c r="EQ23" s="193"/>
      <c r="ER23" s="193"/>
      <c r="ES23" s="193"/>
      <c r="ET23" s="193"/>
      <c r="EU23" s="193"/>
      <c r="EV23" s="193"/>
      <c r="EW23" s="193"/>
      <c r="EX23" s="193"/>
      <c r="EY23" s="193"/>
      <c r="EZ23" s="193"/>
      <c r="FA23" s="193"/>
      <c r="FB23" s="193"/>
      <c r="FC23" s="193"/>
      <c r="FD23" s="193"/>
      <c r="FE23" s="193"/>
      <c r="FF23" s="193"/>
      <c r="FG23" s="193"/>
      <c r="FH23" s="193"/>
      <c r="FI23" s="193"/>
      <c r="FJ23" s="193"/>
      <c r="FK23" s="193"/>
      <c r="FL23" s="193"/>
      <c r="FM23" s="193"/>
      <c r="FN23" s="193"/>
      <c r="FO23" s="193"/>
      <c r="FP23" s="193"/>
      <c r="FQ23" s="193"/>
      <c r="FR23" s="193"/>
      <c r="FS23" s="193"/>
      <c r="FT23" s="193"/>
      <c r="FU23" s="193"/>
      <c r="FV23" s="193"/>
      <c r="FW23" s="193"/>
      <c r="FX23" s="193"/>
      <c r="FY23" s="193"/>
      <c r="FZ23" s="193"/>
      <c r="GA23" s="193"/>
      <c r="GB23" s="193"/>
      <c r="GC23" s="193"/>
      <c r="GD23" s="193"/>
      <c r="GE23" s="193"/>
      <c r="GF23" s="193"/>
      <c r="GG23" s="193"/>
      <c r="GH23" s="193"/>
      <c r="GI23" s="193"/>
      <c r="GJ23" s="193"/>
      <c r="GK23" s="193"/>
      <c r="GL23" s="193"/>
      <c r="GM23" s="193"/>
      <c r="GN23" s="193"/>
      <c r="GO23" s="193"/>
      <c r="GP23" s="193"/>
      <c r="GQ23" s="193"/>
      <c r="GR23" s="193"/>
      <c r="GS23" s="193"/>
      <c r="GT23" s="193"/>
      <c r="GU23" s="193"/>
      <c r="GV23" s="193"/>
      <c r="GW23" s="193"/>
      <c r="GX23" s="193"/>
      <c r="GY23" s="193"/>
      <c r="GZ23" s="193"/>
      <c r="HA23" s="193"/>
      <c r="HB23" s="193"/>
      <c r="HC23" s="193"/>
      <c r="HD23" s="193"/>
      <c r="HE23" s="193"/>
      <c r="HF23" s="193"/>
      <c r="HG23" s="193"/>
      <c r="HH23" s="193"/>
      <c r="HI23" s="193"/>
      <c r="HJ23" s="193"/>
      <c r="HK23" s="193"/>
      <c r="HL23" s="193"/>
      <c r="HM23" s="193"/>
      <c r="HN23" s="193"/>
      <c r="HO23" s="193"/>
      <c r="HP23" s="193"/>
      <c r="HQ23" s="193"/>
      <c r="HR23" s="193"/>
      <c r="HS23" s="193"/>
      <c r="HT23" s="193"/>
      <c r="HU23" s="193"/>
      <c r="HV23" s="193"/>
      <c r="HW23" s="193"/>
      <c r="HX23" s="193"/>
      <c r="HY23" s="193"/>
      <c r="HZ23" s="193"/>
      <c r="IA23" s="193"/>
      <c r="IB23" s="193"/>
      <c r="IC23" s="193"/>
      <c r="ID23" s="193"/>
      <c r="IE23" s="193"/>
      <c r="IF23" s="193"/>
      <c r="IG23" s="193"/>
      <c r="IH23" s="193"/>
      <c r="II23" s="193"/>
      <c r="IJ23" s="193"/>
      <c r="IK23" s="193"/>
      <c r="IL23" s="193"/>
      <c r="IM23" s="193"/>
      <c r="IN23" s="193"/>
      <c r="IO23" s="193"/>
      <c r="IP23" s="193"/>
      <c r="IQ23" s="193"/>
      <c r="IR23" s="193"/>
      <c r="IS23" s="193"/>
      <c r="IT23" s="193"/>
      <c r="IU23" s="193"/>
      <c r="IV23" s="193"/>
    </row>
    <row r="24" spans="1:256" s="193" customFormat="1" ht="15.6" customHeight="1">
      <c r="A24" s="686"/>
      <c r="B24" s="686"/>
      <c r="C24" s="2230"/>
      <c r="D24" s="3014"/>
      <c r="E24" s="3014" t="s">
        <v>365</v>
      </c>
      <c r="F24" s="3015"/>
      <c r="G24" s="3015"/>
      <c r="H24" s="3015"/>
      <c r="I24" s="197"/>
      <c r="J24" s="197"/>
      <c r="K24" s="197"/>
      <c r="L24" s="197"/>
      <c r="M24" s="197"/>
      <c r="N24" s="197"/>
      <c r="O24" s="469"/>
      <c r="P24" s="197"/>
      <c r="Q24" s="197"/>
      <c r="R24" s="197"/>
      <c r="S24" s="197"/>
      <c r="T24" s="197"/>
      <c r="U24" s="197"/>
      <c r="V24" s="197"/>
      <c r="W24" s="197"/>
      <c r="X24" s="197"/>
      <c r="Y24" s="197"/>
      <c r="Z24" s="197"/>
      <c r="AA24" s="3015"/>
      <c r="AB24" s="3015"/>
      <c r="AC24" s="3015"/>
      <c r="AD24" s="3015"/>
      <c r="AE24" s="3015"/>
      <c r="AF24" s="3015"/>
      <c r="AG24" s="3015"/>
      <c r="AH24" s="3015"/>
      <c r="AI24" s="3015"/>
      <c r="AJ24" s="3015"/>
      <c r="AK24" s="3015"/>
      <c r="AL24" s="3015"/>
      <c r="AM24" s="3015"/>
      <c r="AN24" s="3015"/>
      <c r="AO24" s="3015"/>
      <c r="AP24" s="3015"/>
    </row>
    <row r="25" spans="1:256" s="193" customFormat="1" ht="15.6" customHeight="1">
      <c r="A25" s="686"/>
      <c r="B25" s="686"/>
      <c r="C25" s="2230"/>
      <c r="D25" s="3229"/>
      <c r="E25" s="3015"/>
      <c r="F25" s="3015" t="s">
        <v>366</v>
      </c>
      <c r="G25" s="3015"/>
      <c r="H25" s="3015"/>
      <c r="I25" s="197"/>
      <c r="J25" s="197"/>
      <c r="K25" s="197"/>
      <c r="L25" s="197"/>
      <c r="M25" s="197"/>
      <c r="N25" s="197"/>
      <c r="O25" s="469"/>
      <c r="P25" s="197"/>
      <c r="Q25" s="197"/>
      <c r="R25" s="197"/>
      <c r="S25" s="197"/>
      <c r="T25" s="197"/>
      <c r="U25" s="197"/>
      <c r="V25" s="197"/>
      <c r="W25" s="197"/>
      <c r="X25" s="197"/>
      <c r="Y25" s="197"/>
      <c r="Z25" s="197"/>
      <c r="AA25" s="3884">
        <v>2706095.8136121933</v>
      </c>
      <c r="AB25" s="3884">
        <v>2765680.7112436066</v>
      </c>
      <c r="AC25" s="3018">
        <v>2834822.7290246966</v>
      </c>
      <c r="AD25" s="3018">
        <v>2905693.2972503137</v>
      </c>
      <c r="AE25" s="3018">
        <v>2978335.6296815714</v>
      </c>
      <c r="AF25" s="3018">
        <v>3052794.0204236102</v>
      </c>
      <c r="AG25" s="3018">
        <v>3129113.8709342</v>
      </c>
      <c r="AH25" s="3018">
        <v>3207341.7177075548</v>
      </c>
      <c r="AI25" s="3018">
        <v>3287525.2606502436</v>
      </c>
      <c r="AJ25" s="3018">
        <v>3369713.3921664995</v>
      </c>
      <c r="AK25" s="3018">
        <v>3453956.2269706619</v>
      </c>
      <c r="AL25" s="3018">
        <v>3540305.1326449281</v>
      </c>
      <c r="AM25" s="3018">
        <v>3628812.7609610511</v>
      </c>
      <c r="AN25" s="3018">
        <v>3719533.079985077</v>
      </c>
      <c r="AO25" s="3018">
        <v>3812521.4069847036</v>
      </c>
      <c r="AP25" s="3018">
        <v>3907834.4421593207</v>
      </c>
    </row>
    <row r="26" spans="1:256" s="193" customFormat="1" ht="15.6" customHeight="1">
      <c r="A26" s="686"/>
      <c r="B26" s="686"/>
      <c r="C26" s="2230"/>
      <c r="D26" s="3229"/>
      <c r="E26" s="3015"/>
      <c r="F26" s="3015" t="s">
        <v>367</v>
      </c>
      <c r="G26" s="3015"/>
      <c r="H26" s="3015"/>
      <c r="I26" s="197"/>
      <c r="J26" s="197"/>
      <c r="K26" s="197"/>
      <c r="L26" s="197"/>
      <c r="M26" s="197"/>
      <c r="N26" s="197"/>
      <c r="O26" s="469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3884">
        <v>1524319.7937435771</v>
      </c>
      <c r="AB26" s="3884">
        <v>1505370.5137148742</v>
      </c>
      <c r="AC26" s="3018">
        <v>1543004.7765577459</v>
      </c>
      <c r="AD26" s="3018">
        <v>1581579.8959716894</v>
      </c>
      <c r="AE26" s="3018">
        <v>1621119.3933709816</v>
      </c>
      <c r="AF26" s="3018">
        <v>1661647.3782052561</v>
      </c>
      <c r="AG26" s="3018">
        <v>1703188.5626603873</v>
      </c>
      <c r="AH26" s="3018">
        <v>1745768.2767268969</v>
      </c>
      <c r="AI26" s="3018">
        <v>1789412.4836450692</v>
      </c>
      <c r="AJ26" s="3018">
        <v>1834147.7957361958</v>
      </c>
      <c r="AK26" s="3018">
        <v>1880001.4906296006</v>
      </c>
      <c r="AL26" s="3018">
        <v>1927001.5278953405</v>
      </c>
      <c r="AM26" s="3018">
        <v>1975176.5660927237</v>
      </c>
      <c r="AN26" s="3018">
        <v>2024555.9802450417</v>
      </c>
      <c r="AO26" s="3018">
        <v>2075169.8797511675</v>
      </c>
      <c r="AP26" s="3018">
        <v>2127049.1267449465</v>
      </c>
    </row>
    <row r="27" spans="1:256" s="193" customFormat="1" ht="14.45" customHeight="1">
      <c r="A27" s="686"/>
      <c r="B27" s="686"/>
      <c r="C27" s="2230"/>
      <c r="D27" s="3229"/>
      <c r="E27" s="3015"/>
      <c r="F27" s="3015" t="s">
        <v>3952</v>
      </c>
      <c r="G27" s="3015"/>
      <c r="H27" s="3015"/>
      <c r="I27" s="197"/>
      <c r="J27" s="197"/>
      <c r="K27" s="197"/>
      <c r="L27" s="197"/>
      <c r="M27" s="197"/>
      <c r="N27" s="197"/>
      <c r="O27" s="469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3884">
        <v>0</v>
      </c>
      <c r="AB27" s="3884">
        <v>0</v>
      </c>
      <c r="AC27" s="3945">
        <v>0</v>
      </c>
      <c r="AD27" s="3945">
        <v>0</v>
      </c>
      <c r="AE27" s="3945">
        <v>0</v>
      </c>
      <c r="AF27" s="3945">
        <v>0</v>
      </c>
      <c r="AG27" s="3945">
        <v>0</v>
      </c>
      <c r="AH27" s="3945">
        <v>0</v>
      </c>
      <c r="AI27" s="3945">
        <v>0</v>
      </c>
      <c r="AJ27" s="3945">
        <v>0</v>
      </c>
      <c r="AK27" s="3945">
        <v>0</v>
      </c>
      <c r="AL27" s="3945">
        <v>0</v>
      </c>
      <c r="AM27" s="3945">
        <v>0</v>
      </c>
      <c r="AN27" s="3945">
        <v>0</v>
      </c>
      <c r="AO27" s="3945">
        <v>0</v>
      </c>
      <c r="AP27" s="3945">
        <v>0</v>
      </c>
    </row>
    <row r="28" spans="1:256" s="193" customFormat="1" ht="15.6" customHeight="1">
      <c r="A28" s="686"/>
      <c r="B28" s="686"/>
      <c r="C28" s="2230"/>
      <c r="D28" s="3229"/>
      <c r="E28" s="3015"/>
      <c r="F28" s="3015" t="s">
        <v>368</v>
      </c>
      <c r="G28" s="3015"/>
      <c r="H28" s="3015"/>
      <c r="I28" s="197"/>
      <c r="J28" s="197"/>
      <c r="K28" s="197"/>
      <c r="L28" s="197"/>
      <c r="M28" s="197"/>
      <c r="N28" s="197"/>
      <c r="O28" s="469"/>
      <c r="P28" s="197"/>
      <c r="Q28" s="197"/>
      <c r="R28" s="197"/>
      <c r="S28" s="197"/>
      <c r="T28" s="197"/>
      <c r="U28" s="197"/>
      <c r="V28" s="197"/>
      <c r="W28" s="197"/>
      <c r="X28" s="197"/>
      <c r="Y28" s="197"/>
      <c r="Z28" s="197"/>
      <c r="AA28" s="3884">
        <v>42595318.281351425</v>
      </c>
      <c r="AB28" s="3884">
        <v>47156606.557533391</v>
      </c>
      <c r="AC28" s="3019">
        <v>48373659.847270645</v>
      </c>
      <c r="AD28" s="3019">
        <v>52736275.334341519</v>
      </c>
      <c r="AE28" s="3019">
        <v>57567294.780074194</v>
      </c>
      <c r="AF28" s="3019">
        <v>62495753.462460726</v>
      </c>
      <c r="AG28" s="3019">
        <v>64320767.574051745</v>
      </c>
      <c r="AH28" s="3019">
        <v>66191789.609030128</v>
      </c>
      <c r="AI28" s="3019">
        <v>68109580.178688288</v>
      </c>
      <c r="AJ28" s="3019">
        <v>70074887.130544662</v>
      </c>
      <c r="AK28" s="3019">
        <v>72088443.310263634</v>
      </c>
      <c r="AL28" s="3019">
        <v>74150964.16495125</v>
      </c>
      <c r="AM28" s="3019">
        <v>76263145.178717449</v>
      </c>
      <c r="AN28" s="3019">
        <v>78425659.130921051</v>
      </c>
      <c r="AO28" s="3019">
        <v>80639153.167014971</v>
      </c>
      <c r="AP28" s="3019">
        <v>82904245.671386912</v>
      </c>
    </row>
    <row r="29" spans="1:256" s="193" customFormat="1" ht="15.6" customHeight="1">
      <c r="A29" s="686"/>
      <c r="B29" s="686"/>
      <c r="C29" s="2230"/>
      <c r="D29" s="3229"/>
      <c r="E29" s="3015"/>
      <c r="F29" s="3015" t="s">
        <v>369</v>
      </c>
      <c r="G29" s="3015"/>
      <c r="H29" s="3015"/>
      <c r="I29" s="197"/>
      <c r="J29" s="197"/>
      <c r="K29" s="197"/>
      <c r="L29" s="197"/>
      <c r="M29" s="197"/>
      <c r="N29" s="197"/>
      <c r="O29" s="469"/>
      <c r="P29" s="197"/>
      <c r="Q29" s="197"/>
      <c r="R29" s="197"/>
      <c r="S29" s="197"/>
      <c r="T29" s="197"/>
      <c r="U29" s="197"/>
      <c r="V29" s="197"/>
      <c r="W29" s="197"/>
      <c r="X29" s="197"/>
      <c r="Y29" s="197"/>
      <c r="Z29" s="197"/>
      <c r="AA29" s="3884">
        <v>171271.88693748059</v>
      </c>
      <c r="AB29" s="3884">
        <v>175043.08299010166</v>
      </c>
      <c r="AC29" s="3018">
        <v>179419.16006485419</v>
      </c>
      <c r="AD29" s="3018">
        <v>183904.63906647553</v>
      </c>
      <c r="AE29" s="3018">
        <v>188502.25504313741</v>
      </c>
      <c r="AF29" s="3018">
        <v>193214.81141921584</v>
      </c>
      <c r="AG29" s="3018">
        <v>198045.18170469621</v>
      </c>
      <c r="AH29" s="3018">
        <v>202996.3112473136</v>
      </c>
      <c r="AI29" s="3018">
        <v>208071.21902849642</v>
      </c>
      <c r="AJ29" s="3018">
        <v>213272.9995042088</v>
      </c>
      <c r="AK29" s="3018">
        <v>218604.82449181401</v>
      </c>
      <c r="AL29" s="3018">
        <v>224069.94510410936</v>
      </c>
      <c r="AM29" s="3018">
        <v>229671.69373171206</v>
      </c>
      <c r="AN29" s="3018">
        <v>235413.48607500485</v>
      </c>
      <c r="AO29" s="3018">
        <v>241298.82322687996</v>
      </c>
      <c r="AP29" s="3018">
        <v>247331.29380755193</v>
      </c>
    </row>
    <row r="30" spans="1:256" s="193" customFormat="1" ht="15.6" customHeight="1">
      <c r="A30" s="686"/>
      <c r="B30" s="686"/>
      <c r="C30" s="2230"/>
      <c r="D30" s="3229"/>
      <c r="E30" s="3015"/>
      <c r="F30" s="3015" t="s">
        <v>370</v>
      </c>
      <c r="G30" s="3015"/>
      <c r="H30" s="3015"/>
      <c r="I30" s="197"/>
      <c r="J30" s="197"/>
      <c r="K30" s="197"/>
      <c r="L30" s="197"/>
      <c r="M30" s="197"/>
      <c r="N30" s="197"/>
      <c r="O30" s="469"/>
      <c r="P30" s="197"/>
      <c r="Q30" s="197"/>
      <c r="R30" s="197"/>
      <c r="S30" s="197"/>
      <c r="T30" s="197"/>
      <c r="U30" s="197"/>
      <c r="V30" s="197"/>
      <c r="W30" s="197"/>
      <c r="X30" s="197"/>
      <c r="Y30" s="197"/>
      <c r="Z30" s="197"/>
      <c r="AA30" s="3884">
        <v>3107688.6809558948</v>
      </c>
      <c r="AB30" s="3884">
        <v>3176994.3687188602</v>
      </c>
      <c r="AC30" s="3018">
        <v>3256419.2279368313</v>
      </c>
      <c r="AD30" s="3018">
        <v>3337829.708635252</v>
      </c>
      <c r="AE30" s="3018">
        <v>3421275.4513511332</v>
      </c>
      <c r="AF30" s="3018">
        <v>3506807.3376349113</v>
      </c>
      <c r="AG30" s="3018">
        <v>3594477.5210757838</v>
      </c>
      <c r="AH30" s="3018">
        <v>3684339.4591026781</v>
      </c>
      <c r="AI30" s="3018">
        <v>3776447.9455802445</v>
      </c>
      <c r="AJ30" s="3018">
        <v>3870859.1442197505</v>
      </c>
      <c r="AK30" s="3018">
        <v>3967630.622825244</v>
      </c>
      <c r="AL30" s="3018">
        <v>4066821.3883958748</v>
      </c>
      <c r="AM30" s="3018">
        <v>4168491.9231057712</v>
      </c>
      <c r="AN30" s="3018">
        <v>4272704.2211834155</v>
      </c>
      <c r="AO30" s="3018">
        <v>4379521.8267130004</v>
      </c>
      <c r="AP30" s="3018">
        <v>4489009.8723808248</v>
      </c>
    </row>
    <row r="31" spans="1:256" s="193" customFormat="1" ht="14.45" customHeight="1">
      <c r="A31" s="686"/>
      <c r="B31" s="686"/>
      <c r="C31" s="2230"/>
      <c r="D31" s="3229"/>
      <c r="E31" s="3015"/>
      <c r="F31" s="3015" t="s">
        <v>371</v>
      </c>
      <c r="G31" s="3015"/>
      <c r="H31" s="3015"/>
      <c r="I31" s="197"/>
      <c r="J31" s="197"/>
      <c r="K31" s="197"/>
      <c r="L31" s="197"/>
      <c r="M31" s="197"/>
      <c r="N31" s="197"/>
      <c r="O31" s="469"/>
      <c r="P31" s="197"/>
      <c r="Q31" s="197"/>
      <c r="R31" s="197"/>
      <c r="S31" s="197"/>
      <c r="T31" s="197"/>
      <c r="U31" s="197"/>
      <c r="V31" s="197"/>
      <c r="W31" s="197"/>
      <c r="X31" s="197"/>
      <c r="Y31" s="197"/>
      <c r="Z31" s="197"/>
      <c r="AA31" s="3884">
        <v>24183590.435572259</v>
      </c>
      <c r="AB31" s="3884">
        <v>25731333.19954494</v>
      </c>
      <c r="AC31" s="3018">
        <v>26503273.19553129</v>
      </c>
      <c r="AD31" s="3018">
        <v>27298371.39139723</v>
      </c>
      <c r="AE31" s="3018">
        <v>28117322.533139147</v>
      </c>
      <c r="AF31" s="3018">
        <v>28960842.209133323</v>
      </c>
      <c r="AG31" s="3018">
        <v>29829667.475407325</v>
      </c>
      <c r="AH31" s="3018">
        <v>30724557.499669544</v>
      </c>
      <c r="AI31" s="3018">
        <v>31646294.224659633</v>
      </c>
      <c r="AJ31" s="3018">
        <v>32595683.051399421</v>
      </c>
      <c r="AK31" s="3018">
        <v>33573553.542941406</v>
      </c>
      <c r="AL31" s="3018">
        <v>34580760.149229646</v>
      </c>
      <c r="AM31" s="3018">
        <v>35618182.953706533</v>
      </c>
      <c r="AN31" s="3018">
        <v>36686728.442317732</v>
      </c>
      <c r="AO31" s="3018">
        <v>37787330.295587264</v>
      </c>
      <c r="AP31" s="3018">
        <v>38920950.204454884</v>
      </c>
    </row>
    <row r="32" spans="1:256" s="193" customFormat="1" ht="14.45" customHeight="1">
      <c r="A32" s="686"/>
      <c r="B32" s="686"/>
      <c r="C32" s="4156"/>
      <c r="D32" s="4157"/>
      <c r="E32" s="4158" t="s">
        <v>5611</v>
      </c>
      <c r="F32" s="3015" t="s">
        <v>3953</v>
      </c>
      <c r="G32" s="3015"/>
      <c r="H32" s="3015"/>
      <c r="I32" s="197"/>
      <c r="J32" s="197"/>
      <c r="K32" s="197"/>
      <c r="L32" s="197"/>
      <c r="M32" s="197"/>
      <c r="N32" s="197"/>
      <c r="O32" s="469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3884">
        <v>12702465.209590215</v>
      </c>
      <c r="AB32" s="3884">
        <v>13523926.848262252</v>
      </c>
      <c r="AC32" s="3946">
        <v>15866190</v>
      </c>
      <c r="AD32" s="3946">
        <v>17546160</v>
      </c>
      <c r="AE32" s="3946">
        <v>18999930</v>
      </c>
      <c r="AF32" s="3946">
        <v>20521560</v>
      </c>
      <c r="AG32" s="3946">
        <v>21883980</v>
      </c>
      <c r="AH32" s="3946">
        <v>23112420</v>
      </c>
      <c r="AI32" s="3946">
        <v>24350430</v>
      </c>
      <c r="AJ32" s="3946">
        <v>25570170</v>
      </c>
      <c r="AK32" s="3946">
        <v>26851008.127121367</v>
      </c>
      <c r="AL32" s="3946">
        <v>28196004.854200725</v>
      </c>
      <c r="AM32" s="3946">
        <v>29608373.956547696</v>
      </c>
      <c r="AN32" s="3946">
        <v>31091490.191035528</v>
      </c>
      <c r="AO32" s="3946">
        <v>32648897.359845836</v>
      </c>
      <c r="AP32" s="3946">
        <v>34284316.7781353</v>
      </c>
    </row>
    <row r="33" spans="1:42" s="193" customFormat="1" ht="14.45" customHeight="1">
      <c r="A33" s="686"/>
      <c r="B33" s="686"/>
      <c r="C33" s="4156"/>
      <c r="D33" s="4157"/>
      <c r="E33" s="4158" t="s">
        <v>5611</v>
      </c>
      <c r="F33" s="3015" t="s">
        <v>3766</v>
      </c>
      <c r="G33" s="3015"/>
      <c r="H33" s="3015"/>
      <c r="I33" s="197"/>
      <c r="J33" s="197"/>
      <c r="K33" s="197"/>
      <c r="L33" s="197"/>
      <c r="M33" s="197"/>
      <c r="N33" s="197"/>
      <c r="O33" s="469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  <c r="AA33" s="3884">
        <v>12515664.250625653</v>
      </c>
      <c r="AB33" s="3884">
        <v>5017220.6150806118</v>
      </c>
      <c r="AC33" s="3946">
        <v>4768470</v>
      </c>
      <c r="AD33" s="3946">
        <v>3648780</v>
      </c>
      <c r="AE33" s="3946">
        <v>2770950</v>
      </c>
      <c r="AF33" s="3946">
        <v>1843530</v>
      </c>
      <c r="AG33" s="3946">
        <v>1095330</v>
      </c>
      <c r="AH33" s="3946">
        <v>500250</v>
      </c>
      <c r="AI33" s="3946">
        <v>-82650</v>
      </c>
      <c r="AJ33" s="3946">
        <v>-628140</v>
      </c>
      <c r="AK33" s="3946">
        <v>-1173630</v>
      </c>
      <c r="AL33" s="3946">
        <v>-1719120</v>
      </c>
      <c r="AM33" s="3946">
        <v>-2264610</v>
      </c>
      <c r="AN33" s="3946">
        <v>-2810100</v>
      </c>
      <c r="AO33" s="3946">
        <v>-3355590</v>
      </c>
      <c r="AP33" s="3946">
        <v>-3901080</v>
      </c>
    </row>
    <row r="34" spans="1:42" s="193" customFormat="1" ht="14.45" customHeight="1">
      <c r="A34" s="686"/>
      <c r="B34" s="686"/>
      <c r="C34" s="2230"/>
      <c r="D34" s="3229"/>
      <c r="E34" s="3015"/>
      <c r="F34" s="3015" t="s">
        <v>372</v>
      </c>
      <c r="G34" s="3015"/>
      <c r="H34" s="3015"/>
      <c r="I34" s="197"/>
      <c r="J34" s="197"/>
      <c r="K34" s="197"/>
      <c r="L34" s="197"/>
      <c r="M34" s="197"/>
      <c r="N34" s="197"/>
      <c r="O34" s="469"/>
      <c r="P34" s="197"/>
      <c r="Q34" s="197"/>
      <c r="R34" s="197"/>
      <c r="S34" s="197"/>
      <c r="T34" s="197"/>
      <c r="U34" s="197"/>
      <c r="V34" s="197"/>
      <c r="W34" s="197"/>
      <c r="X34" s="197"/>
      <c r="Y34" s="197"/>
      <c r="Z34" s="197"/>
      <c r="AA34" s="3884">
        <v>186800.95896456199</v>
      </c>
      <c r="AB34" s="3884">
        <v>190966.87462244518</v>
      </c>
      <c r="AC34" s="3018">
        <v>195741.04648800628</v>
      </c>
      <c r="AD34" s="3018">
        <v>200634.57265020642</v>
      </c>
      <c r="AE34" s="3018">
        <v>205650.43696646157</v>
      </c>
      <c r="AF34" s="3018">
        <v>210791.69789062309</v>
      </c>
      <c r="AG34" s="3018">
        <v>216061.49033788865</v>
      </c>
      <c r="AH34" s="3018">
        <v>221463.02759633586</v>
      </c>
      <c r="AI34" s="3018">
        <v>226999.60328624424</v>
      </c>
      <c r="AJ34" s="3018">
        <v>232674.59336840032</v>
      </c>
      <c r="AK34" s="3018">
        <v>238491.45820261032</v>
      </c>
      <c r="AL34" s="3018">
        <v>244453.74465767556</v>
      </c>
      <c r="AM34" s="3018">
        <v>250565.08827411744</v>
      </c>
      <c r="AN34" s="3018">
        <v>256829.21548097036</v>
      </c>
      <c r="AO34" s="3018">
        <v>263249.94586799463</v>
      </c>
      <c r="AP34" s="3018">
        <v>269831.19451469445</v>
      </c>
    </row>
    <row r="35" spans="1:42" s="193" customFormat="1" ht="14.45" customHeight="1">
      <c r="A35" s="686"/>
      <c r="B35" s="686"/>
      <c r="C35" s="2230"/>
      <c r="D35" s="3229"/>
      <c r="E35" s="3015"/>
      <c r="F35" s="3015" t="s">
        <v>373</v>
      </c>
      <c r="G35" s="3015"/>
      <c r="H35" s="3015"/>
      <c r="I35" s="197"/>
      <c r="J35" s="197"/>
      <c r="K35" s="197"/>
      <c r="L35" s="197"/>
      <c r="M35" s="197"/>
      <c r="N35" s="197"/>
      <c r="O35" s="469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3884">
        <v>356620.01256870921</v>
      </c>
      <c r="AB35" s="3884">
        <v>381933.74924489035</v>
      </c>
      <c r="AC35" s="3018">
        <v>391482.09297601256</v>
      </c>
      <c r="AD35" s="3018">
        <v>401269.14530041284</v>
      </c>
      <c r="AE35" s="3018">
        <v>411300.87393292313</v>
      </c>
      <c r="AF35" s="3018">
        <v>421583.39578124619</v>
      </c>
      <c r="AG35" s="3018">
        <v>432122.9806757773</v>
      </c>
      <c r="AH35" s="3018">
        <v>442926.05519267172</v>
      </c>
      <c r="AI35" s="3018">
        <v>453999.20657248847</v>
      </c>
      <c r="AJ35" s="3018">
        <v>465349.18673680065</v>
      </c>
      <c r="AK35" s="3018">
        <v>476982.91640522063</v>
      </c>
      <c r="AL35" s="3018">
        <v>488907.48931535112</v>
      </c>
      <c r="AM35" s="3018">
        <v>501130.17654823489</v>
      </c>
      <c r="AN35" s="3018">
        <v>513658.43096194073</v>
      </c>
      <c r="AO35" s="3018">
        <v>526499.89173598925</v>
      </c>
      <c r="AP35" s="3018">
        <v>539662.3890293889</v>
      </c>
    </row>
    <row r="36" spans="1:42" s="193" customFormat="1" ht="14.45" customHeight="1">
      <c r="A36" s="686"/>
      <c r="B36" s="686"/>
      <c r="C36" s="2230"/>
      <c r="D36" s="3229"/>
      <c r="E36" s="3015"/>
      <c r="F36" s="3015" t="s">
        <v>384</v>
      </c>
      <c r="G36" s="3015"/>
      <c r="H36" s="3015"/>
      <c r="I36" s="197"/>
      <c r="J36" s="197"/>
      <c r="K36" s="197"/>
      <c r="L36" s="197"/>
      <c r="M36" s="197"/>
      <c r="N36" s="197"/>
      <c r="O36" s="469"/>
      <c r="P36" s="197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3884">
        <v>6833748.2888054745</v>
      </c>
      <c r="AB36" s="3884">
        <v>6984219.0113050565</v>
      </c>
      <c r="AC36" s="3019">
        <v>7263587.771757259</v>
      </c>
      <c r="AD36" s="3019">
        <v>7554131.2826275481</v>
      </c>
      <c r="AE36" s="3019">
        <v>7856296.5339326514</v>
      </c>
      <c r="AF36" s="3019">
        <v>8170548.3952899547</v>
      </c>
      <c r="AG36" s="3019">
        <v>8497370.3311015554</v>
      </c>
      <c r="AH36" s="3019">
        <v>8837265.1443456169</v>
      </c>
      <c r="AI36" s="3019">
        <v>9190755.7501194458</v>
      </c>
      <c r="AJ36" s="3019">
        <v>9558385.9801242221</v>
      </c>
      <c r="AK36" s="3019">
        <v>9940721.4193291925</v>
      </c>
      <c r="AL36" s="3019">
        <v>10338350.27610236</v>
      </c>
      <c r="AM36" s="3019">
        <v>10751884.287146455</v>
      </c>
      <c r="AN36" s="3019">
        <v>11181959.658632318</v>
      </c>
      <c r="AO36" s="3019">
        <v>11629238.044977607</v>
      </c>
      <c r="AP36" s="3019">
        <v>12094407.566776711</v>
      </c>
    </row>
    <row r="37" spans="1:42" s="193" customFormat="1" ht="14.45" customHeight="1">
      <c r="A37" s="686"/>
      <c r="B37" s="686"/>
      <c r="C37" s="2230"/>
      <c r="D37" s="3229"/>
      <c r="E37" s="3015"/>
      <c r="F37" s="3014" t="s">
        <v>2200</v>
      </c>
      <c r="G37" s="3014"/>
      <c r="H37" s="3014"/>
      <c r="I37" s="197"/>
      <c r="J37" s="197"/>
      <c r="K37" s="197"/>
      <c r="L37" s="197"/>
      <c r="M37" s="197"/>
      <c r="N37" s="197"/>
      <c r="O37" s="469"/>
      <c r="P37" s="197"/>
      <c r="Q37" s="197"/>
      <c r="R37" s="197"/>
      <c r="S37" s="197"/>
      <c r="T37" s="197"/>
      <c r="U37" s="197"/>
      <c r="V37" s="197"/>
      <c r="W37" s="197"/>
      <c r="X37" s="197"/>
      <c r="Y37" s="197"/>
      <c r="Z37" s="197"/>
      <c r="AA37" s="3020">
        <v>106883583.61272745</v>
      </c>
      <c r="AB37" s="3020">
        <v>106609295.53226101</v>
      </c>
      <c r="AC37" s="3020">
        <v>111176069.84760734</v>
      </c>
      <c r="AD37" s="3020">
        <v>117394629.26724066</v>
      </c>
      <c r="AE37" s="3020">
        <v>124137977.88749221</v>
      </c>
      <c r="AF37" s="3020">
        <v>131039072.70823887</v>
      </c>
      <c r="AG37" s="3020">
        <v>134900124.98794937</v>
      </c>
      <c r="AH37" s="3020">
        <v>138871117.10061872</v>
      </c>
      <c r="AI37" s="3020">
        <v>142956865.87223017</v>
      </c>
      <c r="AJ37" s="3020">
        <v>147157003.27380016</v>
      </c>
      <c r="AK37" s="3020">
        <v>151515763.93918076</v>
      </c>
      <c r="AL37" s="3020">
        <v>156038518.67249727</v>
      </c>
      <c r="AM37" s="3020">
        <v>160730824.58483174</v>
      </c>
      <c r="AN37" s="3020">
        <v>165598431.8368381</v>
      </c>
      <c r="AO37" s="3020">
        <v>170647290.64170542</v>
      </c>
      <c r="AP37" s="3020">
        <v>175883558.53939053</v>
      </c>
    </row>
    <row r="38" spans="1:42" s="193" customFormat="1" ht="14.45" customHeight="1">
      <c r="A38" s="686"/>
      <c r="B38" s="686"/>
      <c r="C38" s="2230"/>
      <c r="D38" s="3014"/>
      <c r="E38" s="3014"/>
      <c r="F38" s="3015"/>
      <c r="G38" s="3015"/>
      <c r="H38" s="3015"/>
      <c r="I38" s="197"/>
      <c r="J38" s="197"/>
      <c r="K38" s="197"/>
      <c r="L38" s="197"/>
      <c r="M38" s="197"/>
      <c r="N38" s="197"/>
      <c r="O38" s="469"/>
      <c r="P38" s="197"/>
      <c r="Q38" s="197"/>
      <c r="R38" s="197"/>
      <c r="S38" s="197"/>
      <c r="T38" s="197"/>
      <c r="U38" s="197"/>
      <c r="V38" s="197"/>
      <c r="W38" s="197"/>
      <c r="X38" s="197"/>
      <c r="Y38" s="197"/>
      <c r="Z38" s="197"/>
      <c r="AA38" s="3015"/>
      <c r="AB38" s="3015"/>
      <c r="AC38" s="3015"/>
      <c r="AD38" s="3015"/>
      <c r="AE38" s="3015"/>
      <c r="AF38" s="3015"/>
      <c r="AG38" s="3015"/>
      <c r="AH38" s="3015"/>
      <c r="AI38" s="3015"/>
      <c r="AJ38" s="3015"/>
      <c r="AK38" s="3015"/>
      <c r="AL38" s="3015"/>
      <c r="AM38" s="3015"/>
      <c r="AN38" s="3015"/>
      <c r="AO38" s="3015"/>
      <c r="AP38" s="3015"/>
    </row>
    <row r="39" spans="1:42" s="193" customFormat="1" ht="14.45" customHeight="1">
      <c r="A39" s="686"/>
      <c r="B39" s="686"/>
      <c r="C39" s="2230"/>
      <c r="D39" s="3579" t="s">
        <v>4619</v>
      </c>
      <c r="E39" s="3014" t="s">
        <v>4620</v>
      </c>
      <c r="F39" s="3015"/>
      <c r="G39" s="3015"/>
      <c r="H39" s="3015"/>
      <c r="I39" s="197"/>
      <c r="J39" s="197"/>
      <c r="K39" s="197"/>
      <c r="L39" s="197"/>
      <c r="M39" s="197"/>
      <c r="N39" s="197"/>
      <c r="O39" s="469"/>
      <c r="P39" s="197"/>
      <c r="Q39" s="197"/>
      <c r="R39" s="197"/>
      <c r="S39" s="197"/>
      <c r="T39" s="197"/>
      <c r="U39" s="197"/>
      <c r="V39" s="197"/>
      <c r="W39" s="197"/>
      <c r="X39" s="197"/>
      <c r="Y39" s="197"/>
      <c r="Z39" s="197"/>
      <c r="AA39" s="3021">
        <v>282766003.88354141</v>
      </c>
      <c r="AB39" s="3021">
        <v>286284211.85569596</v>
      </c>
      <c r="AC39" s="3021">
        <v>298037982.82397974</v>
      </c>
      <c r="AD39" s="3021">
        <v>311731018.76266795</v>
      </c>
      <c r="AE39" s="3021">
        <v>326247822.96273661</v>
      </c>
      <c r="AF39" s="3021">
        <v>341233311.58649302</v>
      </c>
      <c r="AG39" s="3021">
        <v>353502133.42133367</v>
      </c>
      <c r="AH39" s="3021">
        <v>366217205.87133843</v>
      </c>
      <c r="AI39" s="3021">
        <v>379396798.19377875</v>
      </c>
      <c r="AJ39" s="3021">
        <v>393054532.88821065</v>
      </c>
      <c r="AK39" s="3021">
        <v>407249194.7381677</v>
      </c>
      <c r="AL39" s="3021">
        <v>422001286.70344365</v>
      </c>
      <c r="AM39" s="3021">
        <v>437332103.33701599</v>
      </c>
      <c r="AN39" s="3021">
        <v>453263761.73910987</v>
      </c>
      <c r="AO39" s="3021">
        <v>469819233.74006808</v>
      </c>
      <c r="AP39" s="3021">
        <v>487022379.36168754</v>
      </c>
    </row>
    <row r="40" spans="1:42" s="193" customFormat="1" ht="14.45" customHeight="1">
      <c r="A40" s="686"/>
      <c r="B40" s="686"/>
      <c r="C40" s="2230"/>
      <c r="D40" s="3579"/>
      <c r="E40" s="3014"/>
      <c r="F40" s="3015"/>
      <c r="G40" s="3015"/>
      <c r="H40" s="3015"/>
      <c r="I40" s="197"/>
      <c r="J40" s="197"/>
      <c r="K40" s="197"/>
      <c r="L40" s="197"/>
      <c r="M40" s="197"/>
      <c r="N40" s="197"/>
      <c r="O40" s="469"/>
      <c r="P40" s="197"/>
      <c r="Q40" s="197"/>
      <c r="R40" s="197"/>
      <c r="S40" s="197"/>
      <c r="T40" s="197"/>
      <c r="U40" s="197"/>
      <c r="V40" s="3227"/>
      <c r="W40" s="3227"/>
      <c r="X40" s="3021"/>
      <c r="Y40" s="3021"/>
      <c r="Z40" s="3021"/>
      <c r="AA40" s="3021"/>
      <c r="AB40" s="3021"/>
      <c r="AC40" s="3021"/>
      <c r="AD40" s="3021"/>
      <c r="AE40" s="3021"/>
      <c r="AF40" s="3021"/>
      <c r="AG40" s="3021"/>
      <c r="AH40" s="3021"/>
      <c r="AI40" s="3021"/>
      <c r="AJ40" s="3021"/>
      <c r="AK40" s="3021"/>
      <c r="AL40" s="3021"/>
      <c r="AM40" s="3021"/>
      <c r="AN40" s="3021"/>
      <c r="AO40" s="3021"/>
      <c r="AP40" s="3021"/>
    </row>
    <row r="41" spans="1:42" s="193" customFormat="1" ht="14.45" customHeight="1">
      <c r="A41" s="686"/>
      <c r="B41" s="686"/>
      <c r="C41" s="2230"/>
      <c r="D41" s="3579"/>
      <c r="E41" s="3014" t="s">
        <v>4832</v>
      </c>
      <c r="F41" s="3015"/>
      <c r="G41" s="3015"/>
      <c r="H41" s="3015"/>
      <c r="I41" s="197"/>
      <c r="J41" s="197"/>
      <c r="K41" s="197"/>
      <c r="L41" s="197"/>
      <c r="M41" s="197"/>
      <c r="N41" s="197"/>
      <c r="O41" s="469"/>
      <c r="P41" s="197"/>
      <c r="Q41" s="197"/>
      <c r="R41" s="197"/>
      <c r="S41" s="197"/>
      <c r="T41" s="197"/>
      <c r="U41" s="197"/>
      <c r="V41" s="3227"/>
      <c r="W41" s="3227"/>
      <c r="X41" s="3021"/>
      <c r="Y41" s="3021"/>
      <c r="Z41" s="3021"/>
      <c r="AA41" s="3021"/>
      <c r="AB41" s="3021"/>
      <c r="AC41" s="3021"/>
      <c r="AD41" s="3021"/>
      <c r="AE41" s="3021"/>
      <c r="AF41" s="3021"/>
      <c r="AG41" s="3021"/>
      <c r="AH41" s="3021"/>
      <c r="AI41" s="3021"/>
      <c r="AJ41" s="3021"/>
      <c r="AK41" s="3021"/>
      <c r="AL41" s="3021"/>
      <c r="AM41" s="3021"/>
      <c r="AN41" s="3021"/>
      <c r="AO41" s="3021"/>
      <c r="AP41" s="3021"/>
    </row>
    <row r="42" spans="1:42" s="193" customFormat="1" ht="14.45" customHeight="1">
      <c r="A42" s="686"/>
      <c r="B42" s="686"/>
      <c r="C42" s="2230"/>
      <c r="D42" s="3579"/>
      <c r="E42" s="3014"/>
      <c r="F42" s="3229" t="s">
        <v>4873</v>
      </c>
      <c r="G42" s="3015"/>
      <c r="H42" s="3015"/>
      <c r="I42" s="197"/>
      <c r="J42" s="197"/>
      <c r="K42" s="197"/>
      <c r="L42" s="197"/>
      <c r="M42" s="197"/>
      <c r="N42" s="197"/>
      <c r="O42" s="469"/>
      <c r="P42" s="197"/>
      <c r="Q42" s="197"/>
      <c r="R42" s="197"/>
      <c r="S42" s="197"/>
      <c r="T42" s="197"/>
      <c r="U42" s="197"/>
      <c r="V42" s="3227"/>
      <c r="W42" s="3227"/>
      <c r="X42" s="3021"/>
      <c r="Y42" s="3021"/>
      <c r="Z42" s="3021"/>
      <c r="AA42" s="3232">
        <v>-7.2777271270751953E-5</v>
      </c>
      <c r="AB42" s="3232">
        <v>7.1704387664794922E-5</v>
      </c>
      <c r="AC42" s="3232">
        <v>82.823979735374451</v>
      </c>
      <c r="AD42" s="3232">
        <v>318.76266795396805</v>
      </c>
      <c r="AE42" s="3232">
        <v>322.9627366065979</v>
      </c>
      <c r="AF42" s="3232">
        <v>411.58649301528931</v>
      </c>
      <c r="AG42" s="3232">
        <v>333.42133367061615</v>
      </c>
      <c r="AH42" s="3232">
        <v>305.8713384270668</v>
      </c>
      <c r="AI42" s="3232">
        <v>498.19377875328064</v>
      </c>
      <c r="AJ42" s="3232">
        <v>532.88821065425873</v>
      </c>
      <c r="AK42" s="3232">
        <v>294.7381677031517</v>
      </c>
      <c r="AL42" s="3232">
        <v>86.703443646430969</v>
      </c>
      <c r="AM42" s="3232">
        <v>503.33701598644257</v>
      </c>
      <c r="AN42" s="3232">
        <v>561.73910987377167</v>
      </c>
      <c r="AO42" s="3232">
        <v>633.74006807804108</v>
      </c>
      <c r="AP42" s="3232">
        <v>579.361687541008</v>
      </c>
    </row>
    <row r="43" spans="1:42" s="193" customFormat="1" ht="14.45" customHeight="1">
      <c r="A43" s="686"/>
      <c r="B43" s="686"/>
      <c r="C43" s="2230"/>
      <c r="D43" s="3579"/>
      <c r="E43" s="3014"/>
      <c r="F43" s="3229" t="s">
        <v>4833</v>
      </c>
      <c r="G43" s="3015"/>
      <c r="H43" s="3015"/>
      <c r="I43" s="197"/>
      <c r="J43" s="197"/>
      <c r="K43" s="197"/>
      <c r="L43" s="197"/>
      <c r="M43" s="197"/>
      <c r="N43" s="197"/>
      <c r="O43" s="469"/>
      <c r="P43" s="197"/>
      <c r="Q43" s="197"/>
      <c r="R43" s="197"/>
      <c r="S43" s="197"/>
      <c r="T43" s="197"/>
      <c r="U43" s="197"/>
      <c r="V43" s="3227"/>
      <c r="W43" s="3227"/>
      <c r="X43" s="3021"/>
      <c r="Y43" s="3021"/>
      <c r="Z43" s="3021"/>
      <c r="AA43" s="3885">
        <v>-7.2777271270751953E-5</v>
      </c>
      <c r="AB43" s="3885">
        <v>7.1704387664794922E-5</v>
      </c>
      <c r="AC43" s="3885">
        <v>82.823979735374451</v>
      </c>
      <c r="AD43" s="3885">
        <v>318.76266795396805</v>
      </c>
      <c r="AE43" s="3885">
        <v>322.9627366065979</v>
      </c>
      <c r="AF43" s="3885">
        <v>411.58649301528931</v>
      </c>
      <c r="AG43" s="3885">
        <v>333.42133367061615</v>
      </c>
      <c r="AH43" s="3885">
        <v>305.8713384270668</v>
      </c>
      <c r="AI43" s="3885">
        <v>498.19377875328064</v>
      </c>
      <c r="AJ43" s="3885">
        <v>532.88821065425873</v>
      </c>
      <c r="AK43" s="3885">
        <v>294.7381677031517</v>
      </c>
      <c r="AL43" s="3885">
        <v>86.703443646430969</v>
      </c>
      <c r="AM43" s="3885">
        <v>503.33701598644257</v>
      </c>
      <c r="AN43" s="3885">
        <v>561.73910987377167</v>
      </c>
      <c r="AO43" s="3885">
        <v>633.74006807804108</v>
      </c>
      <c r="AP43" s="3885">
        <v>579.361687541008</v>
      </c>
    </row>
    <row r="44" spans="1:42" s="193" customFormat="1" ht="14.45" customHeight="1">
      <c r="A44" s="686"/>
      <c r="B44" s="1411">
        <v>0</v>
      </c>
      <c r="C44" s="2230"/>
      <c r="D44" s="3014"/>
      <c r="E44" s="3014"/>
      <c r="F44" s="3015" t="s">
        <v>53</v>
      </c>
      <c r="G44" s="3015"/>
      <c r="H44" s="3015"/>
      <c r="I44" s="197"/>
      <c r="J44" s="197"/>
      <c r="K44" s="197"/>
      <c r="L44" s="197"/>
      <c r="M44" s="197"/>
      <c r="N44" s="197"/>
      <c r="O44" s="469"/>
      <c r="P44" s="197"/>
      <c r="Q44" s="197"/>
      <c r="R44" s="197"/>
      <c r="S44" s="197"/>
      <c r="T44" s="197"/>
      <c r="U44" s="197"/>
      <c r="V44" s="3021"/>
      <c r="W44" s="3015"/>
      <c r="X44" s="3230"/>
      <c r="Y44" s="3015"/>
      <c r="Z44" s="3015"/>
      <c r="AA44" s="231">
        <v>0</v>
      </c>
      <c r="AB44" s="231">
        <v>0</v>
      </c>
      <c r="AC44" s="231">
        <v>0</v>
      </c>
      <c r="AD44" s="231">
        <v>0</v>
      </c>
      <c r="AE44" s="231">
        <v>0</v>
      </c>
      <c r="AF44" s="231">
        <v>0</v>
      </c>
      <c r="AG44" s="231">
        <v>0</v>
      </c>
      <c r="AH44" s="231">
        <v>0</v>
      </c>
      <c r="AI44" s="231">
        <v>0</v>
      </c>
      <c r="AJ44" s="231">
        <v>0</v>
      </c>
      <c r="AK44" s="231">
        <v>0</v>
      </c>
      <c r="AL44" s="231">
        <v>0</v>
      </c>
      <c r="AM44" s="231">
        <v>0</v>
      </c>
      <c r="AN44" s="231">
        <v>0</v>
      </c>
      <c r="AO44" s="231">
        <v>0</v>
      </c>
      <c r="AP44" s="231">
        <v>0</v>
      </c>
    </row>
    <row r="45" spans="1:42" s="193" customFormat="1" ht="14.45" customHeight="1">
      <c r="A45" s="686"/>
      <c r="B45" s="1411"/>
      <c r="C45" s="2230"/>
      <c r="D45" s="3014"/>
      <c r="E45" s="3014"/>
      <c r="F45" s="3015"/>
      <c r="G45" s="3015"/>
      <c r="H45" s="3015"/>
      <c r="I45" s="197"/>
      <c r="J45" s="197"/>
      <c r="K45" s="197"/>
      <c r="L45" s="197"/>
      <c r="M45" s="197"/>
      <c r="N45" s="197"/>
      <c r="O45" s="469"/>
      <c r="P45" s="197"/>
      <c r="Q45" s="197"/>
      <c r="R45" s="197"/>
      <c r="S45" s="197"/>
      <c r="T45" s="197"/>
      <c r="U45" s="197"/>
      <c r="V45" s="3021"/>
      <c r="W45" s="3015"/>
      <c r="X45" s="3235"/>
      <c r="Y45" s="3015"/>
      <c r="Z45" s="3015"/>
      <c r="AA45" s="3015"/>
      <c r="AB45" s="3015"/>
      <c r="AC45" s="3015"/>
      <c r="AD45" s="3015"/>
      <c r="AE45" s="3015"/>
      <c r="AF45" s="3015"/>
      <c r="AG45" s="3015"/>
      <c r="AH45" s="3015"/>
      <c r="AI45" s="3015"/>
      <c r="AJ45" s="3015"/>
      <c r="AK45" s="3015"/>
      <c r="AL45" s="3015"/>
      <c r="AM45" s="3015"/>
      <c r="AN45" s="3015"/>
      <c r="AO45" s="3015"/>
      <c r="AP45" s="3015"/>
    </row>
    <row r="46" spans="1:42" s="193" customFormat="1" ht="14.45" customHeight="1">
      <c r="A46" s="686"/>
      <c r="B46" s="1411"/>
      <c r="C46" s="2230"/>
      <c r="D46" s="3014"/>
      <c r="E46" s="3014"/>
      <c r="F46" s="3015"/>
      <c r="G46" s="3015"/>
      <c r="H46" s="3015"/>
      <c r="I46" s="197"/>
      <c r="J46" s="197"/>
      <c r="K46" s="197"/>
      <c r="L46" s="197"/>
      <c r="M46" s="197"/>
      <c r="N46" s="197"/>
      <c r="O46" s="469"/>
      <c r="P46" s="197"/>
      <c r="Q46" s="197"/>
      <c r="R46" s="197"/>
      <c r="S46" s="197"/>
      <c r="T46" s="197"/>
      <c r="U46" s="197"/>
      <c r="V46" s="3021"/>
      <c r="W46" s="3015"/>
      <c r="X46" s="3015"/>
      <c r="Y46" s="3015"/>
      <c r="Z46" s="3015"/>
      <c r="AA46" s="3015"/>
      <c r="AB46" s="3015"/>
      <c r="AC46" s="3015"/>
      <c r="AD46" s="3015"/>
      <c r="AE46" s="3015"/>
      <c r="AF46" s="3015"/>
      <c r="AG46" s="3015"/>
      <c r="AH46" s="3015"/>
      <c r="AI46" s="3015"/>
      <c r="AJ46" s="3015"/>
      <c r="AK46" s="3015"/>
      <c r="AL46" s="3015"/>
      <c r="AM46" s="3015"/>
      <c r="AN46" s="3015"/>
      <c r="AO46" s="3015"/>
      <c r="AP46" s="3015"/>
    </row>
    <row r="47" spans="1:42" s="193" customFormat="1" ht="14.45" customHeight="1">
      <c r="A47" s="686"/>
      <c r="B47" s="686"/>
      <c r="C47" s="2230"/>
      <c r="D47" s="3014"/>
      <c r="E47" s="3014"/>
      <c r="F47" s="3015"/>
      <c r="G47" s="3015"/>
      <c r="H47" s="3015"/>
      <c r="I47" s="197"/>
      <c r="J47" s="197"/>
      <c r="K47" s="197"/>
      <c r="L47" s="197"/>
      <c r="M47" s="197"/>
      <c r="N47" s="197"/>
      <c r="O47" s="469"/>
      <c r="P47" s="197"/>
      <c r="Q47" s="197"/>
      <c r="R47" s="197"/>
      <c r="S47" s="197"/>
      <c r="T47" s="197"/>
      <c r="U47" s="197"/>
      <c r="V47" s="3021"/>
      <c r="W47" s="3015"/>
      <c r="X47" s="3015"/>
      <c r="Y47" s="3015"/>
      <c r="Z47" s="3015"/>
      <c r="AA47" s="3015"/>
      <c r="AB47" s="3015"/>
      <c r="AC47" s="3015"/>
      <c r="AD47" s="3015"/>
      <c r="AE47" s="3015"/>
      <c r="AF47" s="3015"/>
      <c r="AG47" s="3015"/>
      <c r="AH47" s="3015"/>
      <c r="AI47" s="3015"/>
      <c r="AJ47" s="3015"/>
      <c r="AK47" s="3015"/>
      <c r="AL47" s="3015"/>
      <c r="AM47" s="3015"/>
      <c r="AN47" s="3015"/>
      <c r="AO47" s="3015"/>
      <c r="AP47" s="3015"/>
    </row>
    <row r="48" spans="1:42" s="193" customFormat="1" ht="15.6" customHeight="1">
      <c r="A48" s="686"/>
      <c r="B48" s="686"/>
      <c r="C48" s="2230"/>
      <c r="D48" s="3014"/>
      <c r="E48" s="3014" t="s">
        <v>375</v>
      </c>
      <c r="F48" s="3015"/>
      <c r="G48" s="3015"/>
      <c r="H48" s="3015"/>
      <c r="I48" s="197"/>
      <c r="J48" s="197"/>
      <c r="K48" s="197"/>
      <c r="L48" s="197"/>
      <c r="M48" s="197"/>
      <c r="N48" s="197"/>
      <c r="O48" s="469"/>
      <c r="P48" s="197"/>
      <c r="Q48" s="197"/>
      <c r="R48" s="197"/>
      <c r="S48" s="197"/>
      <c r="T48" s="197"/>
      <c r="U48" s="197"/>
      <c r="V48" s="3021"/>
      <c r="W48" s="3233"/>
      <c r="X48" s="3233"/>
      <c r="Y48" s="3233"/>
      <c r="Z48" s="3233"/>
      <c r="AA48" s="3233"/>
      <c r="AB48" s="3015"/>
      <c r="AC48" s="3015"/>
      <c r="AD48" s="3015"/>
      <c r="AE48" s="3015"/>
      <c r="AF48" s="3015"/>
      <c r="AG48" s="3015"/>
      <c r="AH48" s="3015"/>
      <c r="AI48" s="3015"/>
      <c r="AJ48" s="3015"/>
      <c r="AK48" s="3015"/>
      <c r="AL48" s="3015"/>
      <c r="AM48" s="3015"/>
      <c r="AN48" s="3015"/>
      <c r="AO48" s="3015"/>
      <c r="AP48" s="3015"/>
    </row>
    <row r="49" spans="1:256" s="193" customFormat="1" ht="15.6" customHeight="1">
      <c r="A49" s="686"/>
      <c r="B49" s="686"/>
      <c r="C49" s="2230"/>
      <c r="D49" s="3014"/>
      <c r="E49" s="3014"/>
      <c r="F49" s="3228" t="s">
        <v>4874</v>
      </c>
      <c r="G49" s="3015"/>
      <c r="H49" s="3015"/>
      <c r="I49" s="197"/>
      <c r="J49" s="197"/>
      <c r="K49" s="197"/>
      <c r="L49" s="197"/>
      <c r="M49" s="197"/>
      <c r="N49" s="197"/>
      <c r="O49" s="469"/>
      <c r="P49" s="197"/>
      <c r="Q49" s="197"/>
      <c r="R49" s="197"/>
      <c r="S49" s="197"/>
      <c r="T49" s="197"/>
      <c r="U49" s="197"/>
      <c r="V49" s="3021"/>
      <c r="W49" s="3233"/>
      <c r="X49" s="3233"/>
      <c r="Y49" s="3233"/>
      <c r="Z49" s="3233"/>
      <c r="AA49" s="3233"/>
      <c r="AB49" s="3015"/>
      <c r="AC49" s="3015"/>
      <c r="AD49" s="3015"/>
      <c r="AE49" s="3015"/>
      <c r="AF49" s="3015"/>
      <c r="AG49" s="3015"/>
      <c r="AH49" s="3015"/>
      <c r="AI49" s="3015"/>
      <c r="AJ49" s="3015"/>
      <c r="AK49" s="3015"/>
      <c r="AL49" s="3015"/>
      <c r="AM49" s="3015"/>
      <c r="AN49" s="3015"/>
      <c r="AO49" s="3015"/>
      <c r="AP49" s="3015"/>
    </row>
    <row r="50" spans="1:256" s="193" customFormat="1" ht="15.6" customHeight="1">
      <c r="A50" s="686"/>
      <c r="B50" s="686"/>
      <c r="C50" s="2230"/>
      <c r="D50" s="3014"/>
      <c r="E50" s="3014"/>
      <c r="G50" s="3015" t="s">
        <v>376</v>
      </c>
      <c r="H50" s="3016"/>
      <c r="I50" s="197"/>
      <c r="J50" s="197"/>
      <c r="K50" s="197"/>
      <c r="L50" s="197"/>
      <c r="M50" s="197"/>
      <c r="N50" s="197"/>
      <c r="O50" s="469"/>
      <c r="P50" s="197"/>
      <c r="Q50" s="197"/>
      <c r="R50" s="197"/>
      <c r="S50" s="197"/>
      <c r="U50" s="197"/>
      <c r="V50" s="3352">
        <v>0.11700000000000001</v>
      </c>
      <c r="W50" s="3881">
        <v>0.11873</v>
      </c>
      <c r="X50" s="3881">
        <v>0.14484</v>
      </c>
      <c r="Y50" s="3881">
        <v>0.14998</v>
      </c>
      <c r="Z50" s="3881">
        <v>0.154</v>
      </c>
      <c r="AA50" s="3164">
        <v>0.17649999999999999</v>
      </c>
      <c r="AB50" s="3033">
        <v>0.193</v>
      </c>
      <c r="AC50" s="3033">
        <v>0.20899999999999999</v>
      </c>
      <c r="AD50" s="3033">
        <v>0.22500000000000001</v>
      </c>
      <c r="AE50" s="3033">
        <v>0.24199999999999999</v>
      </c>
      <c r="AF50" s="3033">
        <v>0.25800000000000001</v>
      </c>
      <c r="AG50" s="3033">
        <v>0.25800000000000001</v>
      </c>
      <c r="AH50" s="3033">
        <v>0.25800000000000001</v>
      </c>
      <c r="AI50" s="3033">
        <v>0.25800000000000001</v>
      </c>
      <c r="AJ50" s="3033">
        <v>0.25800000000000001</v>
      </c>
      <c r="AK50" s="3033">
        <v>0.25800000000000001</v>
      </c>
      <c r="AL50" s="3033">
        <v>0.25800000000000001</v>
      </c>
      <c r="AM50" s="3033">
        <v>0.25800000000000001</v>
      </c>
      <c r="AN50" s="3033">
        <v>0.25800000000000001</v>
      </c>
      <c r="AO50" s="3033">
        <v>0.25800000000000001</v>
      </c>
      <c r="AP50" s="3033">
        <v>0.25800000000000001</v>
      </c>
    </row>
    <row r="51" spans="1:256" ht="15.6" customHeight="1">
      <c r="D51" s="3014"/>
      <c r="E51" s="3014"/>
      <c r="F51" s="42"/>
      <c r="G51" s="3015" t="s">
        <v>377</v>
      </c>
      <c r="H51" s="3016"/>
      <c r="I51" s="197"/>
      <c r="J51" s="197"/>
      <c r="K51" s="197"/>
      <c r="L51" s="197"/>
      <c r="M51" s="197"/>
      <c r="N51" s="197"/>
      <c r="O51" s="469"/>
      <c r="P51" s="197"/>
      <c r="Q51" s="197"/>
      <c r="R51" s="197"/>
      <c r="S51" s="197"/>
      <c r="U51" s="197"/>
      <c r="V51" s="3352">
        <v>7.0000000000000007E-2</v>
      </c>
      <c r="W51" s="3352">
        <v>7.0000000000000007E-2</v>
      </c>
      <c r="X51" s="3352">
        <v>7.0000000000000007E-2</v>
      </c>
      <c r="Y51" s="3352">
        <v>7.0000000000000007E-2</v>
      </c>
      <c r="Z51" s="3352">
        <v>7.0000000000000007E-2</v>
      </c>
      <c r="AA51" s="3033">
        <v>7.0000000000000007E-2</v>
      </c>
      <c r="AB51" s="3033">
        <v>7.0000000000000007E-2</v>
      </c>
      <c r="AC51" s="3033">
        <v>7.0000000000000007E-2</v>
      </c>
      <c r="AD51" s="3033">
        <v>7.0000000000000007E-2</v>
      </c>
      <c r="AE51" s="3033">
        <v>7.0000000000000007E-2</v>
      </c>
      <c r="AF51" s="3033">
        <v>7.0000000000000007E-2</v>
      </c>
      <c r="AG51" s="3033">
        <v>7.0000000000000007E-2</v>
      </c>
      <c r="AH51" s="3033">
        <v>7.0000000000000007E-2</v>
      </c>
      <c r="AI51" s="3033">
        <v>7.0000000000000007E-2</v>
      </c>
      <c r="AJ51" s="3033">
        <v>7.0000000000000007E-2</v>
      </c>
      <c r="AK51" s="3033">
        <v>7.0000000000000007E-2</v>
      </c>
      <c r="AL51" s="3033">
        <v>7.0000000000000007E-2</v>
      </c>
      <c r="AM51" s="3033">
        <v>7.0000000000000007E-2</v>
      </c>
      <c r="AN51" s="3033">
        <v>7.0000000000000007E-2</v>
      </c>
      <c r="AO51" s="3033">
        <v>7.0000000000000007E-2</v>
      </c>
      <c r="AP51" s="3033">
        <v>7.0000000000000007E-2</v>
      </c>
      <c r="AQ51" s="193"/>
      <c r="AR51" s="193"/>
      <c r="AS51" s="193"/>
      <c r="AT51" s="193"/>
      <c r="AU51" s="193"/>
      <c r="AV51" s="193"/>
      <c r="AW51" s="193"/>
      <c r="AX51" s="193"/>
      <c r="AY51" s="193"/>
      <c r="AZ51" s="193"/>
      <c r="BA51" s="193"/>
      <c r="BB51" s="193"/>
      <c r="BC51" s="193"/>
      <c r="BD51" s="193"/>
      <c r="BE51" s="193"/>
      <c r="BF51" s="193"/>
      <c r="BG51" s="193"/>
      <c r="BH51" s="193"/>
      <c r="BI51" s="193"/>
      <c r="BJ51" s="193"/>
      <c r="BK51" s="193"/>
      <c r="BL51" s="193"/>
      <c r="BM51" s="193"/>
      <c r="BN51" s="193"/>
      <c r="BO51" s="193"/>
      <c r="BP51" s="193"/>
      <c r="BQ51" s="193"/>
      <c r="BR51" s="193"/>
      <c r="BS51" s="193"/>
      <c r="BT51" s="193"/>
      <c r="BU51" s="193"/>
      <c r="BV51" s="193"/>
      <c r="BW51" s="193"/>
      <c r="BX51" s="193"/>
      <c r="BY51" s="193"/>
      <c r="BZ51" s="193"/>
      <c r="CA51" s="193"/>
      <c r="CB51" s="193"/>
      <c r="CC51" s="193"/>
      <c r="CD51" s="193"/>
      <c r="CE51" s="193"/>
      <c r="CF51" s="193"/>
      <c r="CG51" s="193"/>
      <c r="CH51" s="193"/>
      <c r="CI51" s="193"/>
      <c r="CJ51" s="193"/>
      <c r="CK51" s="193"/>
      <c r="CL51" s="193"/>
      <c r="CM51" s="193"/>
      <c r="CN51" s="193"/>
      <c r="CO51" s="193"/>
      <c r="CP51" s="193"/>
      <c r="CQ51" s="193"/>
      <c r="CR51" s="193"/>
      <c r="CS51" s="193"/>
      <c r="CT51" s="193"/>
      <c r="CU51" s="193"/>
      <c r="CV51" s="193"/>
      <c r="CW51" s="193"/>
      <c r="CX51" s="193"/>
      <c r="CY51" s="193"/>
      <c r="CZ51" s="193"/>
      <c r="DA51" s="193"/>
      <c r="DB51" s="193"/>
      <c r="DC51" s="193"/>
      <c r="DD51" s="193"/>
      <c r="DE51" s="193"/>
      <c r="DF51" s="193"/>
      <c r="DG51" s="193"/>
      <c r="DH51" s="193"/>
      <c r="DI51" s="193"/>
      <c r="DJ51" s="193"/>
      <c r="DK51" s="193"/>
      <c r="DL51" s="193"/>
      <c r="DM51" s="193"/>
      <c r="DN51" s="193"/>
      <c r="DO51" s="193"/>
      <c r="DP51" s="193"/>
      <c r="DQ51" s="193"/>
      <c r="DR51" s="193"/>
      <c r="DS51" s="193"/>
      <c r="DT51" s="193"/>
      <c r="DU51" s="193"/>
      <c r="DV51" s="193"/>
      <c r="DW51" s="193"/>
      <c r="DX51" s="193"/>
      <c r="DY51" s="193"/>
      <c r="DZ51" s="193"/>
      <c r="EA51" s="193"/>
      <c r="EB51" s="193"/>
      <c r="EC51" s="193"/>
      <c r="ED51" s="193"/>
      <c r="EE51" s="193"/>
      <c r="EF51" s="193"/>
      <c r="EG51" s="193"/>
      <c r="EH51" s="193"/>
      <c r="EI51" s="193"/>
      <c r="EJ51" s="193"/>
      <c r="EK51" s="193"/>
      <c r="EL51" s="193"/>
      <c r="EM51" s="193"/>
      <c r="EN51" s="193"/>
      <c r="EO51" s="193"/>
      <c r="EP51" s="193"/>
      <c r="EQ51" s="193"/>
      <c r="ER51" s="193"/>
      <c r="ES51" s="193"/>
      <c r="ET51" s="193"/>
      <c r="EU51" s="193"/>
      <c r="EV51" s="193"/>
      <c r="EW51" s="193"/>
      <c r="EX51" s="193"/>
      <c r="EY51" s="193"/>
      <c r="EZ51" s="193"/>
      <c r="FA51" s="193"/>
      <c r="FB51" s="193"/>
      <c r="FC51" s="193"/>
      <c r="FD51" s="193"/>
      <c r="FE51" s="193"/>
      <c r="FF51" s="193"/>
      <c r="FG51" s="193"/>
      <c r="FH51" s="193"/>
      <c r="FI51" s="193"/>
      <c r="FJ51" s="193"/>
      <c r="FK51" s="193"/>
      <c r="FL51" s="193"/>
      <c r="FM51" s="193"/>
      <c r="FN51" s="193"/>
      <c r="FO51" s="193"/>
      <c r="FP51" s="193"/>
      <c r="FQ51" s="193"/>
      <c r="FR51" s="193"/>
      <c r="FS51" s="193"/>
      <c r="FT51" s="193"/>
      <c r="FU51" s="193"/>
      <c r="FV51" s="193"/>
      <c r="FW51" s="193"/>
      <c r="FX51" s="193"/>
      <c r="FY51" s="193"/>
      <c r="FZ51" s="193"/>
      <c r="GA51" s="193"/>
      <c r="GB51" s="193"/>
      <c r="GC51" s="193"/>
      <c r="GD51" s="193"/>
      <c r="GE51" s="193"/>
      <c r="GF51" s="193"/>
      <c r="GG51" s="193"/>
      <c r="GH51" s="193"/>
      <c r="GI51" s="193"/>
      <c r="GJ51" s="193"/>
      <c r="GK51" s="193"/>
      <c r="GL51" s="193"/>
      <c r="GM51" s="193"/>
      <c r="GN51" s="193"/>
      <c r="GO51" s="193"/>
      <c r="GP51" s="193"/>
      <c r="GQ51" s="193"/>
      <c r="GR51" s="193"/>
      <c r="GS51" s="193"/>
      <c r="GT51" s="193"/>
      <c r="GU51" s="193"/>
      <c r="GV51" s="193"/>
      <c r="GW51" s="193"/>
      <c r="GX51" s="193"/>
      <c r="GY51" s="193"/>
      <c r="GZ51" s="193"/>
      <c r="HA51" s="193"/>
      <c r="HB51" s="193"/>
      <c r="HC51" s="193"/>
      <c r="HD51" s="193"/>
      <c r="HE51" s="193"/>
      <c r="HF51" s="193"/>
      <c r="HG51" s="193"/>
      <c r="HH51" s="193"/>
      <c r="HI51" s="193"/>
      <c r="HJ51" s="193"/>
      <c r="HK51" s="193"/>
      <c r="HL51" s="193"/>
      <c r="HM51" s="193"/>
      <c r="HN51" s="193"/>
      <c r="HO51" s="193"/>
      <c r="HP51" s="193"/>
      <c r="HQ51" s="193"/>
      <c r="HR51" s="193"/>
      <c r="HS51" s="193"/>
      <c r="HT51" s="193"/>
      <c r="HU51" s="193"/>
      <c r="HV51" s="193"/>
      <c r="HW51" s="193"/>
      <c r="HX51" s="193"/>
      <c r="HY51" s="193"/>
      <c r="HZ51" s="193"/>
      <c r="IA51" s="193"/>
      <c r="IB51" s="193"/>
      <c r="IC51" s="193"/>
      <c r="ID51" s="193"/>
      <c r="IE51" s="193"/>
      <c r="IF51" s="193"/>
      <c r="IG51" s="193"/>
      <c r="IH51" s="193"/>
      <c r="II51" s="193"/>
      <c r="IJ51" s="193"/>
      <c r="IK51" s="193"/>
      <c r="IL51" s="193"/>
      <c r="IM51" s="193"/>
      <c r="IN51" s="193"/>
      <c r="IO51" s="193"/>
      <c r="IP51" s="193"/>
      <c r="IQ51" s="193"/>
      <c r="IR51" s="193"/>
      <c r="IS51" s="193"/>
      <c r="IT51" s="193"/>
      <c r="IU51" s="193"/>
      <c r="IV51" s="193"/>
    </row>
    <row r="52" spans="1:256" ht="15.6" customHeight="1">
      <c r="D52" s="3014"/>
      <c r="E52" s="3014"/>
      <c r="F52" s="42"/>
      <c r="G52" s="3015" t="s">
        <v>393</v>
      </c>
      <c r="H52" s="3016"/>
      <c r="I52" s="197"/>
      <c r="J52" s="197"/>
      <c r="K52" s="197"/>
      <c r="L52" s="197"/>
      <c r="M52" s="197"/>
      <c r="N52" s="197"/>
      <c r="O52" s="469"/>
      <c r="P52" s="197"/>
      <c r="Q52" s="197"/>
      <c r="R52" s="197"/>
      <c r="S52" s="197"/>
      <c r="U52" s="197"/>
      <c r="V52" s="3352">
        <v>4.9000000000000007E-3</v>
      </c>
      <c r="W52" s="3882">
        <v>4.9000000000000007E-3</v>
      </c>
      <c r="X52" s="3352">
        <v>4.9000000000000007E-3</v>
      </c>
      <c r="Y52" s="3352">
        <v>4.9000000000000007E-3</v>
      </c>
      <c r="Z52" s="3352">
        <v>4.9000000000000007E-3</v>
      </c>
      <c r="AA52" s="3033">
        <v>4.9000000000000007E-3</v>
      </c>
      <c r="AB52" s="3033">
        <v>4.9000000000000007E-3</v>
      </c>
      <c r="AC52" s="3033">
        <v>4.9000000000000007E-3</v>
      </c>
      <c r="AD52" s="3033">
        <v>4.9000000000000007E-3</v>
      </c>
      <c r="AE52" s="3033">
        <v>4.9000000000000007E-3</v>
      </c>
      <c r="AF52" s="3033">
        <v>4.9000000000000007E-3</v>
      </c>
      <c r="AG52" s="3033">
        <v>4.9000000000000007E-3</v>
      </c>
      <c r="AH52" s="3033">
        <v>4.9000000000000007E-3</v>
      </c>
      <c r="AI52" s="3033">
        <v>4.9000000000000007E-3</v>
      </c>
      <c r="AJ52" s="3033">
        <v>4.9000000000000007E-3</v>
      </c>
      <c r="AK52" s="3033">
        <v>4.9000000000000007E-3</v>
      </c>
      <c r="AL52" s="3033">
        <v>4.9000000000000007E-3</v>
      </c>
      <c r="AM52" s="3033">
        <v>4.9000000000000007E-3</v>
      </c>
      <c r="AN52" s="3033">
        <v>4.9000000000000007E-3</v>
      </c>
      <c r="AO52" s="3033">
        <v>4.9000000000000007E-3</v>
      </c>
      <c r="AP52" s="3033">
        <v>4.9000000000000007E-3</v>
      </c>
      <c r="AQ52" s="193"/>
      <c r="AR52" s="193"/>
      <c r="AS52" s="193"/>
      <c r="AT52" s="193"/>
      <c r="AU52" s="193"/>
      <c r="AV52" s="193"/>
      <c r="AW52" s="193"/>
      <c r="AX52" s="193"/>
      <c r="AY52" s="193"/>
      <c r="AZ52" s="193"/>
      <c r="BA52" s="193"/>
      <c r="BB52" s="193"/>
      <c r="BC52" s="193"/>
      <c r="BD52" s="193"/>
      <c r="BE52" s="193"/>
      <c r="BF52" s="193"/>
      <c r="BG52" s="193"/>
      <c r="BH52" s="193"/>
      <c r="BI52" s="193"/>
      <c r="BJ52" s="193"/>
      <c r="BK52" s="193"/>
      <c r="BL52" s="193"/>
      <c r="BM52" s="193"/>
      <c r="BN52" s="193"/>
      <c r="BO52" s="193"/>
      <c r="BP52" s="193"/>
      <c r="BQ52" s="193"/>
      <c r="BR52" s="193"/>
      <c r="BS52" s="193"/>
      <c r="BT52" s="193"/>
      <c r="BU52" s="193"/>
      <c r="BV52" s="193"/>
      <c r="BW52" s="193"/>
      <c r="BX52" s="193"/>
      <c r="BY52" s="193"/>
      <c r="BZ52" s="193"/>
      <c r="CA52" s="193"/>
      <c r="CB52" s="193"/>
      <c r="CC52" s="193"/>
      <c r="CD52" s="193"/>
      <c r="CE52" s="193"/>
      <c r="CF52" s="193"/>
      <c r="CG52" s="193"/>
      <c r="CH52" s="193"/>
      <c r="CI52" s="193"/>
      <c r="CJ52" s="193"/>
      <c r="CK52" s="193"/>
      <c r="CL52" s="193"/>
      <c r="CM52" s="193"/>
      <c r="CN52" s="193"/>
      <c r="CO52" s="193"/>
      <c r="CP52" s="193"/>
      <c r="CQ52" s="193"/>
      <c r="CR52" s="193"/>
      <c r="CS52" s="193"/>
      <c r="CT52" s="193"/>
      <c r="CU52" s="193"/>
      <c r="CV52" s="193"/>
      <c r="CW52" s="193"/>
      <c r="CX52" s="193"/>
      <c r="CY52" s="193"/>
      <c r="CZ52" s="193"/>
      <c r="DA52" s="193"/>
      <c r="DB52" s="193"/>
      <c r="DC52" s="193"/>
      <c r="DD52" s="193"/>
      <c r="DE52" s="193"/>
      <c r="DF52" s="193"/>
      <c r="DG52" s="193"/>
      <c r="DH52" s="193"/>
      <c r="DI52" s="193"/>
      <c r="DJ52" s="193"/>
      <c r="DK52" s="193"/>
      <c r="DL52" s="193"/>
      <c r="DM52" s="193"/>
      <c r="DN52" s="193"/>
      <c r="DO52" s="193"/>
      <c r="DP52" s="193"/>
      <c r="DQ52" s="193"/>
      <c r="DR52" s="193"/>
      <c r="DS52" s="193"/>
      <c r="DT52" s="193"/>
      <c r="DU52" s="193"/>
      <c r="DV52" s="193"/>
      <c r="DW52" s="193"/>
      <c r="DX52" s="193"/>
      <c r="DY52" s="193"/>
      <c r="DZ52" s="193"/>
      <c r="EA52" s="193"/>
      <c r="EB52" s="193"/>
      <c r="EC52" s="193"/>
      <c r="ED52" s="193"/>
      <c r="EE52" s="193"/>
      <c r="EF52" s="193"/>
      <c r="EG52" s="193"/>
      <c r="EH52" s="193"/>
      <c r="EI52" s="193"/>
      <c r="EJ52" s="193"/>
      <c r="EK52" s="193"/>
      <c r="EL52" s="193"/>
      <c r="EM52" s="193"/>
      <c r="EN52" s="193"/>
      <c r="EO52" s="193"/>
      <c r="EP52" s="193"/>
      <c r="EQ52" s="193"/>
      <c r="ER52" s="193"/>
      <c r="ES52" s="193"/>
      <c r="ET52" s="193"/>
      <c r="EU52" s="193"/>
      <c r="EV52" s="193"/>
      <c r="EW52" s="193"/>
      <c r="EX52" s="193"/>
      <c r="EY52" s="193"/>
      <c r="EZ52" s="193"/>
      <c r="FA52" s="193"/>
      <c r="FB52" s="193"/>
      <c r="FC52" s="193"/>
      <c r="FD52" s="193"/>
      <c r="FE52" s="193"/>
      <c r="FF52" s="193"/>
      <c r="FG52" s="193"/>
      <c r="FH52" s="193"/>
      <c r="FI52" s="193"/>
      <c r="FJ52" s="193"/>
      <c r="FK52" s="193"/>
      <c r="FL52" s="193"/>
      <c r="FM52" s="193"/>
      <c r="FN52" s="193"/>
      <c r="FO52" s="193"/>
      <c r="FP52" s="193"/>
      <c r="FQ52" s="193"/>
      <c r="FR52" s="193"/>
      <c r="FS52" s="193"/>
      <c r="FT52" s="193"/>
      <c r="FU52" s="193"/>
      <c r="FV52" s="193"/>
      <c r="FW52" s="193"/>
      <c r="FX52" s="193"/>
      <c r="FY52" s="193"/>
      <c r="FZ52" s="193"/>
      <c r="GA52" s="193"/>
      <c r="GB52" s="193"/>
      <c r="GC52" s="193"/>
      <c r="GD52" s="193"/>
      <c r="GE52" s="193"/>
      <c r="GF52" s="193"/>
      <c r="GG52" s="193"/>
      <c r="GH52" s="193"/>
      <c r="GI52" s="193"/>
      <c r="GJ52" s="193"/>
      <c r="GK52" s="193"/>
      <c r="GL52" s="193"/>
      <c r="GM52" s="193"/>
      <c r="GN52" s="193"/>
      <c r="GO52" s="193"/>
      <c r="GP52" s="193"/>
      <c r="GQ52" s="193"/>
      <c r="GR52" s="193"/>
      <c r="GS52" s="193"/>
      <c r="GT52" s="193"/>
      <c r="GU52" s="193"/>
      <c r="GV52" s="193"/>
      <c r="GW52" s="193"/>
      <c r="GX52" s="193"/>
      <c r="GY52" s="193"/>
      <c r="GZ52" s="193"/>
      <c r="HA52" s="193"/>
      <c r="HB52" s="193"/>
      <c r="HC52" s="193"/>
      <c r="HD52" s="193"/>
      <c r="HE52" s="193"/>
      <c r="HF52" s="193"/>
      <c r="HG52" s="193"/>
      <c r="HH52" s="193"/>
      <c r="HI52" s="193"/>
      <c r="HJ52" s="193"/>
      <c r="HK52" s="193"/>
      <c r="HL52" s="193"/>
      <c r="HM52" s="193"/>
      <c r="HN52" s="193"/>
      <c r="HO52" s="193"/>
      <c r="HP52" s="193"/>
      <c r="HQ52" s="193"/>
      <c r="HR52" s="193"/>
      <c r="HS52" s="193"/>
      <c r="HT52" s="193"/>
      <c r="HU52" s="193"/>
      <c r="HV52" s="193"/>
      <c r="HW52" s="193"/>
      <c r="HX52" s="193"/>
      <c r="HY52" s="193"/>
      <c r="HZ52" s="193"/>
      <c r="IA52" s="193"/>
      <c r="IB52" s="193"/>
      <c r="IC52" s="193"/>
      <c r="ID52" s="193"/>
      <c r="IE52" s="193"/>
      <c r="IF52" s="193"/>
      <c r="IG52" s="193"/>
      <c r="IH52" s="193"/>
      <c r="II52" s="193"/>
      <c r="IJ52" s="193"/>
      <c r="IK52" s="193"/>
      <c r="IL52" s="193"/>
      <c r="IM52" s="193"/>
      <c r="IN52" s="193"/>
      <c r="IO52" s="193"/>
      <c r="IP52" s="193"/>
      <c r="IQ52" s="193"/>
      <c r="IR52" s="193"/>
      <c r="IS52" s="193"/>
      <c r="IT52" s="193"/>
      <c r="IU52" s="193"/>
      <c r="IV52" s="193"/>
    </row>
    <row r="53" spans="1:256" ht="15.6" customHeight="1">
      <c r="D53" s="3014"/>
      <c r="E53" s="3014"/>
      <c r="F53" s="42"/>
      <c r="G53" s="3014" t="s">
        <v>2298</v>
      </c>
      <c r="H53" s="3014"/>
      <c r="I53" s="197"/>
      <c r="J53" s="197"/>
      <c r="K53" s="197"/>
      <c r="L53" s="197"/>
      <c r="M53" s="197"/>
      <c r="N53" s="197"/>
      <c r="O53" s="469"/>
      <c r="P53" s="197"/>
      <c r="Q53" s="197"/>
      <c r="R53" s="197"/>
      <c r="S53" s="197"/>
      <c r="U53" s="197"/>
      <c r="V53" s="3028">
        <v>0.19189999999999999</v>
      </c>
      <c r="W53" s="3028">
        <v>0.19363</v>
      </c>
      <c r="X53" s="3028">
        <v>0.21973999999999999</v>
      </c>
      <c r="Y53" s="3028">
        <v>0.22488</v>
      </c>
      <c r="Z53" s="3028">
        <v>0.22889999999999999</v>
      </c>
      <c r="AA53" s="3028">
        <v>0.25140000000000001</v>
      </c>
      <c r="AB53" s="3028">
        <v>0.26790000000000003</v>
      </c>
      <c r="AC53" s="3028">
        <v>0.28390000000000004</v>
      </c>
      <c r="AD53" s="3028">
        <v>0.29990000000000006</v>
      </c>
      <c r="AE53" s="3028">
        <v>0.31690000000000002</v>
      </c>
      <c r="AF53" s="3028">
        <v>0.33290000000000003</v>
      </c>
      <c r="AG53" s="3028">
        <v>0.33290000000000003</v>
      </c>
      <c r="AH53" s="3028">
        <v>0.33290000000000003</v>
      </c>
      <c r="AI53" s="3028">
        <v>0.33290000000000003</v>
      </c>
      <c r="AJ53" s="3028">
        <v>0.33290000000000003</v>
      </c>
      <c r="AK53" s="3028">
        <v>0.33290000000000003</v>
      </c>
      <c r="AL53" s="3028">
        <v>0.33290000000000003</v>
      </c>
      <c r="AM53" s="3028">
        <v>0.33290000000000003</v>
      </c>
      <c r="AN53" s="3028">
        <v>0.33290000000000003</v>
      </c>
      <c r="AO53" s="3028">
        <v>0.33290000000000003</v>
      </c>
      <c r="AP53" s="3028">
        <v>0.33290000000000003</v>
      </c>
      <c r="AQ53" s="193"/>
      <c r="AR53" s="193"/>
      <c r="AS53" s="193"/>
      <c r="AT53" s="193"/>
      <c r="AU53" s="193"/>
      <c r="AV53" s="193"/>
      <c r="AW53" s="193"/>
      <c r="AX53" s="193"/>
      <c r="AY53" s="193"/>
      <c r="AZ53" s="193"/>
      <c r="BA53" s="193"/>
      <c r="BB53" s="193"/>
      <c r="BC53" s="193"/>
      <c r="BD53" s="193"/>
      <c r="BE53" s="193"/>
      <c r="BF53" s="193"/>
      <c r="BG53" s="193"/>
      <c r="BH53" s="193"/>
      <c r="BI53" s="193"/>
      <c r="BJ53" s="193"/>
      <c r="BK53" s="193"/>
      <c r="BL53" s="193"/>
      <c r="BM53" s="193"/>
      <c r="BN53" s="193"/>
      <c r="BO53" s="193"/>
      <c r="BP53" s="193"/>
      <c r="BQ53" s="193"/>
      <c r="BR53" s="193"/>
      <c r="BS53" s="193"/>
      <c r="BT53" s="193"/>
      <c r="BU53" s="193"/>
      <c r="BV53" s="193"/>
      <c r="BW53" s="193"/>
      <c r="BX53" s="193"/>
      <c r="BY53" s="193"/>
      <c r="BZ53" s="193"/>
      <c r="CA53" s="193"/>
      <c r="CB53" s="193"/>
      <c r="CC53" s="193"/>
      <c r="CD53" s="193"/>
      <c r="CE53" s="193"/>
      <c r="CF53" s="193"/>
      <c r="CG53" s="193"/>
      <c r="CH53" s="193"/>
      <c r="CI53" s="193"/>
      <c r="CJ53" s="193"/>
      <c r="CK53" s="193"/>
      <c r="CL53" s="193"/>
      <c r="CM53" s="193"/>
      <c r="CN53" s="193"/>
      <c r="CO53" s="193"/>
      <c r="CP53" s="193"/>
      <c r="CQ53" s="193"/>
      <c r="CR53" s="193"/>
      <c r="CS53" s="193"/>
      <c r="CT53" s="193"/>
      <c r="CU53" s="193"/>
      <c r="CV53" s="193"/>
      <c r="CW53" s="193"/>
      <c r="CX53" s="193"/>
      <c r="CY53" s="193"/>
      <c r="CZ53" s="193"/>
      <c r="DA53" s="193"/>
      <c r="DB53" s="193"/>
      <c r="DC53" s="193"/>
      <c r="DD53" s="193"/>
      <c r="DE53" s="193"/>
      <c r="DF53" s="193"/>
      <c r="DG53" s="193"/>
      <c r="DH53" s="193"/>
      <c r="DI53" s="193"/>
      <c r="DJ53" s="193"/>
      <c r="DK53" s="193"/>
      <c r="DL53" s="193"/>
      <c r="DM53" s="193"/>
      <c r="DN53" s="193"/>
      <c r="DO53" s="193"/>
      <c r="DP53" s="193"/>
      <c r="DQ53" s="193"/>
      <c r="DR53" s="193"/>
      <c r="DS53" s="193"/>
      <c r="DT53" s="193"/>
      <c r="DU53" s="193"/>
      <c r="DV53" s="193"/>
      <c r="DW53" s="193"/>
      <c r="DX53" s="193"/>
      <c r="DY53" s="193"/>
      <c r="DZ53" s="193"/>
      <c r="EA53" s="193"/>
      <c r="EB53" s="193"/>
      <c r="EC53" s="193"/>
      <c r="ED53" s="193"/>
      <c r="EE53" s="193"/>
      <c r="EF53" s="193"/>
      <c r="EG53" s="193"/>
      <c r="EH53" s="193"/>
      <c r="EI53" s="193"/>
      <c r="EJ53" s="193"/>
      <c r="EK53" s="193"/>
      <c r="EL53" s="193"/>
      <c r="EM53" s="193"/>
      <c r="EN53" s="193"/>
      <c r="EO53" s="193"/>
      <c r="EP53" s="193"/>
      <c r="EQ53" s="193"/>
      <c r="ER53" s="193"/>
      <c r="ES53" s="193"/>
      <c r="ET53" s="193"/>
      <c r="EU53" s="193"/>
      <c r="EV53" s="193"/>
      <c r="EW53" s="193"/>
      <c r="EX53" s="193"/>
      <c r="EY53" s="193"/>
      <c r="EZ53" s="193"/>
      <c r="FA53" s="193"/>
      <c r="FB53" s="193"/>
      <c r="FC53" s="193"/>
      <c r="FD53" s="193"/>
      <c r="FE53" s="193"/>
      <c r="FF53" s="193"/>
      <c r="FG53" s="193"/>
      <c r="FH53" s="193"/>
      <c r="FI53" s="193"/>
      <c r="FJ53" s="193"/>
      <c r="FK53" s="193"/>
      <c r="FL53" s="193"/>
      <c r="FM53" s="193"/>
      <c r="FN53" s="193"/>
      <c r="FO53" s="193"/>
      <c r="FP53" s="193"/>
      <c r="FQ53" s="193"/>
      <c r="FR53" s="193"/>
      <c r="FS53" s="193"/>
      <c r="FT53" s="193"/>
      <c r="FU53" s="193"/>
      <c r="FV53" s="193"/>
      <c r="FW53" s="193"/>
      <c r="FX53" s="193"/>
      <c r="FY53" s="193"/>
      <c r="FZ53" s="193"/>
      <c r="GA53" s="193"/>
      <c r="GB53" s="193"/>
      <c r="GC53" s="193"/>
      <c r="GD53" s="193"/>
      <c r="GE53" s="193"/>
      <c r="GF53" s="193"/>
      <c r="GG53" s="193"/>
      <c r="GH53" s="193"/>
      <c r="GI53" s="193"/>
      <c r="GJ53" s="193"/>
      <c r="GK53" s="193"/>
      <c r="GL53" s="193"/>
      <c r="GM53" s="193"/>
      <c r="GN53" s="193"/>
      <c r="GO53" s="193"/>
      <c r="GP53" s="193"/>
      <c r="GQ53" s="193"/>
      <c r="GR53" s="193"/>
      <c r="GS53" s="193"/>
      <c r="GT53" s="193"/>
      <c r="GU53" s="193"/>
      <c r="GV53" s="193"/>
      <c r="GW53" s="193"/>
      <c r="GX53" s="193"/>
      <c r="GY53" s="193"/>
      <c r="GZ53" s="193"/>
      <c r="HA53" s="193"/>
      <c r="HB53" s="193"/>
      <c r="HC53" s="193"/>
      <c r="HD53" s="193"/>
      <c r="HE53" s="193"/>
      <c r="HF53" s="193"/>
      <c r="HG53" s="193"/>
      <c r="HH53" s="193"/>
      <c r="HI53" s="193"/>
      <c r="HJ53" s="193"/>
      <c r="HK53" s="193"/>
      <c r="HL53" s="193"/>
      <c r="HM53" s="193"/>
      <c r="HN53" s="193"/>
      <c r="HO53" s="193"/>
      <c r="HP53" s="193"/>
      <c r="HQ53" s="193"/>
      <c r="HR53" s="193"/>
      <c r="HS53" s="193"/>
      <c r="HT53" s="193"/>
      <c r="HU53" s="193"/>
      <c r="HV53" s="193"/>
      <c r="HW53" s="193"/>
      <c r="HX53" s="193"/>
      <c r="HY53" s="193"/>
      <c r="HZ53" s="193"/>
      <c r="IA53" s="193"/>
      <c r="IB53" s="193"/>
      <c r="IC53" s="193"/>
      <c r="ID53" s="193"/>
      <c r="IE53" s="193"/>
      <c r="IF53" s="193"/>
      <c r="IG53" s="193"/>
      <c r="IH53" s="193"/>
      <c r="II53" s="193"/>
      <c r="IJ53" s="193"/>
      <c r="IK53" s="193"/>
      <c r="IL53" s="193"/>
      <c r="IM53" s="193"/>
      <c r="IN53" s="193"/>
      <c r="IO53" s="193"/>
      <c r="IP53" s="193"/>
      <c r="IQ53" s="193"/>
      <c r="IR53" s="193"/>
      <c r="IS53" s="193"/>
      <c r="IT53" s="193"/>
      <c r="IU53" s="193"/>
      <c r="IV53" s="193"/>
    </row>
    <row r="54" spans="1:256" ht="15.6" customHeight="1">
      <c r="D54" s="3014"/>
      <c r="E54" s="3014"/>
      <c r="F54" s="3015"/>
      <c r="G54" s="197"/>
      <c r="H54" s="3015"/>
      <c r="I54" s="197"/>
      <c r="J54" s="197"/>
      <c r="K54" s="197"/>
      <c r="L54" s="197"/>
      <c r="M54" s="197"/>
      <c r="N54" s="197"/>
      <c r="O54" s="469"/>
      <c r="P54" s="197"/>
      <c r="Q54" s="197"/>
      <c r="R54" s="197"/>
      <c r="S54" s="197"/>
      <c r="U54" s="197"/>
      <c r="V54" s="3021"/>
      <c r="W54" s="3015"/>
      <c r="X54" s="3015"/>
      <c r="Y54" s="3015"/>
      <c r="Z54" s="3015"/>
      <c r="AA54" s="3015"/>
      <c r="AB54" s="3015"/>
      <c r="AC54" s="3015"/>
      <c r="AD54" s="3015"/>
      <c r="AE54" s="3015"/>
      <c r="AF54" s="3015"/>
      <c r="AG54" s="3015"/>
      <c r="AH54" s="3015"/>
      <c r="AI54" s="3015"/>
      <c r="AJ54" s="3015"/>
      <c r="AK54" s="3015"/>
      <c r="AL54" s="3015"/>
      <c r="AM54" s="3015"/>
      <c r="AN54" s="3015"/>
      <c r="AO54" s="3015"/>
      <c r="AP54" s="3015"/>
      <c r="AQ54" s="193"/>
      <c r="AR54" s="193"/>
      <c r="AS54" s="193"/>
      <c r="AT54" s="193"/>
      <c r="AU54" s="193"/>
      <c r="AV54" s="193"/>
      <c r="AW54" s="193"/>
      <c r="AX54" s="193"/>
      <c r="AY54" s="193"/>
      <c r="AZ54" s="193"/>
      <c r="BA54" s="193"/>
      <c r="BB54" s="193"/>
      <c r="BC54" s="193"/>
      <c r="BD54" s="193"/>
      <c r="BE54" s="193"/>
      <c r="BF54" s="193"/>
      <c r="BG54" s="193"/>
      <c r="BH54" s="193"/>
      <c r="BI54" s="193"/>
      <c r="BJ54" s="193"/>
      <c r="BK54" s="193"/>
      <c r="BL54" s="193"/>
      <c r="BM54" s="193"/>
      <c r="BN54" s="193"/>
      <c r="BO54" s="193"/>
      <c r="BP54" s="193"/>
      <c r="BQ54" s="193"/>
      <c r="BR54" s="193"/>
      <c r="BS54" s="193"/>
      <c r="BT54" s="193"/>
      <c r="BU54" s="193"/>
      <c r="BV54" s="193"/>
      <c r="BW54" s="193"/>
      <c r="BX54" s="193"/>
      <c r="BY54" s="193"/>
      <c r="BZ54" s="193"/>
      <c r="CA54" s="193"/>
      <c r="CB54" s="193"/>
      <c r="CC54" s="193"/>
      <c r="CD54" s="193"/>
      <c r="CE54" s="193"/>
      <c r="CF54" s="193"/>
      <c r="CG54" s="193"/>
      <c r="CH54" s="193"/>
      <c r="CI54" s="193"/>
      <c r="CJ54" s="193"/>
      <c r="CK54" s="193"/>
      <c r="CL54" s="193"/>
      <c r="CM54" s="193"/>
      <c r="CN54" s="193"/>
      <c r="CO54" s="193"/>
      <c r="CP54" s="193"/>
      <c r="CQ54" s="193"/>
      <c r="CR54" s="193"/>
      <c r="CS54" s="193"/>
      <c r="CT54" s="193"/>
      <c r="CU54" s="193"/>
      <c r="CV54" s="193"/>
      <c r="CW54" s="193"/>
      <c r="CX54" s="193"/>
      <c r="CY54" s="193"/>
      <c r="CZ54" s="193"/>
      <c r="DA54" s="193"/>
      <c r="DB54" s="193"/>
      <c r="DC54" s="193"/>
      <c r="DD54" s="193"/>
      <c r="DE54" s="193"/>
      <c r="DF54" s="193"/>
      <c r="DG54" s="193"/>
      <c r="DH54" s="193"/>
      <c r="DI54" s="193"/>
      <c r="DJ54" s="193"/>
      <c r="DK54" s="193"/>
      <c r="DL54" s="193"/>
      <c r="DM54" s="193"/>
      <c r="DN54" s="193"/>
      <c r="DO54" s="193"/>
      <c r="DP54" s="193"/>
      <c r="DQ54" s="193"/>
      <c r="DR54" s="193"/>
      <c r="DS54" s="193"/>
      <c r="DT54" s="193"/>
      <c r="DU54" s="193"/>
      <c r="DV54" s="193"/>
      <c r="DW54" s="193"/>
      <c r="DX54" s="193"/>
      <c r="DY54" s="193"/>
      <c r="DZ54" s="193"/>
      <c r="EA54" s="193"/>
      <c r="EB54" s="193"/>
      <c r="EC54" s="193"/>
      <c r="ED54" s="193"/>
      <c r="EE54" s="193"/>
      <c r="EF54" s="193"/>
      <c r="EG54" s="193"/>
      <c r="EH54" s="193"/>
      <c r="EI54" s="193"/>
      <c r="EJ54" s="193"/>
      <c r="EK54" s="193"/>
      <c r="EL54" s="193"/>
      <c r="EM54" s="193"/>
      <c r="EN54" s="193"/>
      <c r="EO54" s="193"/>
      <c r="EP54" s="193"/>
      <c r="EQ54" s="193"/>
      <c r="ER54" s="193"/>
      <c r="ES54" s="193"/>
      <c r="ET54" s="193"/>
      <c r="EU54" s="193"/>
      <c r="EV54" s="193"/>
      <c r="EW54" s="193"/>
      <c r="EX54" s="193"/>
      <c r="EY54" s="193"/>
      <c r="EZ54" s="193"/>
      <c r="FA54" s="193"/>
      <c r="FB54" s="193"/>
      <c r="FC54" s="193"/>
      <c r="FD54" s="193"/>
      <c r="FE54" s="193"/>
      <c r="FF54" s="193"/>
      <c r="FG54" s="193"/>
      <c r="FH54" s="193"/>
      <c r="FI54" s="193"/>
      <c r="FJ54" s="193"/>
      <c r="FK54" s="193"/>
      <c r="FL54" s="193"/>
      <c r="FM54" s="193"/>
      <c r="FN54" s="193"/>
      <c r="FO54" s="193"/>
      <c r="FP54" s="193"/>
      <c r="FQ54" s="193"/>
      <c r="FR54" s="193"/>
      <c r="FS54" s="193"/>
      <c r="FT54" s="193"/>
      <c r="FU54" s="193"/>
      <c r="FV54" s="193"/>
      <c r="FW54" s="193"/>
      <c r="FX54" s="193"/>
      <c r="FY54" s="193"/>
      <c r="FZ54" s="193"/>
      <c r="GA54" s="193"/>
      <c r="GB54" s="193"/>
      <c r="GC54" s="193"/>
      <c r="GD54" s="193"/>
      <c r="GE54" s="193"/>
      <c r="GF54" s="193"/>
      <c r="GG54" s="193"/>
      <c r="GH54" s="193"/>
      <c r="GI54" s="193"/>
      <c r="GJ54" s="193"/>
      <c r="GK54" s="193"/>
      <c r="GL54" s="193"/>
      <c r="GM54" s="193"/>
      <c r="GN54" s="193"/>
      <c r="GO54" s="193"/>
      <c r="GP54" s="193"/>
      <c r="GQ54" s="193"/>
      <c r="GR54" s="193"/>
      <c r="GS54" s="193"/>
      <c r="GT54" s="193"/>
      <c r="GU54" s="193"/>
      <c r="GV54" s="193"/>
      <c r="GW54" s="193"/>
      <c r="GX54" s="193"/>
      <c r="GY54" s="193"/>
      <c r="GZ54" s="193"/>
      <c r="HA54" s="193"/>
      <c r="HB54" s="193"/>
      <c r="HC54" s="193"/>
      <c r="HD54" s="193"/>
      <c r="HE54" s="193"/>
      <c r="HF54" s="193"/>
      <c r="HG54" s="193"/>
      <c r="HH54" s="193"/>
      <c r="HI54" s="193"/>
      <c r="HJ54" s="193"/>
      <c r="HK54" s="193"/>
      <c r="HL54" s="193"/>
      <c r="HM54" s="193"/>
      <c r="HN54" s="193"/>
      <c r="HO54" s="193"/>
      <c r="HP54" s="193"/>
      <c r="HQ54" s="193"/>
      <c r="HR54" s="193"/>
      <c r="HS54" s="193"/>
      <c r="HT54" s="193"/>
      <c r="HU54" s="193"/>
      <c r="HV54" s="193"/>
      <c r="HW54" s="193"/>
      <c r="HX54" s="193"/>
      <c r="HY54" s="193"/>
      <c r="HZ54" s="193"/>
      <c r="IA54" s="193"/>
      <c r="IB54" s="193"/>
      <c r="IC54" s="193"/>
      <c r="ID54" s="193"/>
      <c r="IE54" s="193"/>
      <c r="IF54" s="193"/>
      <c r="IG54" s="193"/>
      <c r="IH54" s="193"/>
      <c r="II54" s="193"/>
      <c r="IJ54" s="193"/>
      <c r="IK54" s="193"/>
      <c r="IL54" s="193"/>
      <c r="IM54" s="193"/>
      <c r="IN54" s="193"/>
      <c r="IO54" s="193"/>
      <c r="IP54" s="193"/>
      <c r="IQ54" s="193"/>
      <c r="IR54" s="193"/>
      <c r="IS54" s="193"/>
      <c r="IT54" s="193"/>
      <c r="IU54" s="193"/>
      <c r="IV54" s="193"/>
    </row>
    <row r="55" spans="1:256" ht="15.6" customHeight="1">
      <c r="D55" s="3014"/>
      <c r="E55" s="3014"/>
      <c r="F55" s="3228" t="s">
        <v>4875</v>
      </c>
      <c r="G55" s="197"/>
      <c r="H55" s="3015"/>
      <c r="I55" s="197"/>
      <c r="J55" s="197"/>
      <c r="K55" s="197"/>
      <c r="L55" s="197"/>
      <c r="M55" s="197"/>
      <c r="N55" s="197"/>
      <c r="O55" s="469"/>
      <c r="P55" s="197"/>
      <c r="Q55" s="197"/>
      <c r="R55" s="197"/>
      <c r="S55" s="197"/>
      <c r="U55" s="197"/>
      <c r="V55" s="3021"/>
      <c r="W55" s="3015"/>
      <c r="X55" s="3015"/>
      <c r="Y55" s="3015"/>
      <c r="Z55" s="3015"/>
      <c r="AA55" s="3015"/>
      <c r="AB55" s="3015"/>
      <c r="AC55" s="3015"/>
      <c r="AD55" s="3015"/>
      <c r="AE55" s="3015"/>
      <c r="AF55" s="3015"/>
      <c r="AG55" s="3015"/>
      <c r="AH55" s="3015"/>
      <c r="AI55" s="3015"/>
      <c r="AJ55" s="3015"/>
      <c r="AK55" s="3015"/>
      <c r="AL55" s="3015"/>
      <c r="AM55" s="3015"/>
      <c r="AN55" s="3015"/>
      <c r="AO55" s="3015"/>
      <c r="AP55" s="3015"/>
      <c r="AQ55" s="193"/>
      <c r="AR55" s="193"/>
      <c r="AS55" s="193"/>
      <c r="AT55" s="193"/>
      <c r="AU55" s="193"/>
      <c r="AV55" s="193"/>
      <c r="AW55" s="193"/>
      <c r="AX55" s="193"/>
      <c r="AY55" s="193"/>
      <c r="AZ55" s="193"/>
      <c r="BA55" s="193"/>
      <c r="BB55" s="193"/>
      <c r="BC55" s="193"/>
      <c r="BD55" s="193"/>
      <c r="BE55" s="193"/>
      <c r="BF55" s="193"/>
      <c r="BG55" s="193"/>
      <c r="BH55" s="193"/>
      <c r="BI55" s="193"/>
      <c r="BJ55" s="193"/>
      <c r="BK55" s="193"/>
      <c r="BL55" s="193"/>
      <c r="BM55" s="193"/>
      <c r="BN55" s="193"/>
      <c r="BO55" s="193"/>
      <c r="BP55" s="193"/>
      <c r="BQ55" s="193"/>
      <c r="BR55" s="193"/>
      <c r="BS55" s="193"/>
      <c r="BT55" s="193"/>
      <c r="BU55" s="193"/>
      <c r="BV55" s="193"/>
      <c r="BW55" s="193"/>
      <c r="BX55" s="193"/>
      <c r="BY55" s="193"/>
      <c r="BZ55" s="193"/>
      <c r="CA55" s="193"/>
      <c r="CB55" s="193"/>
      <c r="CC55" s="193"/>
      <c r="CD55" s="193"/>
      <c r="CE55" s="193"/>
      <c r="CF55" s="193"/>
      <c r="CG55" s="193"/>
      <c r="CH55" s="193"/>
      <c r="CI55" s="193"/>
      <c r="CJ55" s="193"/>
      <c r="CK55" s="193"/>
      <c r="CL55" s="193"/>
      <c r="CM55" s="193"/>
      <c r="CN55" s="193"/>
      <c r="CO55" s="193"/>
      <c r="CP55" s="193"/>
      <c r="CQ55" s="193"/>
      <c r="CR55" s="193"/>
      <c r="CS55" s="193"/>
      <c r="CT55" s="193"/>
      <c r="CU55" s="193"/>
      <c r="CV55" s="193"/>
      <c r="CW55" s="193"/>
      <c r="CX55" s="193"/>
      <c r="CY55" s="193"/>
      <c r="CZ55" s="193"/>
      <c r="DA55" s="193"/>
      <c r="DB55" s="193"/>
      <c r="DC55" s="193"/>
      <c r="DD55" s="193"/>
      <c r="DE55" s="193"/>
      <c r="DF55" s="193"/>
      <c r="DG55" s="193"/>
      <c r="DH55" s="193"/>
      <c r="DI55" s="193"/>
      <c r="DJ55" s="193"/>
      <c r="DK55" s="193"/>
      <c r="DL55" s="193"/>
      <c r="DM55" s="193"/>
      <c r="DN55" s="193"/>
      <c r="DO55" s="193"/>
      <c r="DP55" s="193"/>
      <c r="DQ55" s="193"/>
      <c r="DR55" s="193"/>
      <c r="DS55" s="193"/>
      <c r="DT55" s="193"/>
      <c r="DU55" s="193"/>
      <c r="DV55" s="193"/>
      <c r="DW55" s="193"/>
      <c r="DX55" s="193"/>
      <c r="DY55" s="193"/>
      <c r="DZ55" s="193"/>
      <c r="EA55" s="193"/>
      <c r="EB55" s="193"/>
      <c r="EC55" s="193"/>
      <c r="ED55" s="193"/>
      <c r="EE55" s="193"/>
      <c r="EF55" s="193"/>
      <c r="EG55" s="193"/>
      <c r="EH55" s="193"/>
      <c r="EI55" s="193"/>
      <c r="EJ55" s="193"/>
      <c r="EK55" s="193"/>
      <c r="EL55" s="193"/>
      <c r="EM55" s="193"/>
      <c r="EN55" s="193"/>
      <c r="EO55" s="193"/>
      <c r="EP55" s="193"/>
      <c r="EQ55" s="193"/>
      <c r="ER55" s="193"/>
      <c r="ES55" s="193"/>
      <c r="ET55" s="193"/>
      <c r="EU55" s="193"/>
      <c r="EV55" s="193"/>
      <c r="EW55" s="193"/>
      <c r="EX55" s="193"/>
      <c r="EY55" s="193"/>
      <c r="EZ55" s="193"/>
      <c r="FA55" s="193"/>
      <c r="FB55" s="193"/>
      <c r="FC55" s="193"/>
      <c r="FD55" s="193"/>
      <c r="FE55" s="193"/>
      <c r="FF55" s="193"/>
      <c r="FG55" s="193"/>
      <c r="FH55" s="193"/>
      <c r="FI55" s="193"/>
      <c r="FJ55" s="193"/>
      <c r="FK55" s="193"/>
      <c r="FL55" s="193"/>
      <c r="FM55" s="193"/>
      <c r="FN55" s="193"/>
      <c r="FO55" s="193"/>
      <c r="FP55" s="193"/>
      <c r="FQ55" s="193"/>
      <c r="FR55" s="193"/>
      <c r="FS55" s="193"/>
      <c r="FT55" s="193"/>
      <c r="FU55" s="193"/>
      <c r="FV55" s="193"/>
      <c r="FW55" s="193"/>
      <c r="FX55" s="193"/>
      <c r="FY55" s="193"/>
      <c r="FZ55" s="193"/>
      <c r="GA55" s="193"/>
      <c r="GB55" s="193"/>
      <c r="GC55" s="193"/>
      <c r="GD55" s="193"/>
      <c r="GE55" s="193"/>
      <c r="GF55" s="193"/>
      <c r="GG55" s="193"/>
      <c r="GH55" s="193"/>
      <c r="GI55" s="193"/>
      <c r="GJ55" s="193"/>
      <c r="GK55" s="193"/>
      <c r="GL55" s="193"/>
      <c r="GM55" s="193"/>
      <c r="GN55" s="193"/>
      <c r="GO55" s="193"/>
      <c r="GP55" s="193"/>
      <c r="GQ55" s="193"/>
      <c r="GR55" s="193"/>
      <c r="GS55" s="193"/>
      <c r="GT55" s="193"/>
      <c r="GU55" s="193"/>
      <c r="GV55" s="193"/>
      <c r="GW55" s="193"/>
      <c r="GX55" s="193"/>
      <c r="GY55" s="193"/>
      <c r="GZ55" s="193"/>
      <c r="HA55" s="193"/>
      <c r="HB55" s="193"/>
      <c r="HC55" s="193"/>
      <c r="HD55" s="193"/>
      <c r="HE55" s="193"/>
      <c r="HF55" s="193"/>
      <c r="HG55" s="193"/>
      <c r="HH55" s="193"/>
      <c r="HI55" s="193"/>
      <c r="HJ55" s="193"/>
      <c r="HK55" s="193"/>
      <c r="HL55" s="193"/>
      <c r="HM55" s="193"/>
      <c r="HN55" s="193"/>
      <c r="HO55" s="193"/>
      <c r="HP55" s="193"/>
      <c r="HQ55" s="193"/>
      <c r="HR55" s="193"/>
      <c r="HS55" s="193"/>
      <c r="HT55" s="193"/>
      <c r="HU55" s="193"/>
      <c r="HV55" s="193"/>
      <c r="HW55" s="193"/>
      <c r="HX55" s="193"/>
      <c r="HY55" s="193"/>
      <c r="HZ55" s="193"/>
      <c r="IA55" s="193"/>
      <c r="IB55" s="193"/>
      <c r="IC55" s="193"/>
      <c r="ID55" s="193"/>
      <c r="IE55" s="193"/>
      <c r="IF55" s="193"/>
      <c r="IG55" s="193"/>
      <c r="IH55" s="193"/>
      <c r="II55" s="193"/>
      <c r="IJ55" s="193"/>
      <c r="IK55" s="193"/>
      <c r="IL55" s="193"/>
      <c r="IM55" s="193"/>
      <c r="IN55" s="193"/>
      <c r="IO55" s="193"/>
      <c r="IP55" s="193"/>
      <c r="IQ55" s="193"/>
      <c r="IR55" s="193"/>
      <c r="IS55" s="193"/>
      <c r="IT55" s="193"/>
      <c r="IU55" s="193"/>
      <c r="IV55" s="193"/>
    </row>
    <row r="56" spans="1:256" ht="15.6" customHeight="1">
      <c r="D56" s="3014"/>
      <c r="E56" s="3014"/>
      <c r="F56" s="193"/>
      <c r="G56" s="3015" t="s">
        <v>376</v>
      </c>
      <c r="H56" s="3016"/>
      <c r="I56" s="197"/>
      <c r="J56" s="197"/>
      <c r="K56" s="197"/>
      <c r="L56" s="197"/>
      <c r="M56" s="197"/>
      <c r="N56" s="197"/>
      <c r="O56" s="469"/>
      <c r="P56" s="197"/>
      <c r="Q56" s="197"/>
      <c r="R56" s="197"/>
      <c r="S56" s="197"/>
      <c r="U56" s="197"/>
      <c r="V56" s="3936">
        <v>0.11700000000000001</v>
      </c>
      <c r="W56" s="3936">
        <v>0.11873</v>
      </c>
      <c r="X56" s="3936">
        <v>0.14484</v>
      </c>
      <c r="Y56" s="3936">
        <v>0.14998</v>
      </c>
      <c r="Z56" s="3936">
        <v>0.154</v>
      </c>
      <c r="AA56" s="3936">
        <v>0.17649999999999999</v>
      </c>
      <c r="AB56" s="3936">
        <v>0.193</v>
      </c>
      <c r="AC56" s="3936">
        <v>0.20899999999999999</v>
      </c>
      <c r="AD56" s="3936">
        <v>0.22500000000000001</v>
      </c>
      <c r="AE56" s="3936">
        <v>0.24199999999999999</v>
      </c>
      <c r="AF56" s="3936">
        <v>0.25800000000000001</v>
      </c>
      <c r="AG56" s="3936">
        <v>0.25800000000000001</v>
      </c>
      <c r="AH56" s="3936">
        <v>0.25800000000000001</v>
      </c>
      <c r="AI56" s="3936">
        <v>0.25800000000000001</v>
      </c>
      <c r="AJ56" s="3936">
        <v>0.25800000000000001</v>
      </c>
      <c r="AK56" s="3936">
        <v>0.25800000000000001</v>
      </c>
      <c r="AL56" s="3936">
        <v>0.25800000000000001</v>
      </c>
      <c r="AM56" s="3936">
        <v>0.25800000000000001</v>
      </c>
      <c r="AN56" s="3936">
        <v>0.25800000000000001</v>
      </c>
      <c r="AO56" s="3936">
        <v>0.25800000000000001</v>
      </c>
      <c r="AP56" s="3936">
        <v>0.25800000000000001</v>
      </c>
      <c r="AQ56" s="193"/>
      <c r="AR56" s="193"/>
      <c r="AS56" s="193"/>
      <c r="AT56" s="193"/>
      <c r="AU56" s="193"/>
      <c r="AV56" s="193"/>
      <c r="AW56" s="193"/>
      <c r="AX56" s="193"/>
      <c r="AY56" s="193"/>
      <c r="AZ56" s="193"/>
      <c r="BA56" s="193"/>
      <c r="BB56" s="193"/>
      <c r="BC56" s="193"/>
      <c r="BD56" s="193"/>
      <c r="BE56" s="193"/>
      <c r="BF56" s="193"/>
      <c r="BG56" s="193"/>
      <c r="BH56" s="193"/>
      <c r="BI56" s="193"/>
      <c r="BJ56" s="193"/>
      <c r="BK56" s="193"/>
      <c r="BL56" s="193"/>
      <c r="BM56" s="193"/>
      <c r="BN56" s="193"/>
      <c r="BO56" s="193"/>
      <c r="BP56" s="193"/>
      <c r="BQ56" s="193"/>
      <c r="BR56" s="193"/>
      <c r="BS56" s="193"/>
      <c r="BT56" s="193"/>
      <c r="BU56" s="193"/>
      <c r="BV56" s="193"/>
      <c r="BW56" s="193"/>
      <c r="BX56" s="193"/>
      <c r="BY56" s="193"/>
      <c r="BZ56" s="193"/>
      <c r="CA56" s="193"/>
      <c r="CB56" s="193"/>
      <c r="CC56" s="193"/>
      <c r="CD56" s="193"/>
      <c r="CE56" s="193"/>
      <c r="CF56" s="193"/>
      <c r="CG56" s="193"/>
      <c r="CH56" s="193"/>
      <c r="CI56" s="193"/>
      <c r="CJ56" s="193"/>
      <c r="CK56" s="193"/>
      <c r="CL56" s="193"/>
      <c r="CM56" s="193"/>
      <c r="CN56" s="193"/>
      <c r="CO56" s="193"/>
      <c r="CP56" s="193"/>
      <c r="CQ56" s="193"/>
      <c r="CR56" s="193"/>
      <c r="CS56" s="193"/>
      <c r="CT56" s="193"/>
      <c r="CU56" s="193"/>
      <c r="CV56" s="193"/>
      <c r="CW56" s="193"/>
      <c r="CX56" s="193"/>
      <c r="CY56" s="193"/>
      <c r="CZ56" s="193"/>
      <c r="DA56" s="193"/>
      <c r="DB56" s="193"/>
      <c r="DC56" s="193"/>
      <c r="DD56" s="193"/>
      <c r="DE56" s="193"/>
      <c r="DF56" s="193"/>
      <c r="DG56" s="193"/>
      <c r="DH56" s="193"/>
      <c r="DI56" s="193"/>
      <c r="DJ56" s="193"/>
      <c r="DK56" s="193"/>
      <c r="DL56" s="193"/>
      <c r="DM56" s="193"/>
      <c r="DN56" s="193"/>
      <c r="DO56" s="193"/>
      <c r="DP56" s="193"/>
      <c r="DQ56" s="193"/>
      <c r="DR56" s="193"/>
      <c r="DS56" s="193"/>
      <c r="DT56" s="193"/>
      <c r="DU56" s="193"/>
      <c r="DV56" s="193"/>
      <c r="DW56" s="193"/>
      <c r="DX56" s="193"/>
      <c r="DY56" s="193"/>
      <c r="DZ56" s="193"/>
      <c r="EA56" s="193"/>
      <c r="EB56" s="193"/>
      <c r="EC56" s="193"/>
      <c r="ED56" s="193"/>
      <c r="EE56" s="193"/>
      <c r="EF56" s="193"/>
      <c r="EG56" s="193"/>
      <c r="EH56" s="193"/>
      <c r="EI56" s="193"/>
      <c r="EJ56" s="193"/>
      <c r="EK56" s="193"/>
      <c r="EL56" s="193"/>
      <c r="EM56" s="193"/>
      <c r="EN56" s="193"/>
      <c r="EO56" s="193"/>
      <c r="EP56" s="193"/>
      <c r="EQ56" s="193"/>
      <c r="ER56" s="193"/>
      <c r="ES56" s="193"/>
      <c r="ET56" s="193"/>
      <c r="EU56" s="193"/>
      <c r="EV56" s="193"/>
      <c r="EW56" s="193"/>
      <c r="EX56" s="193"/>
      <c r="EY56" s="193"/>
      <c r="EZ56" s="193"/>
      <c r="FA56" s="193"/>
      <c r="FB56" s="193"/>
      <c r="FC56" s="193"/>
      <c r="FD56" s="193"/>
      <c r="FE56" s="193"/>
      <c r="FF56" s="193"/>
      <c r="FG56" s="193"/>
      <c r="FH56" s="193"/>
      <c r="FI56" s="193"/>
      <c r="FJ56" s="193"/>
      <c r="FK56" s="193"/>
      <c r="FL56" s="193"/>
      <c r="FM56" s="193"/>
      <c r="FN56" s="193"/>
      <c r="FO56" s="193"/>
      <c r="FP56" s="193"/>
      <c r="FQ56" s="193"/>
      <c r="FR56" s="193"/>
      <c r="FS56" s="193"/>
      <c r="FT56" s="193"/>
      <c r="FU56" s="193"/>
      <c r="FV56" s="193"/>
      <c r="FW56" s="193"/>
      <c r="FX56" s="193"/>
      <c r="FY56" s="193"/>
      <c r="FZ56" s="193"/>
      <c r="GA56" s="193"/>
      <c r="GB56" s="193"/>
      <c r="GC56" s="193"/>
      <c r="GD56" s="193"/>
      <c r="GE56" s="193"/>
      <c r="GF56" s="193"/>
      <c r="GG56" s="193"/>
      <c r="GH56" s="193"/>
      <c r="GI56" s="193"/>
      <c r="GJ56" s="193"/>
      <c r="GK56" s="193"/>
      <c r="GL56" s="193"/>
      <c r="GM56" s="193"/>
      <c r="GN56" s="193"/>
      <c r="GO56" s="193"/>
      <c r="GP56" s="193"/>
      <c r="GQ56" s="193"/>
      <c r="GR56" s="193"/>
      <c r="GS56" s="193"/>
      <c r="GT56" s="193"/>
      <c r="GU56" s="193"/>
      <c r="GV56" s="193"/>
      <c r="GW56" s="193"/>
      <c r="GX56" s="193"/>
      <c r="GY56" s="193"/>
      <c r="GZ56" s="193"/>
      <c r="HA56" s="193"/>
      <c r="HB56" s="193"/>
      <c r="HC56" s="193"/>
      <c r="HD56" s="193"/>
      <c r="HE56" s="193"/>
      <c r="HF56" s="193"/>
      <c r="HG56" s="193"/>
      <c r="HH56" s="193"/>
      <c r="HI56" s="193"/>
      <c r="HJ56" s="193"/>
      <c r="HK56" s="193"/>
      <c r="HL56" s="193"/>
      <c r="HM56" s="193"/>
      <c r="HN56" s="193"/>
      <c r="HO56" s="193"/>
      <c r="HP56" s="193"/>
      <c r="HQ56" s="193"/>
      <c r="HR56" s="193"/>
      <c r="HS56" s="193"/>
      <c r="HT56" s="193"/>
      <c r="HU56" s="193"/>
      <c r="HV56" s="193"/>
      <c r="HW56" s="193"/>
      <c r="HX56" s="193"/>
      <c r="HY56" s="193"/>
      <c r="HZ56" s="193"/>
      <c r="IA56" s="193"/>
      <c r="IB56" s="193"/>
      <c r="IC56" s="193"/>
      <c r="ID56" s="193"/>
      <c r="IE56" s="193"/>
      <c r="IF56" s="193"/>
      <c r="IG56" s="193"/>
      <c r="IH56" s="193"/>
      <c r="II56" s="193"/>
      <c r="IJ56" s="193"/>
      <c r="IK56" s="193"/>
      <c r="IL56" s="193"/>
      <c r="IM56" s="193"/>
      <c r="IN56" s="193"/>
      <c r="IO56" s="193"/>
      <c r="IP56" s="193"/>
      <c r="IQ56" s="193"/>
      <c r="IR56" s="193"/>
      <c r="IS56" s="193"/>
      <c r="IT56" s="193"/>
      <c r="IU56" s="193"/>
      <c r="IV56" s="193"/>
    </row>
    <row r="57" spans="1:256" ht="15.6" customHeight="1">
      <c r="D57" s="3014"/>
      <c r="E57" s="3014"/>
      <c r="F57" s="42"/>
      <c r="G57" s="3016"/>
      <c r="H57" s="3016"/>
      <c r="I57" s="197"/>
      <c r="J57" s="197"/>
      <c r="K57" s="197"/>
      <c r="L57" s="197"/>
      <c r="M57" s="197"/>
      <c r="N57" s="197"/>
      <c r="O57" s="469"/>
      <c r="P57" s="197"/>
      <c r="Q57" s="197"/>
      <c r="R57" s="197"/>
      <c r="S57" s="197"/>
      <c r="T57" s="3015"/>
      <c r="U57" s="197"/>
      <c r="V57" s="3021"/>
      <c r="W57" s="3015"/>
      <c r="X57" s="3015"/>
      <c r="Y57" s="3015"/>
      <c r="Z57" s="3015"/>
      <c r="AA57" s="3015"/>
      <c r="AB57" s="3015"/>
      <c r="AC57" s="3015"/>
      <c r="AD57" s="3015"/>
      <c r="AE57" s="3015"/>
      <c r="AF57" s="3015"/>
      <c r="AG57" s="3015"/>
      <c r="AH57" s="3015"/>
      <c r="AI57" s="3015"/>
      <c r="AJ57" s="3015"/>
      <c r="AK57" s="3015"/>
      <c r="AL57" s="3015"/>
      <c r="AM57" s="3015"/>
      <c r="AN57" s="3015"/>
      <c r="AO57" s="3015"/>
      <c r="AP57" s="3015"/>
      <c r="AQ57" s="193"/>
      <c r="AR57" s="193"/>
      <c r="AS57" s="193"/>
      <c r="AT57" s="193"/>
      <c r="AU57" s="193"/>
      <c r="AV57" s="193"/>
      <c r="AW57" s="193"/>
      <c r="AX57" s="193"/>
      <c r="AY57" s="193"/>
      <c r="AZ57" s="193"/>
      <c r="BA57" s="193"/>
      <c r="BB57" s="193"/>
      <c r="BC57" s="193"/>
      <c r="BD57" s="193"/>
      <c r="BE57" s="193"/>
      <c r="BF57" s="193"/>
      <c r="BG57" s="193"/>
      <c r="BH57" s="193"/>
      <c r="BI57" s="193"/>
      <c r="BJ57" s="193"/>
      <c r="BK57" s="193"/>
      <c r="BL57" s="193"/>
      <c r="BM57" s="193"/>
      <c r="BN57" s="193"/>
      <c r="BO57" s="193"/>
      <c r="BP57" s="193"/>
      <c r="BQ57" s="193"/>
      <c r="BR57" s="193"/>
      <c r="BS57" s="193"/>
      <c r="BT57" s="193"/>
      <c r="BU57" s="193"/>
      <c r="BV57" s="193"/>
      <c r="BW57" s="193"/>
      <c r="BX57" s="193"/>
      <c r="BY57" s="193"/>
      <c r="BZ57" s="193"/>
      <c r="CA57" s="193"/>
      <c r="CB57" s="193"/>
      <c r="CC57" s="193"/>
      <c r="CD57" s="193"/>
      <c r="CE57" s="193"/>
      <c r="CF57" s="193"/>
      <c r="CG57" s="193"/>
      <c r="CH57" s="193"/>
      <c r="CI57" s="193"/>
      <c r="CJ57" s="193"/>
      <c r="CK57" s="193"/>
      <c r="CL57" s="193"/>
      <c r="CM57" s="193"/>
      <c r="CN57" s="193"/>
      <c r="CO57" s="193"/>
      <c r="CP57" s="193"/>
      <c r="CQ57" s="193"/>
      <c r="CR57" s="193"/>
      <c r="CS57" s="193"/>
      <c r="CT57" s="193"/>
      <c r="CU57" s="193"/>
      <c r="CV57" s="193"/>
      <c r="CW57" s="193"/>
      <c r="CX57" s="193"/>
      <c r="CY57" s="193"/>
      <c r="CZ57" s="193"/>
      <c r="DA57" s="193"/>
      <c r="DB57" s="193"/>
      <c r="DC57" s="193"/>
      <c r="DD57" s="193"/>
      <c r="DE57" s="193"/>
      <c r="DF57" s="193"/>
      <c r="DG57" s="193"/>
      <c r="DH57" s="193"/>
      <c r="DI57" s="193"/>
      <c r="DJ57" s="193"/>
      <c r="DK57" s="193"/>
      <c r="DL57" s="193"/>
      <c r="DM57" s="193"/>
      <c r="DN57" s="193"/>
      <c r="DO57" s="193"/>
      <c r="DP57" s="193"/>
      <c r="DQ57" s="193"/>
      <c r="DR57" s="193"/>
      <c r="DS57" s="193"/>
      <c r="DT57" s="193"/>
      <c r="DU57" s="193"/>
      <c r="DV57" s="193"/>
      <c r="DW57" s="193"/>
      <c r="DX57" s="193"/>
      <c r="DY57" s="193"/>
      <c r="DZ57" s="193"/>
      <c r="EA57" s="193"/>
      <c r="EB57" s="193"/>
      <c r="EC57" s="193"/>
      <c r="ED57" s="193"/>
      <c r="EE57" s="193"/>
      <c r="EF57" s="193"/>
      <c r="EG57" s="193"/>
      <c r="EH57" s="193"/>
      <c r="EI57" s="193"/>
      <c r="EJ57" s="193"/>
      <c r="EK57" s="193"/>
      <c r="EL57" s="193"/>
      <c r="EM57" s="193"/>
      <c r="EN57" s="193"/>
      <c r="EO57" s="193"/>
      <c r="EP57" s="193"/>
      <c r="EQ57" s="193"/>
      <c r="ER57" s="193"/>
      <c r="ES57" s="193"/>
      <c r="ET57" s="193"/>
      <c r="EU57" s="193"/>
      <c r="EV57" s="193"/>
      <c r="EW57" s="193"/>
      <c r="EX57" s="193"/>
      <c r="EY57" s="193"/>
      <c r="EZ57" s="193"/>
      <c r="FA57" s="193"/>
      <c r="FB57" s="193"/>
      <c r="FC57" s="193"/>
      <c r="FD57" s="193"/>
      <c r="FE57" s="193"/>
      <c r="FF57" s="193"/>
      <c r="FG57" s="193"/>
      <c r="FH57" s="193"/>
      <c r="FI57" s="193"/>
      <c r="FJ57" s="193"/>
      <c r="FK57" s="193"/>
      <c r="FL57" s="193"/>
      <c r="FM57" s="193"/>
      <c r="FN57" s="193"/>
      <c r="FO57" s="193"/>
      <c r="FP57" s="193"/>
      <c r="FQ57" s="193"/>
      <c r="FR57" s="193"/>
      <c r="FS57" s="193"/>
      <c r="FT57" s="193"/>
      <c r="FU57" s="193"/>
      <c r="FV57" s="193"/>
      <c r="FW57" s="193"/>
      <c r="FX57" s="193"/>
      <c r="FY57" s="193"/>
      <c r="FZ57" s="193"/>
      <c r="GA57" s="193"/>
      <c r="GB57" s="193"/>
      <c r="GC57" s="193"/>
      <c r="GD57" s="193"/>
      <c r="GE57" s="193"/>
      <c r="GF57" s="193"/>
      <c r="GG57" s="193"/>
      <c r="GH57" s="193"/>
      <c r="GI57" s="193"/>
      <c r="GJ57" s="193"/>
      <c r="GK57" s="193"/>
      <c r="GL57" s="193"/>
      <c r="GM57" s="193"/>
      <c r="GN57" s="193"/>
      <c r="GO57" s="193"/>
      <c r="GP57" s="193"/>
      <c r="GQ57" s="193"/>
      <c r="GR57" s="193"/>
      <c r="GS57" s="193"/>
      <c r="GT57" s="193"/>
      <c r="GU57" s="193"/>
      <c r="GV57" s="193"/>
      <c r="GW57" s="193"/>
      <c r="GX57" s="193"/>
      <c r="GY57" s="193"/>
      <c r="GZ57" s="193"/>
      <c r="HA57" s="193"/>
      <c r="HB57" s="193"/>
      <c r="HC57" s="193"/>
      <c r="HD57" s="193"/>
      <c r="HE57" s="193"/>
      <c r="HF57" s="193"/>
      <c r="HG57" s="193"/>
      <c r="HH57" s="193"/>
      <c r="HI57" s="193"/>
      <c r="HJ57" s="193"/>
      <c r="HK57" s="193"/>
      <c r="HL57" s="193"/>
      <c r="HM57" s="193"/>
      <c r="HN57" s="193"/>
      <c r="HO57" s="193"/>
      <c r="HP57" s="193"/>
      <c r="HQ57" s="193"/>
      <c r="HR57" s="193"/>
      <c r="HS57" s="193"/>
      <c r="HT57" s="193"/>
      <c r="HU57" s="193"/>
      <c r="HV57" s="193"/>
      <c r="HW57" s="193"/>
      <c r="HX57" s="193"/>
      <c r="HY57" s="193"/>
      <c r="HZ57" s="193"/>
      <c r="IA57" s="193"/>
      <c r="IB57" s="193"/>
      <c r="IC57" s="193"/>
      <c r="ID57" s="193"/>
      <c r="IE57" s="193"/>
      <c r="IF57" s="193"/>
      <c r="IG57" s="193"/>
      <c r="IH57" s="193"/>
      <c r="II57" s="193"/>
      <c r="IJ57" s="193"/>
      <c r="IK57" s="193"/>
      <c r="IL57" s="193"/>
      <c r="IM57" s="193"/>
      <c r="IN57" s="193"/>
      <c r="IO57" s="193"/>
      <c r="IP57" s="193"/>
      <c r="IQ57" s="193"/>
      <c r="IR57" s="193"/>
      <c r="IS57" s="193"/>
      <c r="IT57" s="193"/>
      <c r="IU57" s="193"/>
      <c r="IV57" s="193"/>
    </row>
    <row r="58" spans="1:256" ht="15.6" customHeight="1">
      <c r="D58" s="3014"/>
      <c r="E58" s="3014"/>
      <c r="F58" s="360" t="s">
        <v>4878</v>
      </c>
      <c r="G58" s="3016"/>
      <c r="H58" s="3016"/>
      <c r="I58" s="197"/>
      <c r="J58" s="197"/>
      <c r="K58" s="197"/>
      <c r="L58" s="197"/>
      <c r="M58" s="197"/>
      <c r="N58" s="197"/>
      <c r="O58" s="469"/>
      <c r="P58" s="197"/>
      <c r="Q58" s="197"/>
      <c r="R58" s="197"/>
      <c r="S58" s="197"/>
      <c r="T58" s="3015"/>
      <c r="U58" s="197"/>
      <c r="V58" s="3939">
        <v>0.19189999999999999</v>
      </c>
      <c r="W58" s="3939">
        <v>0.19363</v>
      </c>
      <c r="X58" s="3939">
        <v>0.21973999999999999</v>
      </c>
      <c r="Y58" s="3939">
        <v>0.22488</v>
      </c>
      <c r="Z58" s="3939">
        <v>0.22889999999999999</v>
      </c>
      <c r="AA58" s="3939">
        <v>0.23852037037037038</v>
      </c>
      <c r="AB58" s="3939">
        <v>0.25303888888888892</v>
      </c>
      <c r="AC58" s="3939">
        <v>0.26586851851851856</v>
      </c>
      <c r="AD58" s="3939">
        <v>0.27869814814814819</v>
      </c>
      <c r="AE58" s="3939">
        <v>0.29252777777777778</v>
      </c>
      <c r="AF58" s="3939">
        <v>0.30535740740740747</v>
      </c>
      <c r="AG58" s="3939">
        <v>0.30218703703703709</v>
      </c>
      <c r="AH58" s="3939">
        <v>0.29901666666666671</v>
      </c>
      <c r="AI58" s="3939">
        <v>0.29584629629629633</v>
      </c>
      <c r="AJ58" s="3939">
        <v>0.29267592592592595</v>
      </c>
      <c r="AK58" s="3939">
        <v>0.28950555555555557</v>
      </c>
      <c r="AL58" s="3939">
        <v>0.28633518518518519</v>
      </c>
      <c r="AM58" s="3939">
        <v>0.28316481481481481</v>
      </c>
      <c r="AN58" s="3939">
        <v>0.27999444444444443</v>
      </c>
      <c r="AO58" s="3939">
        <v>0.27682407407407406</v>
      </c>
      <c r="AP58" s="3939">
        <v>0.27365370370370368</v>
      </c>
      <c r="AQ58" s="193"/>
      <c r="AR58" s="193"/>
      <c r="AS58" s="193"/>
      <c r="AT58" s="193"/>
      <c r="AU58" s="193"/>
      <c r="AV58" s="193"/>
      <c r="AW58" s="193"/>
      <c r="AX58" s="193"/>
      <c r="AY58" s="193"/>
      <c r="AZ58" s="193"/>
      <c r="BA58" s="193"/>
      <c r="BB58" s="193"/>
      <c r="BC58" s="193"/>
      <c r="BD58" s="193"/>
      <c r="BE58" s="193"/>
      <c r="BF58" s="193"/>
      <c r="BG58" s="193"/>
      <c r="BH58" s="193"/>
      <c r="BI58" s="193"/>
      <c r="BJ58" s="193"/>
      <c r="BK58" s="193"/>
      <c r="BL58" s="193"/>
      <c r="BM58" s="193"/>
      <c r="BN58" s="193"/>
      <c r="BO58" s="193"/>
      <c r="BP58" s="193"/>
      <c r="BQ58" s="193"/>
      <c r="BR58" s="193"/>
      <c r="BS58" s="193"/>
      <c r="BT58" s="193"/>
      <c r="BU58" s="193"/>
      <c r="BV58" s="193"/>
      <c r="BW58" s="193"/>
      <c r="BX58" s="193"/>
      <c r="BY58" s="193"/>
      <c r="BZ58" s="193"/>
      <c r="CA58" s="193"/>
      <c r="CB58" s="193"/>
      <c r="CC58" s="193"/>
      <c r="CD58" s="193"/>
      <c r="CE58" s="193"/>
      <c r="CF58" s="193"/>
      <c r="CG58" s="193"/>
      <c r="CH58" s="193"/>
      <c r="CI58" s="193"/>
      <c r="CJ58" s="193"/>
      <c r="CK58" s="193"/>
      <c r="CL58" s="193"/>
      <c r="CM58" s="193"/>
      <c r="CN58" s="193"/>
      <c r="CO58" s="193"/>
      <c r="CP58" s="193"/>
      <c r="CQ58" s="193"/>
      <c r="CR58" s="193"/>
      <c r="CS58" s="193"/>
      <c r="CT58" s="193"/>
      <c r="CU58" s="193"/>
      <c r="CV58" s="193"/>
      <c r="CW58" s="193"/>
      <c r="CX58" s="193"/>
      <c r="CY58" s="193"/>
      <c r="CZ58" s="193"/>
      <c r="DA58" s="193"/>
      <c r="DB58" s="193"/>
      <c r="DC58" s="193"/>
      <c r="DD58" s="193"/>
      <c r="DE58" s="193"/>
      <c r="DF58" s="193"/>
      <c r="DG58" s="193"/>
      <c r="DH58" s="193"/>
      <c r="DI58" s="193"/>
      <c r="DJ58" s="193"/>
      <c r="DK58" s="193"/>
      <c r="DL58" s="193"/>
      <c r="DM58" s="193"/>
      <c r="DN58" s="193"/>
      <c r="DO58" s="193"/>
      <c r="DP58" s="193"/>
      <c r="DQ58" s="193"/>
      <c r="DR58" s="193"/>
      <c r="DS58" s="193"/>
      <c r="DT58" s="193"/>
      <c r="DU58" s="193"/>
      <c r="DV58" s="193"/>
      <c r="DW58" s="193"/>
      <c r="DX58" s="193"/>
      <c r="DY58" s="193"/>
      <c r="DZ58" s="193"/>
      <c r="EA58" s="193"/>
      <c r="EB58" s="193"/>
      <c r="EC58" s="193"/>
      <c r="ED58" s="193"/>
      <c r="EE58" s="193"/>
      <c r="EF58" s="193"/>
      <c r="EG58" s="193"/>
      <c r="EH58" s="193"/>
      <c r="EI58" s="193"/>
      <c r="EJ58" s="193"/>
      <c r="EK58" s="193"/>
      <c r="EL58" s="193"/>
      <c r="EM58" s="193"/>
      <c r="EN58" s="193"/>
      <c r="EO58" s="193"/>
      <c r="EP58" s="193"/>
      <c r="EQ58" s="193"/>
      <c r="ER58" s="193"/>
      <c r="ES58" s="193"/>
      <c r="ET58" s="193"/>
      <c r="EU58" s="193"/>
      <c r="EV58" s="193"/>
      <c r="EW58" s="193"/>
      <c r="EX58" s="193"/>
      <c r="EY58" s="193"/>
      <c r="EZ58" s="193"/>
      <c r="FA58" s="193"/>
      <c r="FB58" s="193"/>
      <c r="FC58" s="193"/>
      <c r="FD58" s="193"/>
      <c r="FE58" s="193"/>
      <c r="FF58" s="193"/>
      <c r="FG58" s="193"/>
      <c r="FH58" s="193"/>
      <c r="FI58" s="193"/>
      <c r="FJ58" s="193"/>
      <c r="FK58" s="193"/>
      <c r="FL58" s="193"/>
      <c r="FM58" s="193"/>
      <c r="FN58" s="193"/>
      <c r="FO58" s="193"/>
      <c r="FP58" s="193"/>
      <c r="FQ58" s="193"/>
      <c r="FR58" s="193"/>
      <c r="FS58" s="193"/>
      <c r="FT58" s="193"/>
      <c r="FU58" s="193"/>
      <c r="FV58" s="193"/>
      <c r="FW58" s="193"/>
      <c r="FX58" s="193"/>
      <c r="FY58" s="193"/>
      <c r="FZ58" s="193"/>
      <c r="GA58" s="193"/>
      <c r="GB58" s="193"/>
      <c r="GC58" s="193"/>
      <c r="GD58" s="193"/>
      <c r="GE58" s="193"/>
      <c r="GF58" s="193"/>
      <c r="GG58" s="193"/>
      <c r="GH58" s="193"/>
      <c r="GI58" s="193"/>
      <c r="GJ58" s="193"/>
      <c r="GK58" s="193"/>
      <c r="GL58" s="193"/>
      <c r="GM58" s="193"/>
      <c r="GN58" s="193"/>
      <c r="GO58" s="193"/>
      <c r="GP58" s="193"/>
      <c r="GQ58" s="193"/>
      <c r="GR58" s="193"/>
      <c r="GS58" s="193"/>
      <c r="GT58" s="193"/>
      <c r="GU58" s="193"/>
      <c r="GV58" s="193"/>
      <c r="GW58" s="193"/>
      <c r="GX58" s="193"/>
      <c r="GY58" s="193"/>
      <c r="GZ58" s="193"/>
      <c r="HA58" s="193"/>
      <c r="HB58" s="193"/>
      <c r="HC58" s="193"/>
      <c r="HD58" s="193"/>
      <c r="HE58" s="193"/>
      <c r="HF58" s="193"/>
      <c r="HG58" s="193"/>
      <c r="HH58" s="193"/>
      <c r="HI58" s="193"/>
      <c r="HJ58" s="193"/>
      <c r="HK58" s="193"/>
      <c r="HL58" s="193"/>
      <c r="HM58" s="193"/>
      <c r="HN58" s="193"/>
      <c r="HO58" s="193"/>
      <c r="HP58" s="193"/>
      <c r="HQ58" s="193"/>
      <c r="HR58" s="193"/>
      <c r="HS58" s="193"/>
      <c r="HT58" s="193"/>
      <c r="HU58" s="193"/>
      <c r="HV58" s="193"/>
      <c r="HW58" s="193"/>
      <c r="HX58" s="193"/>
      <c r="HY58" s="193"/>
      <c r="HZ58" s="193"/>
      <c r="IA58" s="193"/>
      <c r="IB58" s="193"/>
      <c r="IC58" s="193"/>
      <c r="ID58" s="193"/>
      <c r="IE58" s="193"/>
      <c r="IF58" s="193"/>
      <c r="IG58" s="193"/>
      <c r="IH58" s="193"/>
      <c r="II58" s="193"/>
      <c r="IJ58" s="193"/>
      <c r="IK58" s="193"/>
      <c r="IL58" s="193"/>
      <c r="IM58" s="193"/>
      <c r="IN58" s="193"/>
      <c r="IO58" s="193"/>
      <c r="IP58" s="193"/>
      <c r="IQ58" s="193"/>
      <c r="IR58" s="193"/>
      <c r="IS58" s="193"/>
      <c r="IT58" s="193"/>
      <c r="IU58" s="193"/>
      <c r="IV58" s="193"/>
    </row>
    <row r="59" spans="1:256" ht="15.6" customHeight="1">
      <c r="D59" s="3014"/>
      <c r="E59" s="3014"/>
      <c r="F59" s="42"/>
      <c r="G59" s="3016"/>
      <c r="H59" s="3016"/>
      <c r="I59" s="197"/>
      <c r="J59" s="197"/>
      <c r="K59" s="197"/>
      <c r="L59" s="197"/>
      <c r="M59" s="197"/>
      <c r="N59" s="197"/>
      <c r="O59" s="469"/>
      <c r="P59" s="197"/>
      <c r="Q59" s="197"/>
      <c r="R59" s="197"/>
      <c r="S59" s="197"/>
      <c r="T59" s="3015"/>
      <c r="U59" s="197"/>
      <c r="V59" s="3021"/>
      <c r="W59" s="3015"/>
      <c r="X59" s="3015"/>
      <c r="Y59" s="3015"/>
      <c r="Z59" s="3015"/>
      <c r="AA59" s="3015"/>
      <c r="AB59" s="3015"/>
      <c r="AC59" s="3015"/>
      <c r="AD59" s="3015"/>
      <c r="AE59" s="3015"/>
      <c r="AF59" s="3015"/>
      <c r="AG59" s="3015"/>
      <c r="AH59" s="3015"/>
      <c r="AI59" s="3015"/>
      <c r="AJ59" s="3015"/>
      <c r="AK59" s="3015"/>
      <c r="AL59" s="3015"/>
      <c r="AM59" s="3015"/>
      <c r="AN59" s="3015"/>
      <c r="AO59" s="3015"/>
      <c r="AP59" s="3015"/>
      <c r="AQ59" s="193"/>
      <c r="AR59" s="193"/>
      <c r="AS59" s="193"/>
      <c r="AT59" s="193"/>
      <c r="AU59" s="193"/>
      <c r="AV59" s="193"/>
      <c r="AW59" s="193"/>
      <c r="AX59" s="193"/>
      <c r="AY59" s="193"/>
      <c r="AZ59" s="193"/>
      <c r="BA59" s="193"/>
      <c r="BB59" s="193"/>
      <c r="BC59" s="193"/>
      <c r="BD59" s="193"/>
      <c r="BE59" s="193"/>
      <c r="BF59" s="193"/>
      <c r="BG59" s="193"/>
      <c r="BH59" s="193"/>
      <c r="BI59" s="193"/>
      <c r="BJ59" s="193"/>
      <c r="BK59" s="193"/>
      <c r="BL59" s="193"/>
      <c r="BM59" s="193"/>
      <c r="BN59" s="193"/>
      <c r="BO59" s="193"/>
      <c r="BP59" s="193"/>
      <c r="BQ59" s="193"/>
      <c r="BR59" s="193"/>
      <c r="BS59" s="193"/>
      <c r="BT59" s="193"/>
      <c r="BU59" s="193"/>
      <c r="BV59" s="193"/>
      <c r="BW59" s="193"/>
      <c r="BX59" s="193"/>
      <c r="BY59" s="193"/>
      <c r="BZ59" s="193"/>
      <c r="CA59" s="193"/>
      <c r="CB59" s="193"/>
      <c r="CC59" s="193"/>
      <c r="CD59" s="193"/>
      <c r="CE59" s="193"/>
      <c r="CF59" s="193"/>
      <c r="CG59" s="193"/>
      <c r="CH59" s="193"/>
      <c r="CI59" s="193"/>
      <c r="CJ59" s="193"/>
      <c r="CK59" s="193"/>
      <c r="CL59" s="193"/>
      <c r="CM59" s="193"/>
      <c r="CN59" s="193"/>
      <c r="CO59" s="193"/>
      <c r="CP59" s="193"/>
      <c r="CQ59" s="193"/>
      <c r="CR59" s="193"/>
      <c r="CS59" s="193"/>
      <c r="CT59" s="193"/>
      <c r="CU59" s="193"/>
      <c r="CV59" s="193"/>
      <c r="CW59" s="193"/>
      <c r="CX59" s="193"/>
      <c r="CY59" s="193"/>
      <c r="CZ59" s="193"/>
      <c r="DA59" s="193"/>
      <c r="DB59" s="193"/>
      <c r="DC59" s="193"/>
      <c r="DD59" s="193"/>
      <c r="DE59" s="193"/>
      <c r="DF59" s="193"/>
      <c r="DG59" s="193"/>
      <c r="DH59" s="193"/>
      <c r="DI59" s="193"/>
      <c r="DJ59" s="193"/>
      <c r="DK59" s="193"/>
      <c r="DL59" s="193"/>
      <c r="DM59" s="193"/>
      <c r="DN59" s="193"/>
      <c r="DO59" s="193"/>
      <c r="DP59" s="193"/>
      <c r="DQ59" s="193"/>
      <c r="DR59" s="193"/>
      <c r="DS59" s="193"/>
      <c r="DT59" s="193"/>
      <c r="DU59" s="193"/>
      <c r="DV59" s="193"/>
      <c r="DW59" s="193"/>
      <c r="DX59" s="193"/>
      <c r="DY59" s="193"/>
      <c r="DZ59" s="193"/>
      <c r="EA59" s="193"/>
      <c r="EB59" s="193"/>
      <c r="EC59" s="193"/>
      <c r="ED59" s="193"/>
      <c r="EE59" s="193"/>
      <c r="EF59" s="193"/>
      <c r="EG59" s="193"/>
      <c r="EH59" s="193"/>
      <c r="EI59" s="193"/>
      <c r="EJ59" s="193"/>
      <c r="EK59" s="193"/>
      <c r="EL59" s="193"/>
      <c r="EM59" s="193"/>
      <c r="EN59" s="193"/>
      <c r="EO59" s="193"/>
      <c r="EP59" s="193"/>
      <c r="EQ59" s="193"/>
      <c r="ER59" s="193"/>
      <c r="ES59" s="193"/>
      <c r="ET59" s="193"/>
      <c r="EU59" s="193"/>
      <c r="EV59" s="193"/>
      <c r="EW59" s="193"/>
      <c r="EX59" s="193"/>
      <c r="EY59" s="193"/>
      <c r="EZ59" s="193"/>
      <c r="FA59" s="193"/>
      <c r="FB59" s="193"/>
      <c r="FC59" s="193"/>
      <c r="FD59" s="193"/>
      <c r="FE59" s="193"/>
      <c r="FF59" s="193"/>
      <c r="FG59" s="193"/>
      <c r="FH59" s="193"/>
      <c r="FI59" s="193"/>
      <c r="FJ59" s="193"/>
      <c r="FK59" s="193"/>
      <c r="FL59" s="193"/>
      <c r="FM59" s="193"/>
      <c r="FN59" s="193"/>
      <c r="FO59" s="193"/>
      <c r="FP59" s="193"/>
      <c r="FQ59" s="193"/>
      <c r="FR59" s="193"/>
      <c r="FS59" s="193"/>
      <c r="FT59" s="193"/>
      <c r="FU59" s="193"/>
      <c r="FV59" s="193"/>
      <c r="FW59" s="193"/>
      <c r="FX59" s="193"/>
      <c r="FY59" s="193"/>
      <c r="FZ59" s="193"/>
      <c r="GA59" s="193"/>
      <c r="GB59" s="193"/>
      <c r="GC59" s="193"/>
      <c r="GD59" s="193"/>
      <c r="GE59" s="193"/>
      <c r="GF59" s="193"/>
      <c r="GG59" s="193"/>
      <c r="GH59" s="193"/>
      <c r="GI59" s="193"/>
      <c r="GJ59" s="193"/>
      <c r="GK59" s="193"/>
      <c r="GL59" s="193"/>
      <c r="GM59" s="193"/>
      <c r="GN59" s="193"/>
      <c r="GO59" s="193"/>
      <c r="GP59" s="193"/>
      <c r="GQ59" s="193"/>
      <c r="GR59" s="193"/>
      <c r="GS59" s="193"/>
      <c r="GT59" s="193"/>
      <c r="GU59" s="193"/>
      <c r="GV59" s="193"/>
      <c r="GW59" s="193"/>
      <c r="GX59" s="193"/>
      <c r="GY59" s="193"/>
      <c r="GZ59" s="193"/>
      <c r="HA59" s="193"/>
      <c r="HB59" s="193"/>
      <c r="HC59" s="193"/>
      <c r="HD59" s="193"/>
      <c r="HE59" s="193"/>
      <c r="HF59" s="193"/>
      <c r="HG59" s="193"/>
      <c r="HH59" s="193"/>
      <c r="HI59" s="193"/>
      <c r="HJ59" s="193"/>
      <c r="HK59" s="193"/>
      <c r="HL59" s="193"/>
      <c r="HM59" s="193"/>
      <c r="HN59" s="193"/>
      <c r="HO59" s="193"/>
      <c r="HP59" s="193"/>
      <c r="HQ59" s="193"/>
      <c r="HR59" s="193"/>
      <c r="HS59" s="193"/>
      <c r="HT59" s="193"/>
      <c r="HU59" s="193"/>
      <c r="HV59" s="193"/>
      <c r="HW59" s="193"/>
      <c r="HX59" s="193"/>
      <c r="HY59" s="193"/>
      <c r="HZ59" s="193"/>
      <c r="IA59" s="193"/>
      <c r="IB59" s="193"/>
      <c r="IC59" s="193"/>
      <c r="ID59" s="193"/>
      <c r="IE59" s="193"/>
      <c r="IF59" s="193"/>
      <c r="IG59" s="193"/>
      <c r="IH59" s="193"/>
      <c r="II59" s="193"/>
      <c r="IJ59" s="193"/>
      <c r="IK59" s="193"/>
      <c r="IL59" s="193"/>
      <c r="IM59" s="193"/>
      <c r="IN59" s="193"/>
      <c r="IO59" s="193"/>
      <c r="IP59" s="193"/>
      <c r="IQ59" s="193"/>
      <c r="IR59" s="193"/>
      <c r="IS59" s="193"/>
      <c r="IT59" s="193"/>
      <c r="IU59" s="193"/>
      <c r="IV59" s="193"/>
    </row>
    <row r="60" spans="1:256" ht="15.6" customHeight="1">
      <c r="D60" s="3014"/>
      <c r="E60" s="3014"/>
      <c r="F60" s="42"/>
      <c r="G60" s="3016"/>
      <c r="H60" s="3016"/>
      <c r="I60" s="197"/>
      <c r="J60" s="197"/>
      <c r="K60" s="197"/>
      <c r="L60" s="197"/>
      <c r="M60" s="197"/>
      <c r="N60" s="197"/>
      <c r="O60" s="469"/>
      <c r="P60" s="197"/>
      <c r="Q60" s="197"/>
      <c r="R60" s="197"/>
      <c r="S60" s="197"/>
      <c r="T60" s="3015"/>
      <c r="U60" s="197"/>
      <c r="V60" s="3021"/>
      <c r="W60" s="3015"/>
      <c r="X60" s="3015"/>
      <c r="Y60" s="3015"/>
      <c r="Z60" s="3015"/>
      <c r="AA60" s="3015"/>
      <c r="AB60" s="3015"/>
      <c r="AC60" s="3015"/>
      <c r="AD60" s="3015"/>
      <c r="AE60" s="3015"/>
      <c r="AF60" s="3015"/>
      <c r="AG60" s="3015"/>
      <c r="AH60" s="3015"/>
      <c r="AI60" s="3015"/>
      <c r="AJ60" s="3015"/>
      <c r="AK60" s="3015"/>
      <c r="AL60" s="3015"/>
      <c r="AM60" s="3015"/>
      <c r="AN60" s="3015"/>
      <c r="AO60" s="3015"/>
      <c r="AP60" s="3015"/>
      <c r="AQ60" s="193"/>
      <c r="AR60" s="193"/>
      <c r="AS60" s="193"/>
      <c r="AT60" s="193"/>
      <c r="AU60" s="193"/>
      <c r="AV60" s="193"/>
      <c r="AW60" s="193"/>
      <c r="AX60" s="193"/>
      <c r="AY60" s="193"/>
      <c r="AZ60" s="193"/>
      <c r="BA60" s="193"/>
      <c r="BB60" s="193"/>
      <c r="BC60" s="193"/>
      <c r="BD60" s="193"/>
      <c r="BE60" s="193"/>
      <c r="BF60" s="193"/>
      <c r="BG60" s="193"/>
      <c r="BH60" s="193"/>
      <c r="BI60" s="193"/>
      <c r="BJ60" s="193"/>
      <c r="BK60" s="193"/>
      <c r="BL60" s="193"/>
      <c r="BM60" s="193"/>
      <c r="BN60" s="193"/>
      <c r="BO60" s="193"/>
      <c r="BP60" s="193"/>
      <c r="BQ60" s="193"/>
      <c r="BR60" s="193"/>
      <c r="BS60" s="193"/>
      <c r="BT60" s="193"/>
      <c r="BU60" s="193"/>
      <c r="BV60" s="193"/>
      <c r="BW60" s="193"/>
      <c r="BX60" s="193"/>
      <c r="BY60" s="193"/>
      <c r="BZ60" s="193"/>
      <c r="CA60" s="193"/>
      <c r="CB60" s="193"/>
      <c r="CC60" s="193"/>
      <c r="CD60" s="193"/>
      <c r="CE60" s="193"/>
      <c r="CF60" s="193"/>
      <c r="CG60" s="193"/>
      <c r="CH60" s="193"/>
      <c r="CI60" s="193"/>
      <c r="CJ60" s="193"/>
      <c r="CK60" s="193"/>
      <c r="CL60" s="193"/>
      <c r="CM60" s="193"/>
      <c r="CN60" s="193"/>
      <c r="CO60" s="193"/>
      <c r="CP60" s="193"/>
      <c r="CQ60" s="193"/>
      <c r="CR60" s="193"/>
      <c r="CS60" s="193"/>
      <c r="CT60" s="193"/>
      <c r="CU60" s="193"/>
      <c r="CV60" s="193"/>
      <c r="CW60" s="193"/>
      <c r="CX60" s="193"/>
      <c r="CY60" s="193"/>
      <c r="CZ60" s="193"/>
      <c r="DA60" s="193"/>
      <c r="DB60" s="193"/>
      <c r="DC60" s="193"/>
      <c r="DD60" s="193"/>
      <c r="DE60" s="193"/>
      <c r="DF60" s="193"/>
      <c r="DG60" s="193"/>
      <c r="DH60" s="193"/>
      <c r="DI60" s="193"/>
      <c r="DJ60" s="193"/>
      <c r="DK60" s="193"/>
      <c r="DL60" s="193"/>
      <c r="DM60" s="193"/>
      <c r="DN60" s="193"/>
      <c r="DO60" s="193"/>
      <c r="DP60" s="193"/>
      <c r="DQ60" s="193"/>
      <c r="DR60" s="193"/>
      <c r="DS60" s="193"/>
      <c r="DT60" s="193"/>
      <c r="DU60" s="193"/>
      <c r="DV60" s="193"/>
      <c r="DW60" s="193"/>
      <c r="DX60" s="193"/>
      <c r="DY60" s="193"/>
      <c r="DZ60" s="193"/>
      <c r="EA60" s="193"/>
      <c r="EB60" s="193"/>
      <c r="EC60" s="193"/>
      <c r="ED60" s="193"/>
      <c r="EE60" s="193"/>
      <c r="EF60" s="193"/>
      <c r="EG60" s="193"/>
      <c r="EH60" s="193"/>
      <c r="EI60" s="193"/>
      <c r="EJ60" s="193"/>
      <c r="EK60" s="193"/>
      <c r="EL60" s="193"/>
      <c r="EM60" s="193"/>
      <c r="EN60" s="193"/>
      <c r="EO60" s="193"/>
      <c r="EP60" s="193"/>
      <c r="EQ60" s="193"/>
      <c r="ER60" s="193"/>
      <c r="ES60" s="193"/>
      <c r="ET60" s="193"/>
      <c r="EU60" s="193"/>
      <c r="EV60" s="193"/>
      <c r="EW60" s="193"/>
      <c r="EX60" s="193"/>
      <c r="EY60" s="193"/>
      <c r="EZ60" s="193"/>
      <c r="FA60" s="193"/>
      <c r="FB60" s="193"/>
      <c r="FC60" s="193"/>
      <c r="FD60" s="193"/>
      <c r="FE60" s="193"/>
      <c r="FF60" s="193"/>
      <c r="FG60" s="193"/>
      <c r="FH60" s="193"/>
      <c r="FI60" s="193"/>
      <c r="FJ60" s="193"/>
      <c r="FK60" s="193"/>
      <c r="FL60" s="193"/>
      <c r="FM60" s="193"/>
      <c r="FN60" s="193"/>
      <c r="FO60" s="193"/>
      <c r="FP60" s="193"/>
      <c r="FQ60" s="193"/>
      <c r="FR60" s="193"/>
      <c r="FS60" s="193"/>
      <c r="FT60" s="193"/>
      <c r="FU60" s="193"/>
      <c r="FV60" s="193"/>
      <c r="FW60" s="193"/>
      <c r="FX60" s="193"/>
      <c r="FY60" s="193"/>
      <c r="FZ60" s="193"/>
      <c r="GA60" s="193"/>
      <c r="GB60" s="193"/>
      <c r="GC60" s="193"/>
      <c r="GD60" s="193"/>
      <c r="GE60" s="193"/>
      <c r="GF60" s="193"/>
      <c r="GG60" s="193"/>
      <c r="GH60" s="193"/>
      <c r="GI60" s="193"/>
      <c r="GJ60" s="193"/>
      <c r="GK60" s="193"/>
      <c r="GL60" s="193"/>
      <c r="GM60" s="193"/>
      <c r="GN60" s="193"/>
      <c r="GO60" s="193"/>
      <c r="GP60" s="193"/>
      <c r="GQ60" s="193"/>
      <c r="GR60" s="193"/>
      <c r="GS60" s="193"/>
      <c r="GT60" s="193"/>
      <c r="GU60" s="193"/>
      <c r="GV60" s="193"/>
      <c r="GW60" s="193"/>
      <c r="GX60" s="193"/>
      <c r="GY60" s="193"/>
      <c r="GZ60" s="193"/>
      <c r="HA60" s="193"/>
      <c r="HB60" s="193"/>
      <c r="HC60" s="193"/>
      <c r="HD60" s="193"/>
      <c r="HE60" s="193"/>
      <c r="HF60" s="193"/>
      <c r="HG60" s="193"/>
      <c r="HH60" s="193"/>
      <c r="HI60" s="193"/>
      <c r="HJ60" s="193"/>
      <c r="HK60" s="193"/>
      <c r="HL60" s="193"/>
      <c r="HM60" s="193"/>
      <c r="HN60" s="193"/>
      <c r="HO60" s="193"/>
      <c r="HP60" s="193"/>
      <c r="HQ60" s="193"/>
      <c r="HR60" s="193"/>
      <c r="HS60" s="193"/>
      <c r="HT60" s="193"/>
      <c r="HU60" s="193"/>
      <c r="HV60" s="193"/>
      <c r="HW60" s="193"/>
      <c r="HX60" s="193"/>
      <c r="HY60" s="193"/>
      <c r="HZ60" s="193"/>
      <c r="IA60" s="193"/>
      <c r="IB60" s="193"/>
      <c r="IC60" s="193"/>
      <c r="ID60" s="193"/>
      <c r="IE60" s="193"/>
      <c r="IF60" s="193"/>
      <c r="IG60" s="193"/>
      <c r="IH60" s="193"/>
      <c r="II60" s="193"/>
      <c r="IJ60" s="193"/>
      <c r="IK60" s="193"/>
      <c r="IL60" s="193"/>
      <c r="IM60" s="193"/>
      <c r="IN60" s="193"/>
      <c r="IO60" s="193"/>
      <c r="IP60" s="193"/>
      <c r="IQ60" s="193"/>
      <c r="IR60" s="193"/>
      <c r="IS60" s="193"/>
      <c r="IT60" s="193"/>
      <c r="IU60" s="193"/>
      <c r="IV60" s="193"/>
    </row>
    <row r="61" spans="1:256" ht="15.6" customHeight="1">
      <c r="D61" s="3014"/>
      <c r="E61" s="3228" t="s">
        <v>4876</v>
      </c>
      <c r="F61" s="42"/>
      <c r="G61" s="3016"/>
      <c r="H61" s="3016"/>
      <c r="I61" s="197"/>
      <c r="J61" s="197"/>
      <c r="K61" s="197"/>
      <c r="L61" s="197"/>
      <c r="M61" s="197"/>
      <c r="N61" s="197"/>
      <c r="O61" s="469"/>
      <c r="P61" s="197"/>
      <c r="Q61" s="197"/>
      <c r="R61" s="197"/>
      <c r="S61" s="197"/>
      <c r="T61" s="3015"/>
      <c r="U61" s="197"/>
      <c r="V61" s="3021"/>
      <c r="W61" s="3015"/>
      <c r="X61" s="3015"/>
      <c r="Y61" s="3015"/>
      <c r="Z61" s="3015"/>
      <c r="AA61" s="3015"/>
      <c r="AB61" s="3015"/>
      <c r="AC61" s="3015"/>
      <c r="AD61" s="3015"/>
      <c r="AE61" s="3015"/>
      <c r="AF61" s="3015"/>
      <c r="AG61" s="3015"/>
      <c r="AH61" s="3015"/>
      <c r="AI61" s="3015"/>
      <c r="AJ61" s="3015"/>
      <c r="AK61" s="3015"/>
      <c r="AL61" s="3015"/>
      <c r="AM61" s="3015"/>
      <c r="AN61" s="3015"/>
      <c r="AO61" s="3015"/>
      <c r="AP61" s="3015"/>
      <c r="AQ61" s="193"/>
      <c r="AR61" s="193"/>
      <c r="AS61" s="193"/>
      <c r="AT61" s="193"/>
      <c r="AU61" s="193"/>
      <c r="AV61" s="193"/>
      <c r="AW61" s="193"/>
      <c r="AX61" s="193"/>
      <c r="AY61" s="193"/>
      <c r="AZ61" s="193"/>
      <c r="BA61" s="193"/>
      <c r="BB61" s="193"/>
      <c r="BC61" s="193"/>
      <c r="BD61" s="193"/>
      <c r="BE61" s="193"/>
      <c r="BF61" s="193"/>
      <c r="BG61" s="193"/>
      <c r="BH61" s="193"/>
      <c r="BI61" s="193"/>
      <c r="BJ61" s="193"/>
      <c r="BK61" s="193"/>
      <c r="BL61" s="193"/>
      <c r="BM61" s="193"/>
      <c r="BN61" s="193"/>
      <c r="BO61" s="193"/>
      <c r="BP61" s="193"/>
      <c r="BQ61" s="193"/>
      <c r="BR61" s="193"/>
      <c r="BS61" s="193"/>
      <c r="BT61" s="193"/>
      <c r="BU61" s="193"/>
      <c r="BV61" s="193"/>
      <c r="BW61" s="193"/>
      <c r="BX61" s="193"/>
      <c r="BY61" s="193"/>
      <c r="BZ61" s="193"/>
      <c r="CA61" s="193"/>
      <c r="CB61" s="193"/>
      <c r="CC61" s="193"/>
      <c r="CD61" s="193"/>
      <c r="CE61" s="193"/>
      <c r="CF61" s="193"/>
      <c r="CG61" s="193"/>
      <c r="CH61" s="193"/>
      <c r="CI61" s="193"/>
      <c r="CJ61" s="193"/>
      <c r="CK61" s="193"/>
      <c r="CL61" s="193"/>
      <c r="CM61" s="193"/>
      <c r="CN61" s="193"/>
      <c r="CO61" s="193"/>
      <c r="CP61" s="193"/>
      <c r="CQ61" s="193"/>
      <c r="CR61" s="193"/>
      <c r="CS61" s="193"/>
      <c r="CT61" s="193"/>
      <c r="CU61" s="193"/>
      <c r="CV61" s="193"/>
      <c r="CW61" s="193"/>
      <c r="CX61" s="193"/>
      <c r="CY61" s="193"/>
      <c r="CZ61" s="193"/>
      <c r="DA61" s="193"/>
      <c r="DB61" s="193"/>
      <c r="DC61" s="193"/>
      <c r="DD61" s="193"/>
      <c r="DE61" s="193"/>
      <c r="DF61" s="193"/>
      <c r="DG61" s="193"/>
      <c r="DH61" s="193"/>
      <c r="DI61" s="193"/>
      <c r="DJ61" s="193"/>
      <c r="DK61" s="193"/>
      <c r="DL61" s="193"/>
      <c r="DM61" s="193"/>
      <c r="DN61" s="193"/>
      <c r="DO61" s="193"/>
      <c r="DP61" s="193"/>
      <c r="DQ61" s="193"/>
      <c r="DR61" s="193"/>
      <c r="DS61" s="193"/>
      <c r="DT61" s="193"/>
      <c r="DU61" s="193"/>
      <c r="DV61" s="193"/>
      <c r="DW61" s="193"/>
      <c r="DX61" s="193"/>
      <c r="DY61" s="193"/>
      <c r="DZ61" s="193"/>
      <c r="EA61" s="193"/>
      <c r="EB61" s="193"/>
      <c r="EC61" s="193"/>
      <c r="ED61" s="193"/>
      <c r="EE61" s="193"/>
      <c r="EF61" s="193"/>
      <c r="EG61" s="193"/>
      <c r="EH61" s="193"/>
      <c r="EI61" s="193"/>
      <c r="EJ61" s="193"/>
      <c r="EK61" s="193"/>
      <c r="EL61" s="193"/>
      <c r="EM61" s="193"/>
      <c r="EN61" s="193"/>
      <c r="EO61" s="193"/>
      <c r="EP61" s="193"/>
      <c r="EQ61" s="193"/>
      <c r="ER61" s="193"/>
      <c r="ES61" s="193"/>
      <c r="ET61" s="193"/>
      <c r="EU61" s="193"/>
      <c r="EV61" s="193"/>
      <c r="EW61" s="193"/>
      <c r="EX61" s="193"/>
      <c r="EY61" s="193"/>
      <c r="EZ61" s="193"/>
      <c r="FA61" s="193"/>
      <c r="FB61" s="193"/>
      <c r="FC61" s="193"/>
      <c r="FD61" s="193"/>
      <c r="FE61" s="193"/>
      <c r="FF61" s="193"/>
      <c r="FG61" s="193"/>
      <c r="FH61" s="193"/>
      <c r="FI61" s="193"/>
      <c r="FJ61" s="193"/>
      <c r="FK61" s="193"/>
      <c r="FL61" s="193"/>
      <c r="FM61" s="193"/>
      <c r="FN61" s="193"/>
      <c r="FO61" s="193"/>
      <c r="FP61" s="193"/>
      <c r="FQ61" s="193"/>
      <c r="FR61" s="193"/>
      <c r="FS61" s="193"/>
      <c r="FT61" s="193"/>
      <c r="FU61" s="193"/>
      <c r="FV61" s="193"/>
      <c r="FW61" s="193"/>
      <c r="FX61" s="193"/>
      <c r="FY61" s="193"/>
      <c r="FZ61" s="193"/>
      <c r="GA61" s="193"/>
      <c r="GB61" s="193"/>
      <c r="GC61" s="193"/>
      <c r="GD61" s="193"/>
      <c r="GE61" s="193"/>
      <c r="GF61" s="193"/>
      <c r="GG61" s="193"/>
      <c r="GH61" s="193"/>
      <c r="GI61" s="193"/>
      <c r="GJ61" s="193"/>
      <c r="GK61" s="193"/>
      <c r="GL61" s="193"/>
      <c r="GM61" s="193"/>
      <c r="GN61" s="193"/>
      <c r="GO61" s="193"/>
      <c r="GP61" s="193"/>
      <c r="GQ61" s="193"/>
      <c r="GR61" s="193"/>
      <c r="GS61" s="193"/>
      <c r="GT61" s="193"/>
      <c r="GU61" s="193"/>
      <c r="GV61" s="193"/>
      <c r="GW61" s="193"/>
      <c r="GX61" s="193"/>
      <c r="GY61" s="193"/>
      <c r="GZ61" s="193"/>
      <c r="HA61" s="193"/>
      <c r="HB61" s="193"/>
      <c r="HC61" s="193"/>
      <c r="HD61" s="193"/>
      <c r="HE61" s="193"/>
      <c r="HF61" s="193"/>
      <c r="HG61" s="193"/>
      <c r="HH61" s="193"/>
      <c r="HI61" s="193"/>
      <c r="HJ61" s="193"/>
      <c r="HK61" s="193"/>
      <c r="HL61" s="193"/>
      <c r="HM61" s="193"/>
      <c r="HN61" s="193"/>
      <c r="HO61" s="193"/>
      <c r="HP61" s="193"/>
      <c r="HQ61" s="193"/>
      <c r="HR61" s="193"/>
      <c r="HS61" s="193"/>
      <c r="HT61" s="193"/>
      <c r="HU61" s="193"/>
      <c r="HV61" s="193"/>
      <c r="HW61" s="193"/>
      <c r="HX61" s="193"/>
      <c r="HY61" s="193"/>
      <c r="HZ61" s="193"/>
      <c r="IA61" s="193"/>
      <c r="IB61" s="193"/>
      <c r="IC61" s="193"/>
      <c r="ID61" s="193"/>
      <c r="IE61" s="193"/>
      <c r="IF61" s="193"/>
      <c r="IG61" s="193"/>
      <c r="IH61" s="193"/>
      <c r="II61" s="193"/>
      <c r="IJ61" s="193"/>
      <c r="IK61" s="193"/>
      <c r="IL61" s="193"/>
      <c r="IM61" s="193"/>
      <c r="IN61" s="193"/>
      <c r="IO61" s="193"/>
      <c r="IP61" s="193"/>
      <c r="IQ61" s="193"/>
      <c r="IR61" s="193"/>
      <c r="IS61" s="193"/>
      <c r="IT61" s="193"/>
      <c r="IU61" s="193"/>
      <c r="IV61" s="193"/>
    </row>
    <row r="62" spans="1:256" ht="15.6" customHeight="1">
      <c r="D62" s="3014"/>
      <c r="E62" s="3014"/>
      <c r="F62" s="3229" t="s">
        <v>4874</v>
      </c>
      <c r="G62" s="3016"/>
      <c r="H62" s="3016"/>
      <c r="I62" s="197"/>
      <c r="J62" s="197"/>
      <c r="K62" s="197"/>
      <c r="L62" s="197"/>
      <c r="M62" s="197"/>
      <c r="N62" s="197"/>
      <c r="O62" s="469"/>
      <c r="P62" s="197"/>
      <c r="Q62" s="197"/>
      <c r="R62" s="197"/>
      <c r="S62" s="197"/>
      <c r="T62" s="3015"/>
      <c r="U62" s="197"/>
      <c r="V62" s="3021"/>
      <c r="W62" s="3015"/>
      <c r="X62" s="3015"/>
      <c r="Y62" s="3015"/>
      <c r="Z62" s="3015"/>
      <c r="AA62" s="3015">
        <v>1565</v>
      </c>
      <c r="AB62" s="3015">
        <v>1515</v>
      </c>
      <c r="AC62" s="3015">
        <v>1435</v>
      </c>
      <c r="AD62" s="3015">
        <v>1355</v>
      </c>
      <c r="AE62" s="3015">
        <v>1275</v>
      </c>
      <c r="AF62" s="3015">
        <v>1195</v>
      </c>
      <c r="AG62" s="3015">
        <v>1115</v>
      </c>
      <c r="AH62" s="3015">
        <v>1035</v>
      </c>
      <c r="AI62" s="3015">
        <v>955</v>
      </c>
      <c r="AJ62" s="3015">
        <v>875</v>
      </c>
      <c r="AK62" s="3015">
        <v>795</v>
      </c>
      <c r="AL62" s="3015">
        <v>715</v>
      </c>
      <c r="AM62" s="3015">
        <v>635</v>
      </c>
      <c r="AN62" s="3015">
        <v>555</v>
      </c>
      <c r="AO62" s="3015">
        <v>475</v>
      </c>
      <c r="AP62" s="3015">
        <v>395</v>
      </c>
      <c r="AQ62" s="193"/>
      <c r="AR62" s="193"/>
      <c r="AS62" s="193"/>
      <c r="AT62" s="193"/>
      <c r="AU62" s="193"/>
      <c r="AV62" s="193"/>
      <c r="AW62" s="193"/>
      <c r="AX62" s="193"/>
      <c r="AY62" s="193"/>
      <c r="AZ62" s="193"/>
      <c r="BA62" s="193"/>
      <c r="BB62" s="193"/>
      <c r="BC62" s="193"/>
      <c r="BD62" s="193"/>
      <c r="BE62" s="193"/>
      <c r="BF62" s="193"/>
      <c r="BG62" s="193"/>
      <c r="BH62" s="193"/>
      <c r="BI62" s="193"/>
      <c r="BJ62" s="193"/>
      <c r="BK62" s="193"/>
      <c r="BL62" s="193"/>
      <c r="BM62" s="193"/>
      <c r="BN62" s="193"/>
      <c r="BO62" s="193"/>
      <c r="BP62" s="193"/>
      <c r="BQ62" s="193"/>
      <c r="BR62" s="193"/>
      <c r="BS62" s="193"/>
      <c r="BT62" s="193"/>
      <c r="BU62" s="193"/>
      <c r="BV62" s="193"/>
      <c r="BW62" s="193"/>
      <c r="BX62" s="193"/>
      <c r="BY62" s="193"/>
      <c r="BZ62" s="193"/>
      <c r="CA62" s="193"/>
      <c r="CB62" s="193"/>
      <c r="CC62" s="193"/>
      <c r="CD62" s="193"/>
      <c r="CE62" s="193"/>
      <c r="CF62" s="193"/>
      <c r="CG62" s="193"/>
      <c r="CH62" s="193"/>
      <c r="CI62" s="193"/>
      <c r="CJ62" s="193"/>
      <c r="CK62" s="193"/>
      <c r="CL62" s="193"/>
      <c r="CM62" s="193"/>
      <c r="CN62" s="193"/>
      <c r="CO62" s="193"/>
      <c r="CP62" s="193"/>
      <c r="CQ62" s="193"/>
      <c r="CR62" s="193"/>
      <c r="CS62" s="193"/>
      <c r="CT62" s="193"/>
      <c r="CU62" s="193"/>
      <c r="CV62" s="193"/>
      <c r="CW62" s="193"/>
      <c r="CX62" s="193"/>
      <c r="CY62" s="193"/>
      <c r="CZ62" s="193"/>
      <c r="DA62" s="193"/>
      <c r="DB62" s="193"/>
      <c r="DC62" s="193"/>
      <c r="DD62" s="193"/>
      <c r="DE62" s="193"/>
      <c r="DF62" s="193"/>
      <c r="DG62" s="193"/>
      <c r="DH62" s="193"/>
      <c r="DI62" s="193"/>
      <c r="DJ62" s="193"/>
      <c r="DK62" s="193"/>
      <c r="DL62" s="193"/>
      <c r="DM62" s="193"/>
      <c r="DN62" s="193"/>
      <c r="DO62" s="193"/>
      <c r="DP62" s="193"/>
      <c r="DQ62" s="193"/>
      <c r="DR62" s="193"/>
      <c r="DS62" s="193"/>
      <c r="DT62" s="193"/>
      <c r="DU62" s="193"/>
      <c r="DV62" s="193"/>
      <c r="DW62" s="193"/>
      <c r="DX62" s="193"/>
      <c r="DY62" s="193"/>
      <c r="DZ62" s="193"/>
      <c r="EA62" s="193"/>
      <c r="EB62" s="193"/>
      <c r="EC62" s="193"/>
      <c r="ED62" s="193"/>
      <c r="EE62" s="193"/>
      <c r="EF62" s="193"/>
      <c r="EG62" s="193"/>
      <c r="EH62" s="193"/>
      <c r="EI62" s="193"/>
      <c r="EJ62" s="193"/>
      <c r="EK62" s="193"/>
      <c r="EL62" s="193"/>
      <c r="EM62" s="193"/>
      <c r="EN62" s="193"/>
      <c r="EO62" s="193"/>
      <c r="EP62" s="193"/>
      <c r="EQ62" s="193"/>
      <c r="ER62" s="193"/>
      <c r="ES62" s="193"/>
      <c r="ET62" s="193"/>
      <c r="EU62" s="193"/>
      <c r="EV62" s="193"/>
      <c r="EW62" s="193"/>
      <c r="EX62" s="193"/>
      <c r="EY62" s="193"/>
      <c r="EZ62" s="193"/>
      <c r="FA62" s="193"/>
      <c r="FB62" s="193"/>
      <c r="FC62" s="193"/>
      <c r="FD62" s="193"/>
      <c r="FE62" s="193"/>
      <c r="FF62" s="193"/>
      <c r="FG62" s="193"/>
      <c r="FH62" s="193"/>
      <c r="FI62" s="193"/>
      <c r="FJ62" s="193"/>
      <c r="FK62" s="193"/>
      <c r="FL62" s="193"/>
      <c r="FM62" s="193"/>
      <c r="FN62" s="193"/>
      <c r="FO62" s="193"/>
      <c r="FP62" s="193"/>
      <c r="FQ62" s="193"/>
      <c r="FR62" s="193"/>
      <c r="FS62" s="193"/>
      <c r="FT62" s="193"/>
      <c r="FU62" s="193"/>
      <c r="FV62" s="193"/>
      <c r="FW62" s="193"/>
      <c r="FX62" s="193"/>
      <c r="FY62" s="193"/>
      <c r="FZ62" s="193"/>
      <c r="GA62" s="193"/>
      <c r="GB62" s="193"/>
      <c r="GC62" s="193"/>
      <c r="GD62" s="193"/>
      <c r="GE62" s="193"/>
      <c r="GF62" s="193"/>
      <c r="GG62" s="193"/>
      <c r="GH62" s="193"/>
      <c r="GI62" s="193"/>
      <c r="GJ62" s="193"/>
      <c r="GK62" s="193"/>
      <c r="GL62" s="193"/>
      <c r="GM62" s="193"/>
      <c r="GN62" s="193"/>
      <c r="GO62" s="193"/>
      <c r="GP62" s="193"/>
      <c r="GQ62" s="193"/>
      <c r="GR62" s="193"/>
      <c r="GS62" s="193"/>
      <c r="GT62" s="193"/>
      <c r="GU62" s="193"/>
      <c r="GV62" s="193"/>
      <c r="GW62" s="193"/>
      <c r="GX62" s="193"/>
      <c r="GY62" s="193"/>
      <c r="GZ62" s="193"/>
      <c r="HA62" s="193"/>
      <c r="HB62" s="193"/>
      <c r="HC62" s="193"/>
      <c r="HD62" s="193"/>
      <c r="HE62" s="193"/>
      <c r="HF62" s="193"/>
      <c r="HG62" s="193"/>
      <c r="HH62" s="193"/>
      <c r="HI62" s="193"/>
      <c r="HJ62" s="193"/>
      <c r="HK62" s="193"/>
      <c r="HL62" s="193"/>
      <c r="HM62" s="193"/>
      <c r="HN62" s="193"/>
      <c r="HO62" s="193"/>
      <c r="HP62" s="193"/>
      <c r="HQ62" s="193"/>
      <c r="HR62" s="193"/>
      <c r="HS62" s="193"/>
      <c r="HT62" s="193"/>
      <c r="HU62" s="193"/>
      <c r="HV62" s="193"/>
      <c r="HW62" s="193"/>
      <c r="HX62" s="193"/>
      <c r="HY62" s="193"/>
      <c r="HZ62" s="193"/>
      <c r="IA62" s="193"/>
      <c r="IB62" s="193"/>
      <c r="IC62" s="193"/>
      <c r="ID62" s="193"/>
      <c r="IE62" s="193"/>
      <c r="IF62" s="193"/>
      <c r="IG62" s="193"/>
      <c r="IH62" s="193"/>
      <c r="II62" s="193"/>
      <c r="IJ62" s="193"/>
      <c r="IK62" s="193"/>
      <c r="IL62" s="193"/>
      <c r="IM62" s="193"/>
      <c r="IN62" s="193"/>
      <c r="IO62" s="193"/>
      <c r="IP62" s="193"/>
      <c r="IQ62" s="193"/>
      <c r="IR62" s="193"/>
      <c r="IS62" s="193"/>
      <c r="IT62" s="193"/>
      <c r="IU62" s="193"/>
      <c r="IV62" s="193"/>
    </row>
    <row r="63" spans="1:256" ht="15.6" customHeight="1">
      <c r="D63" s="3014"/>
      <c r="E63" s="3014"/>
      <c r="F63" s="3229" t="s">
        <v>4875</v>
      </c>
      <c r="G63" s="3016"/>
      <c r="H63" s="3016"/>
      <c r="I63" s="197"/>
      <c r="J63" s="197"/>
      <c r="K63" s="197"/>
      <c r="L63" s="197"/>
      <c r="M63" s="197"/>
      <c r="N63" s="197"/>
      <c r="O63" s="469"/>
      <c r="P63" s="197"/>
      <c r="Q63" s="197"/>
      <c r="R63" s="197"/>
      <c r="S63" s="197"/>
      <c r="T63" s="3015"/>
      <c r="U63" s="197"/>
      <c r="V63" s="3021"/>
      <c r="W63" s="3015"/>
      <c r="X63" s="3015"/>
      <c r="Y63" s="3015"/>
      <c r="Z63" s="3015"/>
      <c r="AA63" s="3937">
        <v>325</v>
      </c>
      <c r="AB63" s="3937">
        <v>375</v>
      </c>
      <c r="AC63" s="3937">
        <v>455</v>
      </c>
      <c r="AD63" s="3937">
        <v>535</v>
      </c>
      <c r="AE63" s="3937">
        <v>615</v>
      </c>
      <c r="AF63" s="3937">
        <v>695</v>
      </c>
      <c r="AG63" s="3937">
        <v>775</v>
      </c>
      <c r="AH63" s="3937">
        <v>855</v>
      </c>
      <c r="AI63" s="3937">
        <v>935</v>
      </c>
      <c r="AJ63" s="3937">
        <v>1015</v>
      </c>
      <c r="AK63" s="3937">
        <v>1095</v>
      </c>
      <c r="AL63" s="3937">
        <v>1175</v>
      </c>
      <c r="AM63" s="3937">
        <v>1255</v>
      </c>
      <c r="AN63" s="3937">
        <v>1335</v>
      </c>
      <c r="AO63" s="3937">
        <v>1415</v>
      </c>
      <c r="AP63" s="3937">
        <v>1495</v>
      </c>
      <c r="AQ63" s="193"/>
      <c r="AR63" s="193"/>
      <c r="AS63" s="193"/>
      <c r="AT63" s="193"/>
      <c r="AU63" s="193"/>
      <c r="AV63" s="193"/>
      <c r="AW63" s="193"/>
      <c r="AX63" s="193"/>
      <c r="AY63" s="193"/>
      <c r="AZ63" s="193"/>
      <c r="BA63" s="193"/>
      <c r="BB63" s="193"/>
      <c r="BC63" s="193"/>
      <c r="BD63" s="193"/>
      <c r="BE63" s="193"/>
      <c r="BF63" s="193"/>
      <c r="BG63" s="193"/>
      <c r="BH63" s="193"/>
      <c r="BI63" s="193"/>
      <c r="BJ63" s="193"/>
      <c r="BK63" s="193"/>
      <c r="BL63" s="193"/>
      <c r="BM63" s="193"/>
      <c r="BN63" s="193"/>
      <c r="BO63" s="193"/>
      <c r="BP63" s="193"/>
      <c r="BQ63" s="193"/>
      <c r="BR63" s="193"/>
      <c r="BS63" s="193"/>
      <c r="BT63" s="193"/>
      <c r="BU63" s="193"/>
      <c r="BV63" s="193"/>
      <c r="BW63" s="193"/>
      <c r="BX63" s="193"/>
      <c r="BY63" s="193"/>
      <c r="BZ63" s="193"/>
      <c r="CA63" s="193"/>
      <c r="CB63" s="193"/>
      <c r="CC63" s="193"/>
      <c r="CD63" s="193"/>
      <c r="CE63" s="193"/>
      <c r="CF63" s="193"/>
      <c r="CG63" s="193"/>
      <c r="CH63" s="193"/>
      <c r="CI63" s="193"/>
      <c r="CJ63" s="193"/>
      <c r="CK63" s="193"/>
      <c r="CL63" s="193"/>
      <c r="CM63" s="193"/>
      <c r="CN63" s="193"/>
      <c r="CO63" s="193"/>
      <c r="CP63" s="193"/>
      <c r="CQ63" s="193"/>
      <c r="CR63" s="193"/>
      <c r="CS63" s="193"/>
      <c r="CT63" s="193"/>
      <c r="CU63" s="193"/>
      <c r="CV63" s="193"/>
      <c r="CW63" s="193"/>
      <c r="CX63" s="193"/>
      <c r="CY63" s="193"/>
      <c r="CZ63" s="193"/>
      <c r="DA63" s="193"/>
      <c r="DB63" s="193"/>
      <c r="DC63" s="193"/>
      <c r="DD63" s="193"/>
      <c r="DE63" s="193"/>
      <c r="DF63" s="193"/>
      <c r="DG63" s="193"/>
      <c r="DH63" s="193"/>
      <c r="DI63" s="193"/>
      <c r="DJ63" s="193"/>
      <c r="DK63" s="193"/>
      <c r="DL63" s="193"/>
      <c r="DM63" s="193"/>
      <c r="DN63" s="193"/>
      <c r="DO63" s="193"/>
      <c r="DP63" s="193"/>
      <c r="DQ63" s="193"/>
      <c r="DR63" s="193"/>
      <c r="DS63" s="193"/>
      <c r="DT63" s="193"/>
      <c r="DU63" s="193"/>
      <c r="DV63" s="193"/>
      <c r="DW63" s="193"/>
      <c r="DX63" s="193"/>
      <c r="DY63" s="193"/>
      <c r="DZ63" s="193"/>
      <c r="EA63" s="193"/>
      <c r="EB63" s="193"/>
      <c r="EC63" s="193"/>
      <c r="ED63" s="193"/>
      <c r="EE63" s="193"/>
      <c r="EF63" s="193"/>
      <c r="EG63" s="193"/>
      <c r="EH63" s="193"/>
      <c r="EI63" s="193"/>
      <c r="EJ63" s="193"/>
      <c r="EK63" s="193"/>
      <c r="EL63" s="193"/>
      <c r="EM63" s="193"/>
      <c r="EN63" s="193"/>
      <c r="EO63" s="193"/>
      <c r="EP63" s="193"/>
      <c r="EQ63" s="193"/>
      <c r="ER63" s="193"/>
      <c r="ES63" s="193"/>
      <c r="ET63" s="193"/>
      <c r="EU63" s="193"/>
      <c r="EV63" s="193"/>
      <c r="EW63" s="193"/>
      <c r="EX63" s="193"/>
      <c r="EY63" s="193"/>
      <c r="EZ63" s="193"/>
      <c r="FA63" s="193"/>
      <c r="FB63" s="193"/>
      <c r="FC63" s="193"/>
      <c r="FD63" s="193"/>
      <c r="FE63" s="193"/>
      <c r="FF63" s="193"/>
      <c r="FG63" s="193"/>
      <c r="FH63" s="193"/>
      <c r="FI63" s="193"/>
      <c r="FJ63" s="193"/>
      <c r="FK63" s="193"/>
      <c r="FL63" s="193"/>
      <c r="FM63" s="193"/>
      <c r="FN63" s="193"/>
      <c r="FO63" s="193"/>
      <c r="FP63" s="193"/>
      <c r="FQ63" s="193"/>
      <c r="FR63" s="193"/>
      <c r="FS63" s="193"/>
      <c r="FT63" s="193"/>
      <c r="FU63" s="193"/>
      <c r="FV63" s="193"/>
      <c r="FW63" s="193"/>
      <c r="FX63" s="193"/>
      <c r="FY63" s="193"/>
      <c r="FZ63" s="193"/>
      <c r="GA63" s="193"/>
      <c r="GB63" s="193"/>
      <c r="GC63" s="193"/>
      <c r="GD63" s="193"/>
      <c r="GE63" s="193"/>
      <c r="GF63" s="193"/>
      <c r="GG63" s="193"/>
      <c r="GH63" s="193"/>
      <c r="GI63" s="193"/>
      <c r="GJ63" s="193"/>
      <c r="GK63" s="193"/>
      <c r="GL63" s="193"/>
      <c r="GM63" s="193"/>
      <c r="GN63" s="193"/>
      <c r="GO63" s="193"/>
      <c r="GP63" s="193"/>
      <c r="GQ63" s="193"/>
      <c r="GR63" s="193"/>
      <c r="GS63" s="193"/>
      <c r="GT63" s="193"/>
      <c r="GU63" s="193"/>
      <c r="GV63" s="193"/>
      <c r="GW63" s="193"/>
      <c r="GX63" s="193"/>
      <c r="GY63" s="193"/>
      <c r="GZ63" s="193"/>
      <c r="HA63" s="193"/>
      <c r="HB63" s="193"/>
      <c r="HC63" s="193"/>
      <c r="HD63" s="193"/>
      <c r="HE63" s="193"/>
      <c r="HF63" s="193"/>
      <c r="HG63" s="193"/>
      <c r="HH63" s="193"/>
      <c r="HI63" s="193"/>
      <c r="HJ63" s="193"/>
      <c r="HK63" s="193"/>
      <c r="HL63" s="193"/>
      <c r="HM63" s="193"/>
      <c r="HN63" s="193"/>
      <c r="HO63" s="193"/>
      <c r="HP63" s="193"/>
      <c r="HQ63" s="193"/>
      <c r="HR63" s="193"/>
      <c r="HS63" s="193"/>
      <c r="HT63" s="193"/>
      <c r="HU63" s="193"/>
      <c r="HV63" s="193"/>
      <c r="HW63" s="193"/>
      <c r="HX63" s="193"/>
      <c r="HY63" s="193"/>
      <c r="HZ63" s="193"/>
      <c r="IA63" s="193"/>
      <c r="IB63" s="193"/>
      <c r="IC63" s="193"/>
      <c r="ID63" s="193"/>
      <c r="IE63" s="193"/>
      <c r="IF63" s="193"/>
      <c r="IG63" s="193"/>
      <c r="IH63" s="193"/>
      <c r="II63" s="193"/>
      <c r="IJ63" s="193"/>
      <c r="IK63" s="193"/>
      <c r="IL63" s="193"/>
      <c r="IM63" s="193"/>
      <c r="IN63" s="193"/>
      <c r="IO63" s="193"/>
      <c r="IP63" s="193"/>
      <c r="IQ63" s="193"/>
      <c r="IR63" s="193"/>
      <c r="IS63" s="193"/>
      <c r="IT63" s="193"/>
      <c r="IU63" s="193"/>
      <c r="IV63" s="193"/>
    </row>
    <row r="64" spans="1:256" ht="15.6" customHeight="1">
      <c r="D64" s="3014"/>
      <c r="E64" s="3014"/>
      <c r="F64" s="360" t="s">
        <v>2298</v>
      </c>
      <c r="G64" s="3016"/>
      <c r="H64" s="3016"/>
      <c r="I64" s="197"/>
      <c r="J64" s="197"/>
      <c r="K64" s="197"/>
      <c r="L64" s="197"/>
      <c r="M64" s="197"/>
      <c r="N64" s="197"/>
      <c r="O64" s="469"/>
      <c r="P64" s="197"/>
      <c r="Q64" s="197"/>
      <c r="R64" s="197"/>
      <c r="S64" s="197"/>
      <c r="T64" s="3015"/>
      <c r="U64" s="197"/>
      <c r="V64" s="3021"/>
      <c r="W64" s="3015"/>
      <c r="X64" s="3015"/>
      <c r="Y64" s="3015"/>
      <c r="Z64" s="3015"/>
      <c r="AA64" s="3228">
        <v>1890</v>
      </c>
      <c r="AB64" s="3228">
        <v>1890</v>
      </c>
      <c r="AC64" s="3228">
        <v>1890</v>
      </c>
      <c r="AD64" s="3228">
        <v>1890</v>
      </c>
      <c r="AE64" s="3228">
        <v>1890</v>
      </c>
      <c r="AF64" s="3228">
        <v>1890</v>
      </c>
      <c r="AG64" s="3228">
        <v>1890</v>
      </c>
      <c r="AH64" s="3228">
        <v>1890</v>
      </c>
      <c r="AI64" s="3228">
        <v>1890</v>
      </c>
      <c r="AJ64" s="3228">
        <v>1890</v>
      </c>
      <c r="AK64" s="3228">
        <v>1890</v>
      </c>
      <c r="AL64" s="3228">
        <v>1890</v>
      </c>
      <c r="AM64" s="3228">
        <v>1890</v>
      </c>
      <c r="AN64" s="3228">
        <v>1890</v>
      </c>
      <c r="AO64" s="3228">
        <v>1890</v>
      </c>
      <c r="AP64" s="3228">
        <v>1890</v>
      </c>
      <c r="AQ64" s="193"/>
      <c r="AR64" s="193"/>
      <c r="AS64" s="193"/>
      <c r="AT64" s="193"/>
      <c r="AU64" s="193"/>
      <c r="AV64" s="193"/>
      <c r="AW64" s="193"/>
      <c r="AX64" s="193"/>
      <c r="AY64" s="193"/>
      <c r="AZ64" s="193"/>
      <c r="BA64" s="193"/>
      <c r="BB64" s="193"/>
      <c r="BC64" s="193"/>
      <c r="BD64" s="193"/>
      <c r="BE64" s="193"/>
      <c r="BF64" s="193"/>
      <c r="BG64" s="193"/>
      <c r="BH64" s="193"/>
      <c r="BI64" s="193"/>
      <c r="BJ64" s="193"/>
      <c r="BK64" s="193"/>
      <c r="BL64" s="193"/>
      <c r="BM64" s="193"/>
      <c r="BN64" s="193"/>
      <c r="BO64" s="193"/>
      <c r="BP64" s="193"/>
      <c r="BQ64" s="193"/>
      <c r="BR64" s="193"/>
      <c r="BS64" s="193"/>
      <c r="BT64" s="193"/>
      <c r="BU64" s="193"/>
      <c r="BV64" s="193"/>
      <c r="BW64" s="193"/>
      <c r="BX64" s="193"/>
      <c r="BY64" s="193"/>
      <c r="BZ64" s="193"/>
      <c r="CA64" s="193"/>
      <c r="CB64" s="193"/>
      <c r="CC64" s="193"/>
      <c r="CD64" s="193"/>
      <c r="CE64" s="193"/>
      <c r="CF64" s="193"/>
      <c r="CG64" s="193"/>
      <c r="CH64" s="193"/>
      <c r="CI64" s="193"/>
      <c r="CJ64" s="193"/>
      <c r="CK64" s="193"/>
      <c r="CL64" s="193"/>
      <c r="CM64" s="193"/>
      <c r="CN64" s="193"/>
      <c r="CO64" s="193"/>
      <c r="CP64" s="193"/>
      <c r="CQ64" s="193"/>
      <c r="CR64" s="193"/>
      <c r="CS64" s="193"/>
      <c r="CT64" s="193"/>
      <c r="CU64" s="193"/>
      <c r="CV64" s="193"/>
      <c r="CW64" s="193"/>
      <c r="CX64" s="193"/>
      <c r="CY64" s="193"/>
      <c r="CZ64" s="193"/>
      <c r="DA64" s="193"/>
      <c r="DB64" s="193"/>
      <c r="DC64" s="193"/>
      <c r="DD64" s="193"/>
      <c r="DE64" s="193"/>
      <c r="DF64" s="193"/>
      <c r="DG64" s="193"/>
      <c r="DH64" s="193"/>
      <c r="DI64" s="193"/>
      <c r="DJ64" s="193"/>
      <c r="DK64" s="193"/>
      <c r="DL64" s="193"/>
      <c r="DM64" s="193"/>
      <c r="DN64" s="193"/>
      <c r="DO64" s="193"/>
      <c r="DP64" s="193"/>
      <c r="DQ64" s="193"/>
      <c r="DR64" s="193"/>
      <c r="DS64" s="193"/>
      <c r="DT64" s="193"/>
      <c r="DU64" s="193"/>
      <c r="DV64" s="193"/>
      <c r="DW64" s="193"/>
      <c r="DX64" s="193"/>
      <c r="DY64" s="193"/>
      <c r="DZ64" s="193"/>
      <c r="EA64" s="193"/>
      <c r="EB64" s="193"/>
      <c r="EC64" s="193"/>
      <c r="ED64" s="193"/>
      <c r="EE64" s="193"/>
      <c r="EF64" s="193"/>
      <c r="EG64" s="193"/>
      <c r="EH64" s="193"/>
      <c r="EI64" s="193"/>
      <c r="EJ64" s="193"/>
      <c r="EK64" s="193"/>
      <c r="EL64" s="193"/>
      <c r="EM64" s="193"/>
      <c r="EN64" s="193"/>
      <c r="EO64" s="193"/>
      <c r="EP64" s="193"/>
      <c r="EQ64" s="193"/>
      <c r="ER64" s="193"/>
      <c r="ES64" s="193"/>
      <c r="ET64" s="193"/>
      <c r="EU64" s="193"/>
      <c r="EV64" s="193"/>
      <c r="EW64" s="193"/>
      <c r="EX64" s="193"/>
      <c r="EY64" s="193"/>
      <c r="EZ64" s="193"/>
      <c r="FA64" s="193"/>
      <c r="FB64" s="193"/>
      <c r="FC64" s="193"/>
      <c r="FD64" s="193"/>
      <c r="FE64" s="193"/>
      <c r="FF64" s="193"/>
      <c r="FG64" s="193"/>
      <c r="FH64" s="193"/>
      <c r="FI64" s="193"/>
      <c r="FJ64" s="193"/>
      <c r="FK64" s="193"/>
      <c r="FL64" s="193"/>
      <c r="FM64" s="193"/>
      <c r="FN64" s="193"/>
      <c r="FO64" s="193"/>
      <c r="FP64" s="193"/>
      <c r="FQ64" s="193"/>
      <c r="FR64" s="193"/>
      <c r="FS64" s="193"/>
      <c r="FT64" s="193"/>
      <c r="FU64" s="193"/>
      <c r="FV64" s="193"/>
      <c r="FW64" s="193"/>
      <c r="FX64" s="193"/>
      <c r="FY64" s="193"/>
      <c r="FZ64" s="193"/>
      <c r="GA64" s="193"/>
      <c r="GB64" s="193"/>
      <c r="GC64" s="193"/>
      <c r="GD64" s="193"/>
      <c r="GE64" s="193"/>
      <c r="GF64" s="193"/>
      <c r="GG64" s="193"/>
      <c r="GH64" s="193"/>
      <c r="GI64" s="193"/>
      <c r="GJ64" s="193"/>
      <c r="GK64" s="193"/>
      <c r="GL64" s="193"/>
      <c r="GM64" s="193"/>
      <c r="GN64" s="193"/>
      <c r="GO64" s="193"/>
      <c r="GP64" s="193"/>
      <c r="GQ64" s="193"/>
      <c r="GR64" s="193"/>
      <c r="GS64" s="193"/>
      <c r="GT64" s="193"/>
      <c r="GU64" s="193"/>
      <c r="GV64" s="193"/>
      <c r="GW64" s="193"/>
      <c r="GX64" s="193"/>
      <c r="GY64" s="193"/>
      <c r="GZ64" s="193"/>
      <c r="HA64" s="193"/>
      <c r="HB64" s="193"/>
      <c r="HC64" s="193"/>
      <c r="HD64" s="193"/>
      <c r="HE64" s="193"/>
      <c r="HF64" s="193"/>
      <c r="HG64" s="193"/>
      <c r="HH64" s="193"/>
      <c r="HI64" s="193"/>
      <c r="HJ64" s="193"/>
      <c r="HK64" s="193"/>
      <c r="HL64" s="193"/>
      <c r="HM64" s="193"/>
      <c r="HN64" s="193"/>
      <c r="HO64" s="193"/>
      <c r="HP64" s="193"/>
      <c r="HQ64" s="193"/>
      <c r="HR64" s="193"/>
      <c r="HS64" s="193"/>
      <c r="HT64" s="193"/>
      <c r="HU64" s="193"/>
      <c r="HV64" s="193"/>
      <c r="HW64" s="193"/>
      <c r="HX64" s="193"/>
      <c r="HY64" s="193"/>
      <c r="HZ64" s="193"/>
      <c r="IA64" s="193"/>
      <c r="IB64" s="193"/>
      <c r="IC64" s="193"/>
      <c r="ID64" s="193"/>
      <c r="IE64" s="193"/>
      <c r="IF64" s="193"/>
      <c r="IG64" s="193"/>
      <c r="IH64" s="193"/>
      <c r="II64" s="193"/>
      <c r="IJ64" s="193"/>
      <c r="IK64" s="193"/>
      <c r="IL64" s="193"/>
      <c r="IM64" s="193"/>
      <c r="IN64" s="193"/>
      <c r="IO64" s="193"/>
      <c r="IP64" s="193"/>
      <c r="IQ64" s="193"/>
      <c r="IR64" s="193"/>
      <c r="IS64" s="193"/>
      <c r="IT64" s="193"/>
      <c r="IU64" s="193"/>
      <c r="IV64" s="193"/>
    </row>
    <row r="65" spans="1:256" ht="15.6" customHeight="1">
      <c r="D65" s="3014"/>
      <c r="E65" s="3014"/>
      <c r="F65" s="360" t="s">
        <v>4877</v>
      </c>
      <c r="G65" s="3016"/>
      <c r="H65" s="3016"/>
      <c r="I65" s="197"/>
      <c r="J65" s="197"/>
      <c r="K65" s="197"/>
      <c r="L65" s="197"/>
      <c r="M65" s="197"/>
      <c r="N65" s="197"/>
      <c r="O65" s="469"/>
      <c r="P65" s="197"/>
      <c r="Q65" s="197"/>
      <c r="R65" s="197"/>
      <c r="S65" s="197"/>
      <c r="T65" s="3015"/>
      <c r="U65" s="197"/>
      <c r="V65" s="3021"/>
      <c r="W65" s="3015"/>
      <c r="X65" s="3015"/>
      <c r="Y65" s="3015"/>
      <c r="Z65" s="3015"/>
      <c r="AA65" s="3938">
        <v>0.17195767195767195</v>
      </c>
      <c r="AB65" s="3938">
        <v>0.1984126984126984</v>
      </c>
      <c r="AC65" s="3938">
        <v>0.24074074074074073</v>
      </c>
      <c r="AD65" s="3938">
        <v>0.28306878306878308</v>
      </c>
      <c r="AE65" s="3938">
        <v>0.32539682539682541</v>
      </c>
      <c r="AF65" s="3938">
        <v>0.36772486772486773</v>
      </c>
      <c r="AG65" s="3938">
        <v>0.41005291005291006</v>
      </c>
      <c r="AH65" s="3938">
        <v>0.45238095238095238</v>
      </c>
      <c r="AI65" s="3938">
        <v>0.49470899470899471</v>
      </c>
      <c r="AJ65" s="3938">
        <v>0.53703703703703709</v>
      </c>
      <c r="AK65" s="3938">
        <v>0.57936507936507942</v>
      </c>
      <c r="AL65" s="3938">
        <v>0.62169312169312174</v>
      </c>
      <c r="AM65" s="3938">
        <v>0.66402116402116407</v>
      </c>
      <c r="AN65" s="3938">
        <v>0.70634920634920639</v>
      </c>
      <c r="AO65" s="3938">
        <v>0.74867724867724872</v>
      </c>
      <c r="AP65" s="3938">
        <v>0.79100529100529104</v>
      </c>
      <c r="AQ65" s="193"/>
      <c r="AR65" s="193"/>
      <c r="AS65" s="193"/>
      <c r="AT65" s="193"/>
      <c r="AU65" s="193"/>
      <c r="AV65" s="193"/>
      <c r="AW65" s="193"/>
      <c r="AX65" s="193"/>
      <c r="AY65" s="193"/>
      <c r="AZ65" s="193"/>
      <c r="BA65" s="193"/>
      <c r="BB65" s="193"/>
      <c r="BC65" s="193"/>
      <c r="BD65" s="193"/>
      <c r="BE65" s="193"/>
      <c r="BF65" s="193"/>
      <c r="BG65" s="193"/>
      <c r="BH65" s="193"/>
      <c r="BI65" s="193"/>
      <c r="BJ65" s="193"/>
      <c r="BK65" s="193"/>
      <c r="BL65" s="193"/>
      <c r="BM65" s="193"/>
      <c r="BN65" s="193"/>
      <c r="BO65" s="193"/>
      <c r="BP65" s="193"/>
      <c r="BQ65" s="193"/>
      <c r="BR65" s="193"/>
      <c r="BS65" s="193"/>
      <c r="BT65" s="193"/>
      <c r="BU65" s="193"/>
      <c r="BV65" s="193"/>
      <c r="BW65" s="193"/>
      <c r="BX65" s="193"/>
      <c r="BY65" s="193"/>
      <c r="BZ65" s="193"/>
      <c r="CA65" s="193"/>
      <c r="CB65" s="193"/>
      <c r="CC65" s="193"/>
      <c r="CD65" s="193"/>
      <c r="CE65" s="193"/>
      <c r="CF65" s="193"/>
      <c r="CG65" s="193"/>
      <c r="CH65" s="193"/>
      <c r="CI65" s="193"/>
      <c r="CJ65" s="193"/>
      <c r="CK65" s="193"/>
      <c r="CL65" s="193"/>
      <c r="CM65" s="193"/>
      <c r="CN65" s="193"/>
      <c r="CO65" s="193"/>
      <c r="CP65" s="193"/>
      <c r="CQ65" s="193"/>
      <c r="CR65" s="193"/>
      <c r="CS65" s="193"/>
      <c r="CT65" s="193"/>
      <c r="CU65" s="193"/>
      <c r="CV65" s="193"/>
      <c r="CW65" s="193"/>
      <c r="CX65" s="193"/>
      <c r="CY65" s="193"/>
      <c r="CZ65" s="193"/>
      <c r="DA65" s="193"/>
      <c r="DB65" s="193"/>
      <c r="DC65" s="193"/>
      <c r="DD65" s="193"/>
      <c r="DE65" s="193"/>
      <c r="DF65" s="193"/>
      <c r="DG65" s="193"/>
      <c r="DH65" s="193"/>
      <c r="DI65" s="193"/>
      <c r="DJ65" s="193"/>
      <c r="DK65" s="193"/>
      <c r="DL65" s="193"/>
      <c r="DM65" s="193"/>
      <c r="DN65" s="193"/>
      <c r="DO65" s="193"/>
      <c r="DP65" s="193"/>
      <c r="DQ65" s="193"/>
      <c r="DR65" s="193"/>
      <c r="DS65" s="193"/>
      <c r="DT65" s="193"/>
      <c r="DU65" s="193"/>
      <c r="DV65" s="193"/>
      <c r="DW65" s="193"/>
      <c r="DX65" s="193"/>
      <c r="DY65" s="193"/>
      <c r="DZ65" s="193"/>
      <c r="EA65" s="193"/>
      <c r="EB65" s="193"/>
      <c r="EC65" s="193"/>
      <c r="ED65" s="193"/>
      <c r="EE65" s="193"/>
      <c r="EF65" s="193"/>
      <c r="EG65" s="193"/>
      <c r="EH65" s="193"/>
      <c r="EI65" s="193"/>
      <c r="EJ65" s="193"/>
      <c r="EK65" s="193"/>
      <c r="EL65" s="193"/>
      <c r="EM65" s="193"/>
      <c r="EN65" s="193"/>
      <c r="EO65" s="193"/>
      <c r="EP65" s="193"/>
      <c r="EQ65" s="193"/>
      <c r="ER65" s="193"/>
      <c r="ES65" s="193"/>
      <c r="ET65" s="193"/>
      <c r="EU65" s="193"/>
      <c r="EV65" s="193"/>
      <c r="EW65" s="193"/>
      <c r="EX65" s="193"/>
      <c r="EY65" s="193"/>
      <c r="EZ65" s="193"/>
      <c r="FA65" s="193"/>
      <c r="FB65" s="193"/>
      <c r="FC65" s="193"/>
      <c r="FD65" s="193"/>
      <c r="FE65" s="193"/>
      <c r="FF65" s="193"/>
      <c r="FG65" s="193"/>
      <c r="FH65" s="193"/>
      <c r="FI65" s="193"/>
      <c r="FJ65" s="193"/>
      <c r="FK65" s="193"/>
      <c r="FL65" s="193"/>
      <c r="FM65" s="193"/>
      <c r="FN65" s="193"/>
      <c r="FO65" s="193"/>
      <c r="FP65" s="193"/>
      <c r="FQ65" s="193"/>
      <c r="FR65" s="193"/>
      <c r="FS65" s="193"/>
      <c r="FT65" s="193"/>
      <c r="FU65" s="193"/>
      <c r="FV65" s="193"/>
      <c r="FW65" s="193"/>
      <c r="FX65" s="193"/>
      <c r="FY65" s="193"/>
      <c r="FZ65" s="193"/>
      <c r="GA65" s="193"/>
      <c r="GB65" s="193"/>
      <c r="GC65" s="193"/>
      <c r="GD65" s="193"/>
      <c r="GE65" s="193"/>
      <c r="GF65" s="193"/>
      <c r="GG65" s="193"/>
      <c r="GH65" s="193"/>
      <c r="GI65" s="193"/>
      <c r="GJ65" s="193"/>
      <c r="GK65" s="193"/>
      <c r="GL65" s="193"/>
      <c r="GM65" s="193"/>
      <c r="GN65" s="193"/>
      <c r="GO65" s="193"/>
      <c r="GP65" s="193"/>
      <c r="GQ65" s="193"/>
      <c r="GR65" s="193"/>
      <c r="GS65" s="193"/>
      <c r="GT65" s="193"/>
      <c r="GU65" s="193"/>
      <c r="GV65" s="193"/>
      <c r="GW65" s="193"/>
      <c r="GX65" s="193"/>
      <c r="GY65" s="193"/>
      <c r="GZ65" s="193"/>
      <c r="HA65" s="193"/>
      <c r="HB65" s="193"/>
      <c r="HC65" s="193"/>
      <c r="HD65" s="193"/>
      <c r="HE65" s="193"/>
      <c r="HF65" s="193"/>
      <c r="HG65" s="193"/>
      <c r="HH65" s="193"/>
      <c r="HI65" s="193"/>
      <c r="HJ65" s="193"/>
      <c r="HK65" s="193"/>
      <c r="HL65" s="193"/>
      <c r="HM65" s="193"/>
      <c r="HN65" s="193"/>
      <c r="HO65" s="193"/>
      <c r="HP65" s="193"/>
      <c r="HQ65" s="193"/>
      <c r="HR65" s="193"/>
      <c r="HS65" s="193"/>
      <c r="HT65" s="193"/>
      <c r="HU65" s="193"/>
      <c r="HV65" s="193"/>
      <c r="HW65" s="193"/>
      <c r="HX65" s="193"/>
      <c r="HY65" s="193"/>
      <c r="HZ65" s="193"/>
      <c r="IA65" s="193"/>
      <c r="IB65" s="193"/>
      <c r="IC65" s="193"/>
      <c r="ID65" s="193"/>
      <c r="IE65" s="193"/>
      <c r="IF65" s="193"/>
      <c r="IG65" s="193"/>
      <c r="IH65" s="193"/>
      <c r="II65" s="193"/>
      <c r="IJ65" s="193"/>
      <c r="IK65" s="193"/>
      <c r="IL65" s="193"/>
      <c r="IM65" s="193"/>
      <c r="IN65" s="193"/>
      <c r="IO65" s="193"/>
      <c r="IP65" s="193"/>
      <c r="IQ65" s="193"/>
      <c r="IR65" s="193"/>
      <c r="IS65" s="193"/>
      <c r="IT65" s="193"/>
      <c r="IU65" s="193"/>
      <c r="IV65" s="193"/>
    </row>
    <row r="66" spans="1:256" ht="15.6" customHeight="1">
      <c r="D66" s="3014"/>
      <c r="E66" s="3014"/>
      <c r="F66" s="42"/>
      <c r="G66" s="3014"/>
      <c r="H66" s="3014"/>
      <c r="I66" s="197"/>
      <c r="J66" s="197"/>
      <c r="K66" s="197"/>
      <c r="L66" s="197"/>
      <c r="M66" s="197"/>
      <c r="N66" s="197"/>
      <c r="O66" s="469"/>
      <c r="P66" s="197"/>
      <c r="Q66" s="197"/>
      <c r="R66" s="197"/>
      <c r="S66" s="197"/>
      <c r="T66" s="3014"/>
      <c r="U66" s="197"/>
      <c r="V66" s="3021"/>
      <c r="W66" s="3015"/>
      <c r="X66" s="3015"/>
      <c r="Y66" s="3015"/>
      <c r="Z66" s="3015"/>
      <c r="AA66" s="3015"/>
      <c r="AB66" s="3015"/>
      <c r="AC66" s="3015"/>
      <c r="AD66" s="3015"/>
      <c r="AE66" s="3015"/>
      <c r="AF66" s="3015"/>
      <c r="AG66" s="3015"/>
      <c r="AH66" s="3015"/>
      <c r="AI66" s="3015"/>
      <c r="AJ66" s="3015"/>
      <c r="AK66" s="3015"/>
      <c r="AL66" s="3015"/>
      <c r="AM66" s="3015"/>
      <c r="AN66" s="3015"/>
      <c r="AO66" s="3015"/>
      <c r="AP66" s="3015"/>
      <c r="AQ66" s="193"/>
      <c r="AR66" s="193"/>
      <c r="AS66" s="193"/>
      <c r="AT66" s="193"/>
      <c r="AU66" s="193"/>
      <c r="AV66" s="193"/>
      <c r="AW66" s="193"/>
      <c r="AX66" s="193"/>
      <c r="AY66" s="193"/>
      <c r="AZ66" s="193"/>
      <c r="BA66" s="193"/>
      <c r="BB66" s="193"/>
      <c r="BC66" s="193"/>
      <c r="BD66" s="193"/>
      <c r="BE66" s="193"/>
      <c r="BF66" s="193"/>
      <c r="BG66" s="193"/>
      <c r="BH66" s="193"/>
      <c r="BI66" s="193"/>
      <c r="BJ66" s="193"/>
      <c r="BK66" s="193"/>
      <c r="BL66" s="193"/>
      <c r="BM66" s="193"/>
      <c r="BN66" s="193"/>
      <c r="BO66" s="193"/>
      <c r="BP66" s="193"/>
      <c r="BQ66" s="193"/>
      <c r="BR66" s="193"/>
      <c r="BS66" s="193"/>
      <c r="BT66" s="193"/>
      <c r="BU66" s="193"/>
      <c r="BV66" s="193"/>
      <c r="BW66" s="193"/>
      <c r="BX66" s="193"/>
      <c r="BY66" s="193"/>
      <c r="BZ66" s="193"/>
      <c r="CA66" s="193"/>
      <c r="CB66" s="193"/>
      <c r="CC66" s="193"/>
      <c r="CD66" s="193"/>
      <c r="CE66" s="193"/>
      <c r="CF66" s="193"/>
      <c r="CG66" s="193"/>
      <c r="CH66" s="193"/>
      <c r="CI66" s="193"/>
      <c r="CJ66" s="193"/>
      <c r="CK66" s="193"/>
      <c r="CL66" s="193"/>
      <c r="CM66" s="193"/>
      <c r="CN66" s="193"/>
      <c r="CO66" s="193"/>
      <c r="CP66" s="193"/>
      <c r="CQ66" s="193"/>
      <c r="CR66" s="193"/>
      <c r="CS66" s="193"/>
      <c r="CT66" s="193"/>
      <c r="CU66" s="193"/>
      <c r="CV66" s="193"/>
      <c r="CW66" s="193"/>
      <c r="CX66" s="193"/>
      <c r="CY66" s="193"/>
      <c r="CZ66" s="193"/>
      <c r="DA66" s="193"/>
      <c r="DB66" s="193"/>
      <c r="DC66" s="193"/>
      <c r="DD66" s="193"/>
      <c r="DE66" s="193"/>
      <c r="DF66" s="193"/>
      <c r="DG66" s="193"/>
      <c r="DH66" s="193"/>
      <c r="DI66" s="193"/>
      <c r="DJ66" s="193"/>
      <c r="DK66" s="193"/>
      <c r="DL66" s="193"/>
      <c r="DM66" s="193"/>
      <c r="DN66" s="193"/>
      <c r="DO66" s="193"/>
      <c r="DP66" s="193"/>
      <c r="DQ66" s="193"/>
      <c r="DR66" s="193"/>
      <c r="DS66" s="193"/>
      <c r="DT66" s="193"/>
      <c r="DU66" s="193"/>
      <c r="DV66" s="193"/>
      <c r="DW66" s="193"/>
      <c r="DX66" s="193"/>
      <c r="DY66" s="193"/>
      <c r="DZ66" s="193"/>
      <c r="EA66" s="193"/>
      <c r="EB66" s="193"/>
      <c r="EC66" s="193"/>
      <c r="ED66" s="193"/>
      <c r="EE66" s="193"/>
      <c r="EF66" s="193"/>
      <c r="EG66" s="193"/>
      <c r="EH66" s="193"/>
      <c r="EI66" s="193"/>
      <c r="EJ66" s="193"/>
      <c r="EK66" s="193"/>
      <c r="EL66" s="193"/>
      <c r="EM66" s="193"/>
      <c r="EN66" s="193"/>
      <c r="EO66" s="193"/>
      <c r="EP66" s="193"/>
      <c r="EQ66" s="193"/>
      <c r="ER66" s="193"/>
      <c r="ES66" s="193"/>
      <c r="ET66" s="193"/>
      <c r="EU66" s="193"/>
      <c r="EV66" s="193"/>
      <c r="EW66" s="193"/>
      <c r="EX66" s="193"/>
      <c r="EY66" s="193"/>
      <c r="EZ66" s="193"/>
      <c r="FA66" s="193"/>
      <c r="FB66" s="193"/>
      <c r="FC66" s="193"/>
      <c r="FD66" s="193"/>
      <c r="FE66" s="193"/>
      <c r="FF66" s="193"/>
      <c r="FG66" s="193"/>
      <c r="FH66" s="193"/>
      <c r="FI66" s="193"/>
      <c r="FJ66" s="193"/>
      <c r="FK66" s="193"/>
      <c r="FL66" s="193"/>
      <c r="FM66" s="193"/>
      <c r="FN66" s="193"/>
      <c r="FO66" s="193"/>
      <c r="FP66" s="193"/>
      <c r="FQ66" s="193"/>
      <c r="FR66" s="193"/>
      <c r="FS66" s="193"/>
      <c r="FT66" s="193"/>
      <c r="FU66" s="193"/>
      <c r="FV66" s="193"/>
      <c r="FW66" s="193"/>
      <c r="FX66" s="193"/>
      <c r="FY66" s="193"/>
      <c r="FZ66" s="193"/>
      <c r="GA66" s="193"/>
      <c r="GB66" s="193"/>
      <c r="GC66" s="193"/>
      <c r="GD66" s="193"/>
      <c r="GE66" s="193"/>
      <c r="GF66" s="193"/>
      <c r="GG66" s="193"/>
      <c r="GH66" s="193"/>
      <c r="GI66" s="193"/>
      <c r="GJ66" s="193"/>
      <c r="GK66" s="193"/>
      <c r="GL66" s="193"/>
      <c r="GM66" s="193"/>
      <c r="GN66" s="193"/>
      <c r="GO66" s="193"/>
      <c r="GP66" s="193"/>
      <c r="GQ66" s="193"/>
      <c r="GR66" s="193"/>
      <c r="GS66" s="193"/>
      <c r="GT66" s="193"/>
      <c r="GU66" s="193"/>
      <c r="GV66" s="193"/>
      <c r="GW66" s="193"/>
      <c r="GX66" s="193"/>
      <c r="GY66" s="193"/>
      <c r="GZ66" s="193"/>
      <c r="HA66" s="193"/>
      <c r="HB66" s="193"/>
      <c r="HC66" s="193"/>
      <c r="HD66" s="193"/>
      <c r="HE66" s="193"/>
      <c r="HF66" s="193"/>
      <c r="HG66" s="193"/>
      <c r="HH66" s="193"/>
      <c r="HI66" s="193"/>
      <c r="HJ66" s="193"/>
      <c r="HK66" s="193"/>
      <c r="HL66" s="193"/>
      <c r="HM66" s="193"/>
      <c r="HN66" s="193"/>
      <c r="HO66" s="193"/>
      <c r="HP66" s="193"/>
      <c r="HQ66" s="193"/>
      <c r="HR66" s="193"/>
      <c r="HS66" s="193"/>
      <c r="HT66" s="193"/>
      <c r="HU66" s="193"/>
      <c r="HV66" s="193"/>
      <c r="HW66" s="193"/>
      <c r="HX66" s="193"/>
      <c r="HY66" s="193"/>
      <c r="HZ66" s="193"/>
      <c r="IA66" s="193"/>
      <c r="IB66" s="193"/>
      <c r="IC66" s="193"/>
      <c r="ID66" s="193"/>
      <c r="IE66" s="193"/>
      <c r="IF66" s="193"/>
      <c r="IG66" s="193"/>
      <c r="IH66" s="193"/>
      <c r="II66" s="193"/>
      <c r="IJ66" s="193"/>
      <c r="IK66" s="193"/>
      <c r="IL66" s="193"/>
      <c r="IM66" s="193"/>
      <c r="IN66" s="193"/>
      <c r="IO66" s="193"/>
      <c r="IP66" s="193"/>
      <c r="IQ66" s="193"/>
      <c r="IR66" s="193"/>
      <c r="IS66" s="193"/>
      <c r="IT66" s="193"/>
      <c r="IU66" s="193"/>
      <c r="IV66" s="193"/>
    </row>
    <row r="67" spans="1:256" ht="15.6" customHeight="1">
      <c r="D67" s="3014"/>
      <c r="E67" s="3014" t="s">
        <v>381</v>
      </c>
      <c r="F67" s="3015"/>
      <c r="G67" s="3015"/>
      <c r="H67" s="3015"/>
      <c r="I67" s="197"/>
      <c r="J67" s="197"/>
      <c r="K67" s="197"/>
      <c r="L67" s="197"/>
      <c r="M67" s="197"/>
      <c r="N67" s="197"/>
      <c r="O67" s="469"/>
      <c r="P67" s="197"/>
      <c r="Q67" s="197"/>
      <c r="R67" s="197"/>
      <c r="S67" s="197"/>
      <c r="T67" s="197"/>
      <c r="U67" s="197"/>
      <c r="V67" s="3021"/>
      <c r="W67" s="3021"/>
      <c r="X67" s="3021"/>
      <c r="Y67" s="3021"/>
      <c r="Z67" s="3021"/>
      <c r="AA67" s="3021"/>
      <c r="AB67" s="3021"/>
      <c r="AC67" s="3021"/>
      <c r="AD67" s="3021"/>
      <c r="AE67" s="3021"/>
      <c r="AF67" s="3021"/>
      <c r="AG67" s="3021"/>
      <c r="AH67" s="3021"/>
      <c r="AI67" s="3021"/>
      <c r="AJ67" s="3021"/>
      <c r="AK67" s="3021"/>
      <c r="AL67" s="3021"/>
      <c r="AM67" s="3021"/>
      <c r="AN67" s="3021"/>
      <c r="AO67" s="3021"/>
      <c r="AP67" s="3021"/>
      <c r="AQ67" s="193"/>
      <c r="AR67" s="193"/>
      <c r="AS67" s="193"/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ht="15.6" customHeight="1">
      <c r="D68" s="3014"/>
      <c r="E68" s="3014"/>
      <c r="F68" s="3015" t="s">
        <v>390</v>
      </c>
      <c r="G68" s="3015"/>
      <c r="H68" s="3015"/>
      <c r="I68" s="197"/>
      <c r="J68" s="197"/>
      <c r="K68" s="197"/>
      <c r="L68" s="197"/>
      <c r="M68" s="197"/>
      <c r="N68" s="197"/>
      <c r="O68" s="469"/>
      <c r="P68" s="197"/>
      <c r="Q68" s="197"/>
      <c r="R68" s="197"/>
      <c r="S68" s="197"/>
      <c r="T68" s="197"/>
      <c r="U68" s="3353">
        <v>4.4999999999999998E-2</v>
      </c>
      <c r="V68" s="3023">
        <v>4.4999999999999998E-2</v>
      </c>
      <c r="W68" s="3023">
        <v>4.4999999999999998E-2</v>
      </c>
      <c r="X68" s="3023">
        <v>4.4999999999999998E-2</v>
      </c>
      <c r="Y68" s="3023">
        <v>4.4999999999999998E-2</v>
      </c>
      <c r="Z68" s="3023">
        <v>4.4999999999999998E-2</v>
      </c>
      <c r="AA68" s="3023">
        <v>4.4999999999999998E-2</v>
      </c>
      <c r="AB68" s="3023">
        <v>4.4999999999999998E-2</v>
      </c>
      <c r="AC68" s="3023">
        <v>4.4999999999999998E-2</v>
      </c>
      <c r="AD68" s="3023">
        <v>4.4999999999999998E-2</v>
      </c>
      <c r="AE68" s="3023">
        <v>4.4999999999999998E-2</v>
      </c>
      <c r="AF68" s="3023">
        <v>4.4999999999999998E-2</v>
      </c>
      <c r="AG68" s="3023">
        <v>4.4999999999999998E-2</v>
      </c>
      <c r="AH68" s="3023">
        <v>4.4999999999999998E-2</v>
      </c>
      <c r="AI68" s="3023">
        <v>4.4999999999999998E-2</v>
      </c>
      <c r="AJ68" s="3023">
        <v>4.4999999999999998E-2</v>
      </c>
      <c r="AK68" s="3023">
        <v>4.4999999999999998E-2</v>
      </c>
      <c r="AL68" s="3023">
        <v>4.4999999999999998E-2</v>
      </c>
      <c r="AM68" s="3023">
        <v>4.4999999999999998E-2</v>
      </c>
      <c r="AN68" s="3023">
        <v>4.4999999999999998E-2</v>
      </c>
      <c r="AO68" s="3023">
        <v>4.4999999999999998E-2</v>
      </c>
      <c r="AP68" s="3023">
        <v>4.4999999999999998E-2</v>
      </c>
      <c r="AQ68" s="193"/>
      <c r="AR68" s="193"/>
      <c r="AS68" s="193"/>
      <c r="AT68" s="193"/>
      <c r="AU68" s="193"/>
      <c r="AV68" s="193"/>
      <c r="AW68" s="193"/>
      <c r="AX68" s="193"/>
      <c r="AY68" s="193"/>
      <c r="AZ68" s="193"/>
      <c r="BA68" s="193"/>
      <c r="BB68" s="193"/>
      <c r="BC68" s="193"/>
      <c r="BD68" s="193"/>
      <c r="BE68" s="193"/>
      <c r="BF68" s="193"/>
      <c r="BG68" s="193"/>
      <c r="BH68" s="193"/>
      <c r="BI68" s="193"/>
      <c r="BJ68" s="193"/>
      <c r="BK68" s="193"/>
      <c r="BL68" s="193"/>
      <c r="BM68" s="193"/>
      <c r="BN68" s="193"/>
      <c r="BO68" s="193"/>
      <c r="BP68" s="193"/>
      <c r="BQ68" s="193"/>
      <c r="BR68" s="193"/>
      <c r="BS68" s="193"/>
      <c r="BT68" s="193"/>
      <c r="BU68" s="193"/>
      <c r="BV68" s="193"/>
      <c r="BW68" s="193"/>
      <c r="BX68" s="193"/>
      <c r="BY68" s="193"/>
      <c r="BZ68" s="193"/>
      <c r="CA68" s="193"/>
      <c r="CB68" s="193"/>
      <c r="CC68" s="193"/>
      <c r="CD68" s="193"/>
      <c r="CE68" s="193"/>
      <c r="CF68" s="193"/>
      <c r="CG68" s="193"/>
      <c r="CH68" s="193"/>
      <c r="CI68" s="193"/>
      <c r="CJ68" s="193"/>
      <c r="CK68" s="193"/>
      <c r="CL68" s="193"/>
      <c r="CM68" s="193"/>
      <c r="CN68" s="193"/>
      <c r="CO68" s="193"/>
      <c r="CP68" s="193"/>
      <c r="CQ68" s="193"/>
      <c r="CR68" s="193"/>
      <c r="CS68" s="193"/>
      <c r="CT68" s="193"/>
      <c r="CU68" s="193"/>
      <c r="CV68" s="193"/>
      <c r="CW68" s="193"/>
      <c r="CX68" s="193"/>
      <c r="CY68" s="193"/>
      <c r="CZ68" s="193"/>
      <c r="DA68" s="193"/>
      <c r="DB68" s="193"/>
      <c r="DC68" s="193"/>
      <c r="DD68" s="193"/>
      <c r="DE68" s="193"/>
      <c r="DF68" s="193"/>
      <c r="DG68" s="193"/>
      <c r="DH68" s="193"/>
      <c r="DI68" s="193"/>
      <c r="DJ68" s="193"/>
      <c r="DK68" s="193"/>
      <c r="DL68" s="193"/>
      <c r="DM68" s="193"/>
      <c r="DN68" s="193"/>
      <c r="DO68" s="193"/>
      <c r="DP68" s="193"/>
      <c r="DQ68" s="193"/>
      <c r="DR68" s="193"/>
      <c r="DS68" s="193"/>
      <c r="DT68" s="193"/>
      <c r="DU68" s="193"/>
      <c r="DV68" s="193"/>
      <c r="DW68" s="193"/>
      <c r="DX68" s="193"/>
      <c r="DY68" s="193"/>
      <c r="DZ68" s="193"/>
      <c r="EA68" s="193"/>
      <c r="EB68" s="193"/>
      <c r="EC68" s="193"/>
      <c r="ED68" s="193"/>
      <c r="EE68" s="193"/>
      <c r="EF68" s="193"/>
      <c r="EG68" s="193"/>
      <c r="EH68" s="193"/>
      <c r="EI68" s="193"/>
      <c r="EJ68" s="193"/>
      <c r="EK68" s="193"/>
      <c r="EL68" s="193"/>
      <c r="EM68" s="193"/>
      <c r="EN68" s="193"/>
      <c r="EO68" s="193"/>
      <c r="EP68" s="193"/>
      <c r="EQ68" s="193"/>
      <c r="ER68" s="193"/>
      <c r="ES68" s="193"/>
      <c r="ET68" s="193"/>
      <c r="EU68" s="193"/>
      <c r="EV68" s="193"/>
      <c r="EW68" s="193"/>
      <c r="EX68" s="193"/>
      <c r="EY68" s="193"/>
      <c r="EZ68" s="193"/>
      <c r="FA68" s="193"/>
      <c r="FB68" s="193"/>
      <c r="FC68" s="193"/>
      <c r="FD68" s="193"/>
      <c r="FE68" s="193"/>
      <c r="FF68" s="193"/>
      <c r="FG68" s="193"/>
      <c r="FH68" s="193"/>
      <c r="FI68" s="193"/>
      <c r="FJ68" s="193"/>
      <c r="FK68" s="193"/>
      <c r="FL68" s="193"/>
      <c r="FM68" s="193"/>
      <c r="FN68" s="193"/>
      <c r="FO68" s="193"/>
      <c r="FP68" s="193"/>
      <c r="FQ68" s="193"/>
      <c r="FR68" s="193"/>
      <c r="FS68" s="193"/>
      <c r="FT68" s="193"/>
      <c r="FU68" s="193"/>
      <c r="FV68" s="193"/>
      <c r="FW68" s="193"/>
      <c r="FX68" s="193"/>
      <c r="FY68" s="193"/>
      <c r="FZ68" s="193"/>
      <c r="GA68" s="193"/>
      <c r="GB68" s="193"/>
      <c r="GC68" s="193"/>
      <c r="GD68" s="193"/>
      <c r="GE68" s="193"/>
      <c r="GF68" s="193"/>
      <c r="GG68" s="193"/>
      <c r="GH68" s="193"/>
      <c r="GI68" s="193"/>
      <c r="GJ68" s="193"/>
      <c r="GK68" s="193"/>
      <c r="GL68" s="193"/>
      <c r="GM68" s="193"/>
      <c r="GN68" s="193"/>
      <c r="GO68" s="193"/>
      <c r="GP68" s="193"/>
      <c r="GQ68" s="193"/>
      <c r="GR68" s="193"/>
      <c r="GS68" s="193"/>
      <c r="GT68" s="193"/>
      <c r="GU68" s="193"/>
      <c r="GV68" s="193"/>
      <c r="GW68" s="193"/>
      <c r="GX68" s="193"/>
      <c r="GY68" s="193"/>
      <c r="GZ68" s="193"/>
      <c r="HA68" s="193"/>
      <c r="HB68" s="193"/>
      <c r="HC68" s="193"/>
      <c r="HD68" s="193"/>
      <c r="HE68" s="193"/>
      <c r="HF68" s="193"/>
      <c r="HG68" s="193"/>
      <c r="HH68" s="193"/>
      <c r="HI68" s="193"/>
      <c r="HJ68" s="193"/>
      <c r="HK68" s="193"/>
      <c r="HL68" s="193"/>
      <c r="HM68" s="193"/>
      <c r="HN68" s="193"/>
      <c r="HO68" s="193"/>
      <c r="HP68" s="193"/>
      <c r="HQ68" s="193"/>
      <c r="HR68" s="193"/>
      <c r="HS68" s="193"/>
      <c r="HT68" s="193"/>
      <c r="HU68" s="193"/>
      <c r="HV68" s="193"/>
      <c r="HW68" s="193"/>
      <c r="HX68" s="193"/>
      <c r="HY68" s="193"/>
      <c r="HZ68" s="193"/>
      <c r="IA68" s="193"/>
      <c r="IB68" s="193"/>
      <c r="IC68" s="193"/>
      <c r="ID68" s="193"/>
      <c r="IE68" s="193"/>
      <c r="IF68" s="193"/>
      <c r="IG68" s="193"/>
      <c r="IH68" s="193"/>
      <c r="II68" s="193"/>
      <c r="IJ68" s="193"/>
      <c r="IK68" s="193"/>
      <c r="IL68" s="193"/>
      <c r="IM68" s="193"/>
      <c r="IN68" s="193"/>
      <c r="IO68" s="193"/>
      <c r="IP68" s="193"/>
      <c r="IQ68" s="193"/>
      <c r="IR68" s="193"/>
      <c r="IS68" s="193"/>
      <c r="IT68" s="193"/>
      <c r="IU68" s="193"/>
      <c r="IV68" s="193"/>
    </row>
    <row r="69" spans="1:256" ht="15.6" customHeight="1">
      <c r="D69" s="3014"/>
      <c r="E69" s="3014"/>
      <c r="F69" s="3015" t="s">
        <v>391</v>
      </c>
      <c r="G69" s="3015"/>
      <c r="H69" s="3015"/>
      <c r="I69" s="197"/>
      <c r="J69" s="197"/>
      <c r="K69" s="197"/>
      <c r="L69" s="197"/>
      <c r="M69" s="197"/>
      <c r="N69" s="197"/>
      <c r="O69" s="469"/>
      <c r="P69" s="197"/>
      <c r="Q69" s="197"/>
      <c r="R69" s="197"/>
      <c r="S69" s="197"/>
      <c r="T69" s="197"/>
      <c r="V69" s="3353">
        <v>4.4999999999999998E-2</v>
      </c>
      <c r="W69" s="3031">
        <v>4.4999999999999998E-2</v>
      </c>
      <c r="X69" s="3031">
        <v>4.4999999999999998E-2</v>
      </c>
      <c r="Y69" s="3031">
        <v>4.4999999999999998E-2</v>
      </c>
      <c r="Z69" s="3031">
        <v>4.4999999999999998E-2</v>
      </c>
      <c r="AA69" s="3031">
        <v>4.4999999999999998E-2</v>
      </c>
      <c r="AB69" s="3031">
        <v>4.4999999999999998E-2</v>
      </c>
      <c r="AC69" s="3031">
        <v>4.4999999999999998E-2</v>
      </c>
      <c r="AD69" s="3031">
        <v>4.4999999999999998E-2</v>
      </c>
      <c r="AE69" s="3031">
        <v>4.4999999999999998E-2</v>
      </c>
      <c r="AF69" s="3031">
        <v>4.4999999999999998E-2</v>
      </c>
      <c r="AG69" s="3031">
        <v>4.4999999999999998E-2</v>
      </c>
      <c r="AH69" s="3031">
        <v>4.4999999999999998E-2</v>
      </c>
      <c r="AI69" s="3031">
        <v>4.4999999999999998E-2</v>
      </c>
      <c r="AJ69" s="3031">
        <v>4.4999999999999998E-2</v>
      </c>
      <c r="AK69" s="3031">
        <v>4.4999999999999998E-2</v>
      </c>
      <c r="AL69" s="3031">
        <v>4.4999999999999998E-2</v>
      </c>
      <c r="AM69" s="3031">
        <v>4.4999999999999998E-2</v>
      </c>
      <c r="AN69" s="3031">
        <v>4.4999999999999998E-2</v>
      </c>
      <c r="AO69" s="3031">
        <v>4.4999999999999998E-2</v>
      </c>
      <c r="AP69" s="3031">
        <v>4.4999999999999998E-2</v>
      </c>
      <c r="AQ69" s="193"/>
      <c r="AR69" s="193"/>
      <c r="AS69" s="193"/>
      <c r="AT69" s="193"/>
      <c r="AU69" s="193"/>
      <c r="AV69" s="193"/>
      <c r="AW69" s="193"/>
      <c r="AX69" s="193"/>
      <c r="AY69" s="193"/>
      <c r="AZ69" s="193"/>
      <c r="BA69" s="193"/>
      <c r="BB69" s="193"/>
      <c r="BC69" s="193"/>
      <c r="BD69" s="193"/>
      <c r="BE69" s="193"/>
      <c r="BF69" s="193"/>
      <c r="BG69" s="193"/>
      <c r="BH69" s="193"/>
      <c r="BI69" s="193"/>
      <c r="BJ69" s="193"/>
      <c r="BK69" s="193"/>
      <c r="BL69" s="193"/>
      <c r="BM69" s="193"/>
      <c r="BN69" s="193"/>
      <c r="BO69" s="193"/>
      <c r="BP69" s="193"/>
      <c r="BQ69" s="193"/>
      <c r="BR69" s="193"/>
      <c r="BS69" s="193"/>
      <c r="BT69" s="193"/>
      <c r="BU69" s="193"/>
      <c r="BV69" s="193"/>
      <c r="BW69" s="193"/>
      <c r="BX69" s="193"/>
      <c r="BY69" s="193"/>
      <c r="BZ69" s="193"/>
      <c r="CA69" s="193"/>
      <c r="CB69" s="193"/>
      <c r="CC69" s="193"/>
      <c r="CD69" s="193"/>
      <c r="CE69" s="193"/>
      <c r="CF69" s="193"/>
      <c r="CG69" s="193"/>
      <c r="CH69" s="193"/>
      <c r="CI69" s="193"/>
      <c r="CJ69" s="193"/>
      <c r="CK69" s="193"/>
      <c r="CL69" s="193"/>
      <c r="CM69" s="193"/>
      <c r="CN69" s="193"/>
      <c r="CO69" s="193"/>
      <c r="CP69" s="193"/>
      <c r="CQ69" s="193"/>
      <c r="CR69" s="193"/>
      <c r="CS69" s="193"/>
      <c r="CT69" s="193"/>
      <c r="CU69" s="193"/>
      <c r="CV69" s="193"/>
      <c r="CW69" s="193"/>
      <c r="CX69" s="193"/>
      <c r="CY69" s="193"/>
      <c r="CZ69" s="193"/>
      <c r="DA69" s="193"/>
      <c r="DB69" s="193"/>
      <c r="DC69" s="193"/>
      <c r="DD69" s="193"/>
      <c r="DE69" s="193"/>
      <c r="DF69" s="193"/>
      <c r="DG69" s="193"/>
      <c r="DH69" s="193"/>
      <c r="DI69" s="193"/>
      <c r="DJ69" s="193"/>
      <c r="DK69" s="193"/>
      <c r="DL69" s="193"/>
      <c r="DM69" s="193"/>
      <c r="DN69" s="193"/>
      <c r="DO69" s="193"/>
      <c r="DP69" s="193"/>
      <c r="DQ69" s="193"/>
      <c r="DR69" s="193"/>
      <c r="DS69" s="193"/>
      <c r="DT69" s="193"/>
      <c r="DU69" s="193"/>
      <c r="DV69" s="193"/>
      <c r="DW69" s="193"/>
      <c r="DX69" s="193"/>
      <c r="DY69" s="193"/>
      <c r="DZ69" s="193"/>
      <c r="EA69" s="193"/>
      <c r="EB69" s="193"/>
      <c r="EC69" s="193"/>
      <c r="ED69" s="193"/>
      <c r="EE69" s="193"/>
      <c r="EF69" s="193"/>
      <c r="EG69" s="193"/>
      <c r="EH69" s="193"/>
      <c r="EI69" s="193"/>
      <c r="EJ69" s="193"/>
      <c r="EK69" s="193"/>
      <c r="EL69" s="193"/>
      <c r="EM69" s="193"/>
      <c r="EN69" s="193"/>
      <c r="EO69" s="193"/>
      <c r="EP69" s="193"/>
      <c r="EQ69" s="193"/>
      <c r="ER69" s="193"/>
      <c r="ES69" s="193"/>
      <c r="ET69" s="193"/>
      <c r="EU69" s="193"/>
      <c r="EV69" s="193"/>
      <c r="EW69" s="193"/>
      <c r="EX69" s="193"/>
      <c r="EY69" s="193"/>
      <c r="EZ69" s="193"/>
      <c r="FA69" s="193"/>
      <c r="FB69" s="193"/>
      <c r="FC69" s="193"/>
      <c r="FD69" s="193"/>
      <c r="FE69" s="193"/>
      <c r="FF69" s="193"/>
      <c r="FG69" s="193"/>
      <c r="FH69" s="193"/>
      <c r="FI69" s="193"/>
      <c r="FJ69" s="193"/>
      <c r="FK69" s="193"/>
      <c r="FL69" s="193"/>
      <c r="FM69" s="193"/>
      <c r="FN69" s="193"/>
      <c r="FO69" s="193"/>
      <c r="FP69" s="193"/>
      <c r="FQ69" s="193"/>
      <c r="FR69" s="193"/>
      <c r="FS69" s="193"/>
      <c r="FT69" s="193"/>
      <c r="FU69" s="193"/>
      <c r="FV69" s="193"/>
      <c r="FW69" s="193"/>
      <c r="FX69" s="193"/>
      <c r="FY69" s="193"/>
      <c r="FZ69" s="193"/>
      <c r="GA69" s="193"/>
      <c r="GB69" s="193"/>
      <c r="GC69" s="193"/>
      <c r="GD69" s="193"/>
      <c r="GE69" s="193"/>
      <c r="GF69" s="193"/>
      <c r="GG69" s="193"/>
      <c r="GH69" s="193"/>
      <c r="GI69" s="193"/>
      <c r="GJ69" s="193"/>
      <c r="GK69" s="193"/>
      <c r="GL69" s="193"/>
      <c r="GM69" s="193"/>
      <c r="GN69" s="193"/>
      <c r="GO69" s="193"/>
      <c r="GP69" s="193"/>
      <c r="GQ69" s="193"/>
      <c r="GR69" s="193"/>
      <c r="GS69" s="193"/>
      <c r="GT69" s="193"/>
      <c r="GU69" s="193"/>
      <c r="GV69" s="193"/>
      <c r="GW69" s="193"/>
      <c r="GX69" s="193"/>
      <c r="GY69" s="193"/>
      <c r="GZ69" s="193"/>
      <c r="HA69" s="193"/>
      <c r="HB69" s="193"/>
      <c r="HC69" s="193"/>
      <c r="HD69" s="193"/>
      <c r="HE69" s="193"/>
      <c r="HF69" s="193"/>
      <c r="HG69" s="193"/>
      <c r="HH69" s="193"/>
      <c r="HI69" s="193"/>
      <c r="HJ69" s="193"/>
      <c r="HK69" s="193"/>
      <c r="HL69" s="193"/>
      <c r="HM69" s="193"/>
      <c r="HN69" s="193"/>
      <c r="HO69" s="193"/>
      <c r="HP69" s="193"/>
      <c r="HQ69" s="193"/>
      <c r="HR69" s="193"/>
      <c r="HS69" s="193"/>
      <c r="HT69" s="193"/>
      <c r="HU69" s="193"/>
      <c r="HV69" s="193"/>
      <c r="HW69" s="193"/>
      <c r="HX69" s="193"/>
      <c r="HY69" s="193"/>
      <c r="HZ69" s="193"/>
      <c r="IA69" s="193"/>
      <c r="IB69" s="193"/>
      <c r="IC69" s="193"/>
      <c r="ID69" s="193"/>
      <c r="IE69" s="193"/>
      <c r="IF69" s="193"/>
      <c r="IG69" s="193"/>
      <c r="IH69" s="193"/>
      <c r="II69" s="193"/>
      <c r="IJ69" s="193"/>
      <c r="IK69" s="193"/>
      <c r="IL69" s="193"/>
      <c r="IM69" s="193"/>
      <c r="IN69" s="193"/>
      <c r="IO69" s="193"/>
      <c r="IP69" s="193"/>
      <c r="IQ69" s="193"/>
      <c r="IR69" s="193"/>
      <c r="IS69" s="193"/>
      <c r="IT69" s="193"/>
      <c r="IU69" s="193"/>
      <c r="IV69" s="193"/>
    </row>
    <row r="70" spans="1:256" ht="15.6" customHeight="1">
      <c r="D70" s="3014"/>
      <c r="E70" s="3014"/>
      <c r="F70" s="3015" t="s">
        <v>382</v>
      </c>
      <c r="G70" s="3015"/>
      <c r="H70" s="3015"/>
      <c r="I70" s="197"/>
      <c r="J70" s="197"/>
      <c r="K70" s="197"/>
      <c r="L70" s="197"/>
      <c r="M70" s="197"/>
      <c r="N70" s="197"/>
      <c r="O70" s="469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3351">
        <v>0.87067556544075975</v>
      </c>
      <c r="AB70" s="3351">
        <v>0.8708317120000747</v>
      </c>
      <c r="AC70" s="3027">
        <v>0.8708317120000747</v>
      </c>
      <c r="AD70" s="3027">
        <v>0.8708317120000747</v>
      </c>
      <c r="AE70" s="3027">
        <v>0.8708317120000747</v>
      </c>
      <c r="AF70" s="3027">
        <v>0.8708317120000747</v>
      </c>
      <c r="AG70" s="3027">
        <v>0.8708317120000747</v>
      </c>
      <c r="AH70" s="3027">
        <v>0.8708317120000747</v>
      </c>
      <c r="AI70" s="3027">
        <v>0.8708317120000747</v>
      </c>
      <c r="AJ70" s="3027">
        <v>0.8708317120000747</v>
      </c>
      <c r="AK70" s="3027">
        <v>0.8708317120000747</v>
      </c>
      <c r="AL70" s="3027">
        <v>0.8708317120000747</v>
      </c>
      <c r="AM70" s="3027">
        <v>0.8708317120000747</v>
      </c>
      <c r="AN70" s="3027">
        <v>0.8708317120000747</v>
      </c>
      <c r="AO70" s="3027">
        <v>0.8708317120000747</v>
      </c>
      <c r="AP70" s="3027">
        <v>0.8708317120000747</v>
      </c>
      <c r="AQ70" s="193"/>
      <c r="AR70" s="193"/>
      <c r="AS70" s="193"/>
      <c r="AT70" s="193"/>
      <c r="AU70" s="193"/>
      <c r="AV70" s="193"/>
      <c r="AW70" s="193"/>
      <c r="AX70" s="193"/>
      <c r="AY70" s="193"/>
      <c r="AZ70" s="193"/>
      <c r="BA70" s="193"/>
      <c r="BB70" s="193"/>
      <c r="BC70" s="193"/>
      <c r="BD70" s="193"/>
      <c r="BE70" s="193"/>
      <c r="BF70" s="193"/>
      <c r="BG70" s="193"/>
      <c r="BH70" s="193"/>
      <c r="BI70" s="193"/>
      <c r="BJ70" s="193"/>
      <c r="BK70" s="193"/>
      <c r="BL70" s="193"/>
      <c r="BM70" s="193"/>
      <c r="BN70" s="193"/>
      <c r="BO70" s="193"/>
      <c r="BP70" s="193"/>
      <c r="BQ70" s="193"/>
      <c r="BR70" s="193"/>
      <c r="BS70" s="193"/>
      <c r="BT70" s="193"/>
      <c r="BU70" s="193"/>
      <c r="BV70" s="193"/>
      <c r="BW70" s="193"/>
      <c r="BX70" s="193"/>
      <c r="BY70" s="193"/>
      <c r="BZ70" s="193"/>
      <c r="CA70" s="193"/>
      <c r="CB70" s="193"/>
      <c r="CC70" s="193"/>
      <c r="CD70" s="193"/>
      <c r="CE70" s="193"/>
      <c r="CF70" s="193"/>
      <c r="CG70" s="193"/>
      <c r="CH70" s="193"/>
      <c r="CI70" s="193"/>
      <c r="CJ70" s="193"/>
      <c r="CK70" s="193"/>
      <c r="CL70" s="193"/>
      <c r="CM70" s="193"/>
      <c r="CN70" s="193"/>
      <c r="CO70" s="193"/>
      <c r="CP70" s="193"/>
      <c r="CQ70" s="193"/>
      <c r="CR70" s="193"/>
      <c r="CS70" s="193"/>
      <c r="CT70" s="193"/>
      <c r="CU70" s="193"/>
      <c r="CV70" s="193"/>
      <c r="CW70" s="193"/>
      <c r="CX70" s="193"/>
      <c r="CY70" s="193"/>
      <c r="CZ70" s="193"/>
      <c r="DA70" s="193"/>
      <c r="DB70" s="193"/>
      <c r="DC70" s="193"/>
      <c r="DD70" s="193"/>
      <c r="DE70" s="193"/>
      <c r="DF70" s="193"/>
      <c r="DG70" s="193"/>
      <c r="DH70" s="193"/>
      <c r="DI70" s="193"/>
      <c r="DJ70" s="193"/>
      <c r="DK70" s="193"/>
      <c r="DL70" s="193"/>
      <c r="DM70" s="193"/>
      <c r="DN70" s="193"/>
      <c r="DO70" s="193"/>
      <c r="DP70" s="193"/>
      <c r="DQ70" s="193"/>
      <c r="DR70" s="193"/>
      <c r="DS70" s="193"/>
      <c r="DT70" s="193"/>
      <c r="DU70" s="193"/>
      <c r="DV70" s="193"/>
      <c r="DW70" s="193"/>
      <c r="DX70" s="193"/>
      <c r="DY70" s="193"/>
      <c r="DZ70" s="193"/>
      <c r="EA70" s="193"/>
      <c r="EB70" s="193"/>
      <c r="EC70" s="193"/>
      <c r="ED70" s="193"/>
      <c r="EE70" s="193"/>
      <c r="EF70" s="193"/>
      <c r="EG70" s="193"/>
      <c r="EH70" s="193"/>
      <c r="EI70" s="193"/>
      <c r="EJ70" s="193"/>
      <c r="EK70" s="193"/>
      <c r="EL70" s="193"/>
      <c r="EM70" s="193"/>
      <c r="EN70" s="193"/>
      <c r="EO70" s="193"/>
      <c r="EP70" s="193"/>
      <c r="EQ70" s="193"/>
      <c r="ER70" s="193"/>
      <c r="ES70" s="193"/>
      <c r="ET70" s="193"/>
      <c r="EU70" s="193"/>
      <c r="EV70" s="193"/>
      <c r="EW70" s="193"/>
      <c r="EX70" s="193"/>
      <c r="EY70" s="193"/>
      <c r="EZ70" s="193"/>
      <c r="FA70" s="193"/>
      <c r="FB70" s="193"/>
      <c r="FC70" s="193"/>
      <c r="FD70" s="193"/>
      <c r="FE70" s="193"/>
      <c r="FF70" s="193"/>
      <c r="FG70" s="193"/>
      <c r="FH70" s="193"/>
      <c r="FI70" s="193"/>
      <c r="FJ70" s="193"/>
      <c r="FK70" s="193"/>
      <c r="FL70" s="193"/>
      <c r="FM70" s="193"/>
      <c r="FN70" s="193"/>
      <c r="FO70" s="193"/>
      <c r="FP70" s="193"/>
      <c r="FQ70" s="193"/>
      <c r="FR70" s="193"/>
      <c r="FS70" s="193"/>
      <c r="FT70" s="193"/>
      <c r="FU70" s="193"/>
      <c r="FV70" s="193"/>
      <c r="FW70" s="193"/>
      <c r="FX70" s="193"/>
      <c r="FY70" s="193"/>
      <c r="FZ70" s="193"/>
      <c r="GA70" s="193"/>
      <c r="GB70" s="193"/>
      <c r="GC70" s="193"/>
      <c r="GD70" s="193"/>
      <c r="GE70" s="193"/>
      <c r="GF70" s="193"/>
      <c r="GG70" s="193"/>
      <c r="GH70" s="193"/>
      <c r="GI70" s="193"/>
      <c r="GJ70" s="193"/>
      <c r="GK70" s="193"/>
      <c r="GL70" s="193"/>
      <c r="GM70" s="193"/>
      <c r="GN70" s="193"/>
      <c r="GO70" s="193"/>
      <c r="GP70" s="193"/>
      <c r="GQ70" s="193"/>
      <c r="GR70" s="193"/>
      <c r="GS70" s="193"/>
      <c r="GT70" s="193"/>
      <c r="GU70" s="193"/>
      <c r="GV70" s="193"/>
      <c r="GW70" s="193"/>
      <c r="GX70" s="193"/>
      <c r="GY70" s="193"/>
      <c r="GZ70" s="193"/>
      <c r="HA70" s="193"/>
      <c r="HB70" s="193"/>
      <c r="HC70" s="193"/>
      <c r="HD70" s="193"/>
      <c r="HE70" s="193"/>
      <c r="HF70" s="193"/>
      <c r="HG70" s="193"/>
      <c r="HH70" s="193"/>
      <c r="HI70" s="193"/>
      <c r="HJ70" s="193"/>
      <c r="HK70" s="193"/>
      <c r="HL70" s="193"/>
      <c r="HM70" s="193"/>
      <c r="HN70" s="193"/>
      <c r="HO70" s="193"/>
      <c r="HP70" s="193"/>
      <c r="HQ70" s="193"/>
      <c r="HR70" s="193"/>
      <c r="HS70" s="193"/>
      <c r="HT70" s="193"/>
      <c r="HU70" s="193"/>
      <c r="HV70" s="193"/>
      <c r="HW70" s="193"/>
      <c r="HX70" s="193"/>
      <c r="HY70" s="193"/>
      <c r="HZ70" s="193"/>
      <c r="IA70" s="193"/>
      <c r="IB70" s="193"/>
      <c r="IC70" s="193"/>
      <c r="ID70" s="193"/>
      <c r="IE70" s="193"/>
      <c r="IF70" s="193"/>
      <c r="IG70" s="193"/>
      <c r="IH70" s="193"/>
      <c r="II70" s="193"/>
      <c r="IJ70" s="193"/>
      <c r="IK70" s="193"/>
      <c r="IL70" s="193"/>
      <c r="IM70" s="193"/>
      <c r="IN70" s="193"/>
      <c r="IO70" s="193"/>
      <c r="IP70" s="193"/>
      <c r="IQ70" s="193"/>
      <c r="IR70" s="193"/>
      <c r="IS70" s="193"/>
      <c r="IT70" s="193"/>
      <c r="IU70" s="193"/>
      <c r="IV70" s="193"/>
    </row>
    <row r="71" spans="1:256" ht="15.6" customHeight="1">
      <c r="D71" s="3014"/>
      <c r="E71" s="3014"/>
      <c r="F71" s="3014" t="s">
        <v>2097</v>
      </c>
      <c r="G71" s="3015"/>
      <c r="H71" s="3015"/>
      <c r="I71" s="197"/>
      <c r="J71" s="197"/>
      <c r="K71" s="197"/>
      <c r="L71" s="197"/>
      <c r="M71" s="197"/>
      <c r="N71" s="197"/>
      <c r="O71" s="469"/>
      <c r="P71" s="197"/>
      <c r="Q71" s="197"/>
      <c r="R71" s="197"/>
      <c r="S71" s="197"/>
      <c r="T71" s="197"/>
      <c r="U71" s="197"/>
      <c r="V71" s="3227">
        <v>0</v>
      </c>
      <c r="W71" s="3021">
        <v>0</v>
      </c>
      <c r="X71" s="3021">
        <v>0</v>
      </c>
      <c r="Y71" s="3021">
        <v>0</v>
      </c>
      <c r="Z71" s="3021">
        <v>0</v>
      </c>
      <c r="AA71" s="3021">
        <v>6833748.2888054745</v>
      </c>
      <c r="AB71" s="3021">
        <v>6984219.0113050556</v>
      </c>
      <c r="AC71" s="3021">
        <v>7263587.771757259</v>
      </c>
      <c r="AD71" s="3021">
        <v>7554131.2826275481</v>
      </c>
      <c r="AE71" s="3021">
        <v>7856296.5339326514</v>
      </c>
      <c r="AF71" s="3021">
        <v>8170548.3952899547</v>
      </c>
      <c r="AG71" s="3021">
        <v>8497370.3311015554</v>
      </c>
      <c r="AH71" s="3021">
        <v>8837265.1443456169</v>
      </c>
      <c r="AI71" s="3021">
        <v>9190755.7501194458</v>
      </c>
      <c r="AJ71" s="3021">
        <v>9558385.9801242221</v>
      </c>
      <c r="AK71" s="3021">
        <v>9940721.4193291925</v>
      </c>
      <c r="AL71" s="3021">
        <v>10338350.27610236</v>
      </c>
      <c r="AM71" s="3021">
        <v>10751884.287146455</v>
      </c>
      <c r="AN71" s="3021">
        <v>11181959.658632318</v>
      </c>
      <c r="AO71" s="3021">
        <v>11629238.044977607</v>
      </c>
      <c r="AP71" s="3021">
        <v>12094407.566776711</v>
      </c>
      <c r="AQ71" s="193"/>
      <c r="AR71" s="193"/>
      <c r="AS71" s="193"/>
      <c r="AT71" s="193"/>
      <c r="AU71" s="193"/>
      <c r="AV71" s="193"/>
      <c r="AW71" s="193"/>
      <c r="AX71" s="193"/>
      <c r="AY71" s="193"/>
      <c r="AZ71" s="193"/>
      <c r="BA71" s="193"/>
      <c r="BB71" s="193"/>
      <c r="BC71" s="193"/>
      <c r="BD71" s="193"/>
      <c r="BE71" s="193"/>
      <c r="BF71" s="193"/>
      <c r="BG71" s="193"/>
      <c r="BH71" s="193"/>
      <c r="BI71" s="193"/>
      <c r="BJ71" s="193"/>
      <c r="BK71" s="193"/>
      <c r="BL71" s="193"/>
      <c r="BM71" s="193"/>
      <c r="BN71" s="193"/>
      <c r="BO71" s="193"/>
      <c r="BP71" s="193"/>
      <c r="BQ71" s="193"/>
      <c r="BR71" s="193"/>
      <c r="BS71" s="193"/>
      <c r="BT71" s="193"/>
      <c r="BU71" s="193"/>
      <c r="BV71" s="193"/>
      <c r="BW71" s="193"/>
      <c r="BX71" s="193"/>
      <c r="BY71" s="193"/>
      <c r="BZ71" s="193"/>
      <c r="CA71" s="193"/>
      <c r="CB71" s="193"/>
      <c r="CC71" s="193"/>
      <c r="CD71" s="193"/>
      <c r="CE71" s="193"/>
      <c r="CF71" s="193"/>
      <c r="CG71" s="193"/>
      <c r="CH71" s="193"/>
      <c r="CI71" s="193"/>
      <c r="CJ71" s="193"/>
      <c r="CK71" s="193"/>
      <c r="CL71" s="193"/>
      <c r="CM71" s="193"/>
      <c r="CN71" s="193"/>
      <c r="CO71" s="193"/>
      <c r="CP71" s="193"/>
      <c r="CQ71" s="193"/>
      <c r="CR71" s="193"/>
      <c r="CS71" s="193"/>
      <c r="CT71" s="193"/>
      <c r="CU71" s="193"/>
      <c r="CV71" s="193"/>
      <c r="CW71" s="193"/>
      <c r="CX71" s="193"/>
      <c r="CY71" s="193"/>
      <c r="CZ71" s="193"/>
      <c r="DA71" s="193"/>
      <c r="DB71" s="193"/>
      <c r="DC71" s="193"/>
      <c r="DD71" s="193"/>
      <c r="DE71" s="193"/>
      <c r="DF71" s="193"/>
      <c r="DG71" s="193"/>
      <c r="DH71" s="193"/>
      <c r="DI71" s="193"/>
      <c r="DJ71" s="193"/>
      <c r="DK71" s="193"/>
      <c r="DL71" s="193"/>
      <c r="DM71" s="193"/>
      <c r="DN71" s="193"/>
      <c r="DO71" s="193"/>
      <c r="DP71" s="193"/>
      <c r="DQ71" s="193"/>
      <c r="DR71" s="193"/>
      <c r="DS71" s="193"/>
      <c r="DT71" s="193"/>
      <c r="DU71" s="193"/>
      <c r="DV71" s="193"/>
      <c r="DW71" s="193"/>
      <c r="DX71" s="193"/>
      <c r="DY71" s="193"/>
      <c r="DZ71" s="193"/>
      <c r="EA71" s="193"/>
      <c r="EB71" s="193"/>
      <c r="EC71" s="193"/>
      <c r="ED71" s="193"/>
      <c r="EE71" s="193"/>
      <c r="EF71" s="193"/>
      <c r="EG71" s="193"/>
      <c r="EH71" s="193"/>
      <c r="EI71" s="193"/>
      <c r="EJ71" s="193"/>
      <c r="EK71" s="193"/>
      <c r="EL71" s="193"/>
      <c r="EM71" s="193"/>
      <c r="EN71" s="193"/>
      <c r="EO71" s="193"/>
      <c r="EP71" s="193"/>
      <c r="EQ71" s="193"/>
      <c r="ER71" s="193"/>
      <c r="ES71" s="193"/>
      <c r="ET71" s="193"/>
      <c r="EU71" s="193"/>
      <c r="EV71" s="193"/>
      <c r="EW71" s="193"/>
      <c r="EX71" s="193"/>
      <c r="EY71" s="193"/>
      <c r="EZ71" s="193"/>
      <c r="FA71" s="193"/>
      <c r="FB71" s="193"/>
      <c r="FC71" s="193"/>
      <c r="FD71" s="193"/>
      <c r="FE71" s="193"/>
      <c r="FF71" s="193"/>
      <c r="FG71" s="193"/>
      <c r="FH71" s="193"/>
      <c r="FI71" s="193"/>
      <c r="FJ71" s="193"/>
      <c r="FK71" s="193"/>
      <c r="FL71" s="193"/>
      <c r="FM71" s="193"/>
      <c r="FN71" s="193"/>
      <c r="FO71" s="193"/>
      <c r="FP71" s="193"/>
      <c r="FQ71" s="193"/>
      <c r="FR71" s="193"/>
      <c r="FS71" s="193"/>
      <c r="FT71" s="193"/>
      <c r="FU71" s="193"/>
      <c r="FV71" s="193"/>
      <c r="FW71" s="193"/>
      <c r="FX71" s="193"/>
      <c r="FY71" s="193"/>
      <c r="FZ71" s="193"/>
      <c r="GA71" s="193"/>
      <c r="GB71" s="193"/>
      <c r="GC71" s="193"/>
      <c r="GD71" s="193"/>
      <c r="GE71" s="193"/>
      <c r="GF71" s="193"/>
      <c r="GG71" s="193"/>
      <c r="GH71" s="193"/>
      <c r="GI71" s="193"/>
      <c r="GJ71" s="193"/>
      <c r="GK71" s="193"/>
      <c r="GL71" s="193"/>
      <c r="GM71" s="193"/>
      <c r="GN71" s="193"/>
      <c r="GO71" s="193"/>
      <c r="GP71" s="193"/>
      <c r="GQ71" s="193"/>
      <c r="GR71" s="193"/>
      <c r="GS71" s="193"/>
      <c r="GT71" s="193"/>
      <c r="GU71" s="193"/>
      <c r="GV71" s="193"/>
      <c r="GW71" s="193"/>
      <c r="GX71" s="193"/>
      <c r="GY71" s="193"/>
      <c r="GZ71" s="193"/>
      <c r="HA71" s="193"/>
      <c r="HB71" s="193"/>
      <c r="HC71" s="193"/>
      <c r="HD71" s="193"/>
      <c r="HE71" s="193"/>
      <c r="HF71" s="193"/>
      <c r="HG71" s="193"/>
      <c r="HH71" s="193"/>
      <c r="HI71" s="193"/>
      <c r="HJ71" s="193"/>
      <c r="HK71" s="193"/>
      <c r="HL71" s="193"/>
      <c r="HM71" s="193"/>
      <c r="HN71" s="193"/>
      <c r="HO71" s="193"/>
      <c r="HP71" s="193"/>
      <c r="HQ71" s="193"/>
      <c r="HR71" s="193"/>
      <c r="HS71" s="193"/>
      <c r="HT71" s="193"/>
      <c r="HU71" s="193"/>
      <c r="HV71" s="193"/>
      <c r="HW71" s="193"/>
      <c r="HX71" s="193"/>
      <c r="HY71" s="193"/>
      <c r="HZ71" s="193"/>
      <c r="IA71" s="193"/>
      <c r="IB71" s="193"/>
      <c r="IC71" s="193"/>
      <c r="ID71" s="193"/>
      <c r="IE71" s="193"/>
      <c r="IF71" s="193"/>
      <c r="IG71" s="193"/>
      <c r="IH71" s="193"/>
      <c r="II71" s="193"/>
      <c r="IJ71" s="193"/>
      <c r="IK71" s="193"/>
      <c r="IL71" s="193"/>
      <c r="IM71" s="193"/>
      <c r="IN71" s="193"/>
      <c r="IO71" s="193"/>
      <c r="IP71" s="193"/>
      <c r="IQ71" s="193"/>
      <c r="IR71" s="193"/>
      <c r="IS71" s="193"/>
      <c r="IT71" s="193"/>
      <c r="IU71" s="193"/>
      <c r="IV71" s="193"/>
    </row>
    <row r="72" spans="1:256" ht="15.6" customHeight="1">
      <c r="D72" s="3014"/>
      <c r="E72" s="3014"/>
      <c r="F72" s="3015"/>
      <c r="G72" s="3015"/>
      <c r="H72" s="3015"/>
      <c r="I72" s="197"/>
      <c r="J72" s="197"/>
      <c r="K72" s="197"/>
      <c r="L72" s="197"/>
      <c r="M72" s="197"/>
      <c r="N72" s="197"/>
      <c r="O72" s="469"/>
      <c r="P72" s="197"/>
      <c r="Q72" s="197"/>
      <c r="R72" s="197"/>
      <c r="S72" s="197"/>
      <c r="T72" s="197"/>
      <c r="U72" s="197"/>
      <c r="V72" s="3021"/>
      <c r="W72" s="3015"/>
      <c r="X72" s="3015"/>
      <c r="Y72" s="3015"/>
      <c r="Z72" s="3015"/>
      <c r="AA72" s="3015"/>
      <c r="AB72" s="3015"/>
      <c r="AC72" s="3015"/>
      <c r="AD72" s="3015"/>
      <c r="AE72" s="3015"/>
      <c r="AF72" s="3015"/>
      <c r="AG72" s="3015"/>
      <c r="AH72" s="3015"/>
      <c r="AI72" s="3015"/>
      <c r="AJ72" s="3015"/>
      <c r="AK72" s="3015"/>
      <c r="AL72" s="3015"/>
      <c r="AM72" s="3015"/>
      <c r="AN72" s="3015"/>
      <c r="AO72" s="3015"/>
      <c r="AP72" s="3015"/>
      <c r="AQ72" s="193"/>
      <c r="AR72" s="193"/>
      <c r="AS72" s="193"/>
      <c r="AT72" s="193"/>
      <c r="AU72" s="193"/>
      <c r="AV72" s="193"/>
      <c r="AW72" s="193"/>
      <c r="AX72" s="193"/>
      <c r="AY72" s="193"/>
      <c r="AZ72" s="193"/>
      <c r="BA72" s="193"/>
      <c r="BB72" s="193"/>
      <c r="BC72" s="193"/>
      <c r="BD72" s="193"/>
      <c r="BE72" s="193"/>
      <c r="BF72" s="193"/>
      <c r="BG72" s="193"/>
      <c r="BH72" s="193"/>
      <c r="BI72" s="193"/>
      <c r="BJ72" s="193"/>
      <c r="BK72" s="193"/>
      <c r="BL72" s="193"/>
      <c r="BM72" s="193"/>
      <c r="BN72" s="193"/>
      <c r="BO72" s="193"/>
      <c r="BP72" s="193"/>
      <c r="BQ72" s="193"/>
      <c r="BR72" s="193"/>
      <c r="BS72" s="193"/>
      <c r="BT72" s="193"/>
      <c r="BU72" s="193"/>
      <c r="BV72" s="193"/>
      <c r="BW72" s="193"/>
      <c r="BX72" s="193"/>
      <c r="BY72" s="193"/>
      <c r="BZ72" s="193"/>
      <c r="CA72" s="193"/>
      <c r="CB72" s="193"/>
      <c r="CC72" s="193"/>
      <c r="CD72" s="193"/>
      <c r="CE72" s="193"/>
      <c r="CF72" s="193"/>
      <c r="CG72" s="193"/>
      <c r="CH72" s="193"/>
      <c r="CI72" s="193"/>
      <c r="CJ72" s="193"/>
      <c r="CK72" s="193"/>
      <c r="CL72" s="193"/>
      <c r="CM72" s="193"/>
      <c r="CN72" s="193"/>
      <c r="CO72" s="193"/>
      <c r="CP72" s="193"/>
      <c r="CQ72" s="193"/>
      <c r="CR72" s="193"/>
      <c r="CS72" s="193"/>
      <c r="CT72" s="193"/>
      <c r="CU72" s="193"/>
      <c r="CV72" s="193"/>
      <c r="CW72" s="193"/>
      <c r="CX72" s="193"/>
      <c r="CY72" s="193"/>
      <c r="CZ72" s="193"/>
      <c r="DA72" s="193"/>
      <c r="DB72" s="193"/>
      <c r="DC72" s="193"/>
      <c r="DD72" s="193"/>
      <c r="DE72" s="193"/>
      <c r="DF72" s="193"/>
      <c r="DG72" s="193"/>
      <c r="DH72" s="193"/>
      <c r="DI72" s="193"/>
      <c r="DJ72" s="193"/>
      <c r="DK72" s="193"/>
      <c r="DL72" s="193"/>
      <c r="DM72" s="193"/>
      <c r="DN72" s="193"/>
      <c r="DO72" s="193"/>
      <c r="DP72" s="193"/>
      <c r="DQ72" s="193"/>
      <c r="DR72" s="193"/>
      <c r="DS72" s="193"/>
      <c r="DT72" s="193"/>
      <c r="DU72" s="193"/>
      <c r="DV72" s="193"/>
      <c r="DW72" s="193"/>
      <c r="DX72" s="193"/>
      <c r="DY72" s="193"/>
      <c r="DZ72" s="193"/>
      <c r="EA72" s="193"/>
      <c r="EB72" s="193"/>
      <c r="EC72" s="193"/>
      <c r="ED72" s="193"/>
      <c r="EE72" s="193"/>
      <c r="EF72" s="193"/>
      <c r="EG72" s="193"/>
      <c r="EH72" s="193"/>
      <c r="EI72" s="193"/>
      <c r="EJ72" s="193"/>
      <c r="EK72" s="193"/>
      <c r="EL72" s="193"/>
      <c r="EM72" s="193"/>
      <c r="EN72" s="193"/>
      <c r="EO72" s="193"/>
      <c r="EP72" s="193"/>
      <c r="EQ72" s="193"/>
      <c r="ER72" s="193"/>
      <c r="ES72" s="193"/>
      <c r="ET72" s="193"/>
      <c r="EU72" s="193"/>
      <c r="EV72" s="193"/>
      <c r="EW72" s="193"/>
      <c r="EX72" s="193"/>
      <c r="EY72" s="193"/>
      <c r="EZ72" s="193"/>
      <c r="FA72" s="193"/>
      <c r="FB72" s="193"/>
      <c r="FC72" s="193"/>
      <c r="FD72" s="193"/>
      <c r="FE72" s="193"/>
      <c r="FF72" s="193"/>
      <c r="FG72" s="193"/>
      <c r="FH72" s="193"/>
      <c r="FI72" s="193"/>
      <c r="FJ72" s="193"/>
      <c r="FK72" s="193"/>
      <c r="FL72" s="193"/>
      <c r="FM72" s="193"/>
      <c r="FN72" s="193"/>
      <c r="FO72" s="193"/>
      <c r="FP72" s="193"/>
      <c r="FQ72" s="193"/>
      <c r="FR72" s="193"/>
      <c r="FS72" s="193"/>
      <c r="FT72" s="193"/>
      <c r="FU72" s="193"/>
      <c r="FV72" s="193"/>
      <c r="FW72" s="193"/>
      <c r="FX72" s="193"/>
      <c r="FY72" s="193"/>
      <c r="FZ72" s="193"/>
      <c r="GA72" s="193"/>
      <c r="GB72" s="193"/>
      <c r="GC72" s="193"/>
      <c r="GD72" s="193"/>
      <c r="GE72" s="193"/>
      <c r="GF72" s="193"/>
      <c r="GG72" s="193"/>
      <c r="GH72" s="193"/>
      <c r="GI72" s="193"/>
      <c r="GJ72" s="193"/>
      <c r="GK72" s="193"/>
      <c r="GL72" s="193"/>
      <c r="GM72" s="193"/>
      <c r="GN72" s="193"/>
      <c r="GO72" s="193"/>
      <c r="GP72" s="193"/>
      <c r="GQ72" s="193"/>
      <c r="GR72" s="193"/>
      <c r="GS72" s="193"/>
      <c r="GT72" s="193"/>
      <c r="GU72" s="193"/>
      <c r="GV72" s="193"/>
      <c r="GW72" s="193"/>
      <c r="GX72" s="193"/>
      <c r="GY72" s="193"/>
      <c r="GZ72" s="193"/>
      <c r="HA72" s="193"/>
      <c r="HB72" s="193"/>
      <c r="HC72" s="193"/>
      <c r="HD72" s="193"/>
      <c r="HE72" s="193"/>
      <c r="HF72" s="193"/>
      <c r="HG72" s="193"/>
      <c r="HH72" s="193"/>
      <c r="HI72" s="193"/>
      <c r="HJ72" s="193"/>
      <c r="HK72" s="193"/>
      <c r="HL72" s="193"/>
      <c r="HM72" s="193"/>
      <c r="HN72" s="193"/>
      <c r="HO72" s="193"/>
      <c r="HP72" s="193"/>
      <c r="HQ72" s="193"/>
      <c r="HR72" s="193"/>
      <c r="HS72" s="193"/>
      <c r="HT72" s="193"/>
      <c r="HU72" s="193"/>
      <c r="HV72" s="193"/>
      <c r="HW72" s="193"/>
      <c r="HX72" s="193"/>
      <c r="HY72" s="193"/>
      <c r="HZ72" s="193"/>
      <c r="IA72" s="193"/>
      <c r="IB72" s="193"/>
      <c r="IC72" s="193"/>
      <c r="ID72" s="193"/>
      <c r="IE72" s="193"/>
      <c r="IF72" s="193"/>
      <c r="IG72" s="193"/>
      <c r="IH72" s="193"/>
      <c r="II72" s="193"/>
      <c r="IJ72" s="193"/>
      <c r="IK72" s="193"/>
      <c r="IL72" s="193"/>
      <c r="IM72" s="193"/>
      <c r="IN72" s="193"/>
      <c r="IO72" s="193"/>
      <c r="IP72" s="193"/>
      <c r="IQ72" s="193"/>
      <c r="IR72" s="193"/>
      <c r="IS72" s="193"/>
      <c r="IT72" s="193"/>
      <c r="IU72" s="193"/>
      <c r="IV72" s="193"/>
    </row>
    <row r="73" spans="1:256" ht="15.6" customHeight="1">
      <c r="D73" s="3014"/>
      <c r="E73" s="3228" t="s">
        <v>4882</v>
      </c>
      <c r="F73" s="3015"/>
      <c r="G73" s="3015"/>
      <c r="H73" s="3015"/>
      <c r="I73" s="3015"/>
      <c r="J73" s="3015"/>
      <c r="K73" s="3015"/>
      <c r="L73" s="3015"/>
      <c r="M73" s="3015"/>
      <c r="N73" s="3015"/>
      <c r="O73" s="3015"/>
      <c r="P73" s="3015"/>
      <c r="Q73" s="3015"/>
      <c r="R73" s="3015"/>
      <c r="S73" s="3015"/>
      <c r="T73" s="3015"/>
      <c r="U73" s="3015"/>
      <c r="V73" s="3015"/>
      <c r="W73" s="3015"/>
      <c r="X73" s="3015"/>
      <c r="Y73" s="3015"/>
      <c r="Z73" s="3229" t="s">
        <v>5612</v>
      </c>
      <c r="AA73" s="3015"/>
      <c r="AB73" s="3015"/>
      <c r="AC73" s="3015"/>
      <c r="AD73" s="3015"/>
      <c r="AE73" s="3015"/>
      <c r="AF73" s="3015"/>
      <c r="AG73" s="3015"/>
      <c r="AH73" s="3015"/>
      <c r="AI73" s="3015"/>
      <c r="AK73" s="3015"/>
      <c r="AL73" s="3015"/>
      <c r="AM73" s="3015"/>
      <c r="AN73" s="3015"/>
      <c r="AO73" s="3015"/>
      <c r="AP73" s="3015"/>
      <c r="AQ73" s="193"/>
      <c r="AR73" s="193"/>
      <c r="AS73" s="193"/>
      <c r="AT73" s="193"/>
      <c r="AU73" s="193"/>
      <c r="AV73" s="193"/>
      <c r="AW73" s="193"/>
      <c r="AX73" s="193"/>
      <c r="AY73" s="193"/>
      <c r="AZ73" s="193"/>
      <c r="BA73" s="193"/>
      <c r="BB73" s="193"/>
      <c r="BC73" s="193"/>
      <c r="BD73" s="193"/>
      <c r="BE73" s="193"/>
      <c r="BF73" s="193"/>
      <c r="BG73" s="193"/>
      <c r="BH73" s="193"/>
      <c r="BI73" s="193"/>
      <c r="BJ73" s="193"/>
      <c r="BK73" s="193"/>
      <c r="BL73" s="193"/>
      <c r="BM73" s="193"/>
      <c r="BN73" s="193"/>
      <c r="BO73" s="193"/>
      <c r="BP73" s="193"/>
      <c r="BQ73" s="193"/>
      <c r="BR73" s="193"/>
      <c r="BS73" s="193"/>
      <c r="BT73" s="193"/>
      <c r="BU73" s="193"/>
      <c r="BV73" s="193"/>
      <c r="BW73" s="193"/>
      <c r="BX73" s="193"/>
      <c r="BY73" s="193"/>
      <c r="BZ73" s="193"/>
      <c r="CA73" s="193"/>
      <c r="CB73" s="193"/>
      <c r="CC73" s="193"/>
      <c r="CD73" s="193"/>
      <c r="CE73" s="193"/>
      <c r="CF73" s="193"/>
      <c r="CG73" s="193"/>
      <c r="CH73" s="193"/>
      <c r="CI73" s="193"/>
      <c r="CJ73" s="193"/>
      <c r="CK73" s="193"/>
      <c r="CL73" s="193"/>
      <c r="CM73" s="193"/>
      <c r="CN73" s="193"/>
      <c r="CO73" s="193"/>
      <c r="CP73" s="193"/>
      <c r="CQ73" s="193"/>
      <c r="CR73" s="193"/>
      <c r="CS73" s="193"/>
      <c r="CT73" s="193"/>
      <c r="CU73" s="193"/>
      <c r="CV73" s="193"/>
      <c r="CW73" s="193"/>
      <c r="CX73" s="193"/>
      <c r="CY73" s="193"/>
      <c r="CZ73" s="193"/>
      <c r="DA73" s="193"/>
      <c r="DB73" s="193"/>
      <c r="DC73" s="193"/>
      <c r="DD73" s="193"/>
      <c r="DE73" s="193"/>
      <c r="DF73" s="193"/>
      <c r="DG73" s="193"/>
      <c r="DH73" s="193"/>
      <c r="DI73" s="193"/>
      <c r="DJ73" s="193"/>
      <c r="DK73" s="193"/>
      <c r="DL73" s="193"/>
      <c r="DM73" s="193"/>
      <c r="DN73" s="193"/>
      <c r="DO73" s="193"/>
      <c r="DP73" s="193"/>
      <c r="DQ73" s="193"/>
      <c r="DR73" s="193"/>
      <c r="DS73" s="193"/>
      <c r="DT73" s="193"/>
      <c r="DU73" s="193"/>
      <c r="DV73" s="193"/>
      <c r="DW73" s="193"/>
      <c r="DX73" s="193"/>
      <c r="DY73" s="193"/>
      <c r="DZ73" s="193"/>
      <c r="EA73" s="193"/>
      <c r="EB73" s="193"/>
      <c r="EC73" s="193"/>
      <c r="ED73" s="193"/>
      <c r="EE73" s="193"/>
      <c r="EF73" s="193"/>
      <c r="EG73" s="193"/>
      <c r="EH73" s="193"/>
      <c r="EI73" s="193"/>
      <c r="EJ73" s="193"/>
      <c r="EK73" s="193"/>
      <c r="EL73" s="193"/>
      <c r="EM73" s="193"/>
      <c r="EN73" s="193"/>
      <c r="EO73" s="193"/>
      <c r="EP73" s="193"/>
      <c r="EQ73" s="193"/>
      <c r="ER73" s="193"/>
      <c r="ES73" s="193"/>
      <c r="ET73" s="193"/>
      <c r="EU73" s="193"/>
      <c r="EV73" s="193"/>
      <c r="EW73" s="193"/>
      <c r="EX73" s="193"/>
      <c r="EY73" s="193"/>
      <c r="EZ73" s="193"/>
      <c r="FA73" s="193"/>
      <c r="FB73" s="193"/>
      <c r="FC73" s="193"/>
      <c r="FD73" s="193"/>
      <c r="FE73" s="193"/>
      <c r="FF73" s="193"/>
      <c r="FG73" s="193"/>
      <c r="FH73" s="193"/>
      <c r="FI73" s="193"/>
      <c r="FJ73" s="193"/>
      <c r="FK73" s="193"/>
      <c r="FL73" s="193"/>
      <c r="FM73" s="193"/>
      <c r="FN73" s="193"/>
      <c r="FO73" s="193"/>
      <c r="FP73" s="193"/>
      <c r="FQ73" s="193"/>
      <c r="FR73" s="193"/>
      <c r="FS73" s="193"/>
      <c r="FT73" s="193"/>
      <c r="FU73" s="193"/>
      <c r="FV73" s="193"/>
      <c r="FW73" s="193"/>
      <c r="FX73" s="193"/>
      <c r="FY73" s="193"/>
      <c r="FZ73" s="193"/>
      <c r="GA73" s="193"/>
      <c r="GB73" s="193"/>
      <c r="GC73" s="193"/>
      <c r="GD73" s="193"/>
      <c r="GE73" s="193"/>
      <c r="GF73" s="193"/>
      <c r="GG73" s="193"/>
      <c r="GH73" s="193"/>
      <c r="GI73" s="193"/>
      <c r="GJ73" s="193"/>
      <c r="GK73" s="193"/>
      <c r="GL73" s="193"/>
      <c r="GM73" s="193"/>
      <c r="GN73" s="193"/>
      <c r="GO73" s="193"/>
      <c r="GP73" s="193"/>
      <c r="GQ73" s="193"/>
      <c r="GR73" s="193"/>
      <c r="GS73" s="193"/>
      <c r="GT73" s="193"/>
      <c r="GU73" s="193"/>
      <c r="GV73" s="193"/>
      <c r="GW73" s="193"/>
      <c r="GX73" s="193"/>
      <c r="GY73" s="193"/>
      <c r="GZ73" s="193"/>
      <c r="HA73" s="193"/>
      <c r="HB73" s="193"/>
      <c r="HC73" s="193"/>
      <c r="HD73" s="193"/>
      <c r="HE73" s="193"/>
      <c r="HF73" s="193"/>
      <c r="HG73" s="193"/>
      <c r="HH73" s="193"/>
      <c r="HI73" s="193"/>
      <c r="HJ73" s="193"/>
      <c r="HK73" s="193"/>
      <c r="HL73" s="193"/>
      <c r="HM73" s="193"/>
      <c r="HN73" s="193"/>
      <c r="HO73" s="193"/>
      <c r="HP73" s="193"/>
      <c r="HQ73" s="193"/>
      <c r="HR73" s="193"/>
      <c r="HS73" s="193"/>
      <c r="HT73" s="193"/>
      <c r="HU73" s="193"/>
      <c r="HV73" s="193"/>
      <c r="HW73" s="193"/>
      <c r="HX73" s="193"/>
      <c r="HY73" s="193"/>
      <c r="HZ73" s="193"/>
      <c r="IA73" s="193"/>
      <c r="IB73" s="193"/>
      <c r="IC73" s="193"/>
      <c r="ID73" s="193"/>
      <c r="IE73" s="193"/>
      <c r="IF73" s="193"/>
      <c r="IG73" s="193"/>
      <c r="IH73" s="193"/>
      <c r="II73" s="193"/>
      <c r="IJ73" s="193"/>
      <c r="IK73" s="193"/>
      <c r="IL73" s="193"/>
      <c r="IM73" s="193"/>
      <c r="IN73" s="193"/>
      <c r="IO73" s="193"/>
      <c r="IP73" s="193"/>
      <c r="IQ73" s="193"/>
      <c r="IR73" s="193"/>
      <c r="IS73" s="193"/>
      <c r="IT73" s="193"/>
      <c r="IU73" s="193"/>
      <c r="IV73" s="193"/>
    </row>
    <row r="74" spans="1:256" ht="15.6" customHeight="1">
      <c r="D74" s="3014"/>
      <c r="E74" s="3015"/>
      <c r="F74" s="3015" t="s">
        <v>4879</v>
      </c>
      <c r="G74" s="3015"/>
      <c r="H74" s="3015"/>
      <c r="I74" s="3015"/>
      <c r="J74" s="3015"/>
      <c r="K74" s="3015"/>
      <c r="L74" s="3015"/>
      <c r="M74" s="3015"/>
      <c r="N74" s="3015"/>
      <c r="O74" s="3015"/>
      <c r="P74" s="3015"/>
      <c r="Q74" s="3015"/>
      <c r="R74" s="3015"/>
      <c r="S74" s="3015"/>
      <c r="T74" s="3015"/>
      <c r="U74" s="3015"/>
      <c r="V74" s="3015"/>
      <c r="W74" s="3015"/>
      <c r="X74" s="3015"/>
      <c r="Y74" s="3015"/>
      <c r="Z74" s="3015"/>
      <c r="AA74" s="3940">
        <v>14343000</v>
      </c>
      <c r="AB74" s="3940">
        <v>16252000</v>
      </c>
      <c r="AC74" s="3940">
        <v>18237000</v>
      </c>
      <c r="AD74" s="3940">
        <v>20168000</v>
      </c>
      <c r="AE74" s="3940">
        <v>21839000</v>
      </c>
      <c r="AF74" s="3940">
        <v>23588000</v>
      </c>
      <c r="AG74" s="3940">
        <v>25154000</v>
      </c>
      <c r="AH74" s="3940">
        <v>26566000</v>
      </c>
      <c r="AI74" s="3940">
        <v>27989000</v>
      </c>
      <c r="AJ74" s="4159">
        <v>29391000</v>
      </c>
      <c r="AK74" s="579">
        <v>30863227.732323412</v>
      </c>
      <c r="AL74" s="579">
        <v>32409200.981839914</v>
      </c>
      <c r="AM74" s="579">
        <v>34032613.743158273</v>
      </c>
      <c r="AN74" s="579">
        <v>35737345.047167271</v>
      </c>
      <c r="AO74" s="579">
        <v>37527468.229707859</v>
      </c>
      <c r="AP74" s="579">
        <v>39407260.664523333</v>
      </c>
      <c r="AQ74" s="193"/>
      <c r="AR74" s="193"/>
      <c r="AS74" s="3944">
        <v>5.0091107220693841E-2</v>
      </c>
      <c r="AT74" s="193"/>
      <c r="AU74" s="193"/>
      <c r="AV74" s="193"/>
      <c r="AW74" s="193"/>
      <c r="AX74" s="193"/>
      <c r="AY74" s="193"/>
      <c r="AZ74" s="193"/>
      <c r="BA74" s="193"/>
      <c r="BB74" s="193"/>
      <c r="BC74" s="193"/>
      <c r="BD74" s="193"/>
      <c r="BE74" s="193"/>
      <c r="BF74" s="193"/>
      <c r="BG74" s="193"/>
      <c r="BH74" s="193"/>
      <c r="BI74" s="193"/>
      <c r="BJ74" s="193"/>
      <c r="BK74" s="193"/>
      <c r="BL74" s="193"/>
      <c r="BM74" s="193"/>
      <c r="BN74" s="193"/>
      <c r="BO74" s="193"/>
      <c r="BP74" s="193"/>
      <c r="BQ74" s="193"/>
      <c r="BR74" s="193"/>
      <c r="BS74" s="193"/>
      <c r="BT74" s="193"/>
      <c r="BU74" s="193"/>
      <c r="BV74" s="193"/>
      <c r="BW74" s="193"/>
      <c r="BX74" s="193"/>
      <c r="BY74" s="193"/>
      <c r="BZ74" s="193"/>
      <c r="CA74" s="193"/>
      <c r="CB74" s="193"/>
      <c r="CC74" s="193"/>
      <c r="CD74" s="193"/>
      <c r="CE74" s="193"/>
      <c r="CF74" s="193"/>
      <c r="CG74" s="193"/>
      <c r="CH74" s="193"/>
      <c r="CI74" s="193"/>
      <c r="CJ74" s="193"/>
      <c r="CK74" s="193"/>
      <c r="CL74" s="193"/>
      <c r="CM74" s="193"/>
      <c r="CN74" s="193"/>
      <c r="CO74" s="193"/>
      <c r="CP74" s="193"/>
      <c r="CQ74" s="193"/>
      <c r="CR74" s="193"/>
      <c r="CS74" s="193"/>
      <c r="CT74" s="193"/>
      <c r="CU74" s="193"/>
      <c r="CV74" s="193"/>
      <c r="CW74" s="193"/>
      <c r="CX74" s="193"/>
      <c r="CY74" s="193"/>
      <c r="CZ74" s="193"/>
      <c r="DA74" s="193"/>
      <c r="DB74" s="193"/>
      <c r="DC74" s="193"/>
      <c r="DD74" s="193"/>
      <c r="DE74" s="193"/>
      <c r="DF74" s="193"/>
      <c r="DG74" s="193"/>
      <c r="DH74" s="193"/>
      <c r="DI74" s="193"/>
      <c r="DJ74" s="193"/>
      <c r="DK74" s="193"/>
      <c r="DL74" s="193"/>
      <c r="DM74" s="193"/>
      <c r="DN74" s="193"/>
      <c r="DO74" s="193"/>
      <c r="DP74" s="193"/>
      <c r="DQ74" s="193"/>
      <c r="DR74" s="193"/>
      <c r="DS74" s="193"/>
      <c r="DT74" s="193"/>
      <c r="DU74" s="193"/>
      <c r="DV74" s="193"/>
      <c r="DW74" s="193"/>
      <c r="DX74" s="193"/>
      <c r="DY74" s="193"/>
      <c r="DZ74" s="193"/>
      <c r="EA74" s="193"/>
      <c r="EB74" s="193"/>
      <c r="EC74" s="193"/>
      <c r="ED74" s="193"/>
      <c r="EE74" s="193"/>
      <c r="EF74" s="193"/>
      <c r="EG74" s="193"/>
      <c r="EH74" s="193"/>
      <c r="EI74" s="193"/>
      <c r="EJ74" s="193"/>
      <c r="EK74" s="193"/>
      <c r="EL74" s="193"/>
      <c r="EM74" s="193"/>
      <c r="EN74" s="193"/>
      <c r="EO74" s="193"/>
      <c r="EP74" s="193"/>
      <c r="EQ74" s="193"/>
      <c r="ER74" s="193"/>
      <c r="ES74" s="193"/>
      <c r="ET74" s="193"/>
      <c r="EU74" s="193"/>
      <c r="EV74" s="193"/>
      <c r="EW74" s="193"/>
      <c r="EX74" s="193"/>
      <c r="EY74" s="193"/>
      <c r="EZ74" s="193"/>
      <c r="FA74" s="193"/>
      <c r="FB74" s="193"/>
      <c r="FC74" s="193"/>
      <c r="FD74" s="193"/>
      <c r="FE74" s="193"/>
      <c r="FF74" s="193"/>
      <c r="FG74" s="193"/>
      <c r="FH74" s="193"/>
      <c r="FI74" s="193"/>
      <c r="FJ74" s="193"/>
      <c r="FK74" s="193"/>
      <c r="FL74" s="193"/>
      <c r="FM74" s="193"/>
      <c r="FN74" s="193"/>
      <c r="FO74" s="193"/>
      <c r="FP74" s="193"/>
      <c r="FQ74" s="193"/>
      <c r="FR74" s="193"/>
      <c r="FS74" s="193"/>
      <c r="FT74" s="193"/>
      <c r="FU74" s="193"/>
      <c r="FV74" s="193"/>
      <c r="FW74" s="193"/>
      <c r="FX74" s="193"/>
      <c r="FY74" s="193"/>
      <c r="FZ74" s="193"/>
      <c r="GA74" s="193"/>
      <c r="GB74" s="193"/>
      <c r="GC74" s="193"/>
      <c r="GD74" s="193"/>
      <c r="GE74" s="193"/>
      <c r="GF74" s="193"/>
      <c r="GG74" s="193"/>
      <c r="GH74" s="193"/>
      <c r="GI74" s="193"/>
      <c r="GJ74" s="193"/>
      <c r="GK74" s="193"/>
      <c r="GL74" s="193"/>
      <c r="GM74" s="193"/>
      <c r="GN74" s="193"/>
      <c r="GO74" s="193"/>
      <c r="GP74" s="193"/>
      <c r="GQ74" s="193"/>
      <c r="GR74" s="193"/>
      <c r="GS74" s="193"/>
      <c r="GT74" s="193"/>
      <c r="GU74" s="193"/>
      <c r="GV74" s="193"/>
      <c r="GW74" s="193"/>
      <c r="GX74" s="193"/>
      <c r="GY74" s="193"/>
      <c r="GZ74" s="193"/>
      <c r="HA74" s="193"/>
      <c r="HB74" s="193"/>
      <c r="HC74" s="193"/>
      <c r="HD74" s="193"/>
      <c r="HE74" s="193"/>
      <c r="HF74" s="193"/>
      <c r="HG74" s="193"/>
      <c r="HH74" s="193"/>
      <c r="HI74" s="193"/>
      <c r="HJ74" s="193"/>
      <c r="HK74" s="193"/>
      <c r="HL74" s="193"/>
      <c r="HM74" s="193"/>
      <c r="HN74" s="193"/>
      <c r="HO74" s="193"/>
      <c r="HP74" s="193"/>
      <c r="HQ74" s="193"/>
      <c r="HR74" s="193"/>
      <c r="HS74" s="193"/>
      <c r="HT74" s="193"/>
      <c r="HU74" s="193"/>
      <c r="HV74" s="193"/>
      <c r="HW74" s="193"/>
      <c r="HX74" s="193"/>
      <c r="HY74" s="193"/>
      <c r="HZ74" s="193"/>
      <c r="IA74" s="193"/>
      <c r="IB74" s="193"/>
      <c r="IC74" s="193"/>
      <c r="ID74" s="193"/>
      <c r="IE74" s="193"/>
      <c r="IF74" s="193"/>
      <c r="IG74" s="193"/>
      <c r="IH74" s="193"/>
      <c r="II74" s="193"/>
      <c r="IJ74" s="193"/>
      <c r="IK74" s="193"/>
      <c r="IL74" s="193"/>
      <c r="IM74" s="193"/>
      <c r="IN74" s="193"/>
      <c r="IO74" s="193"/>
      <c r="IP74" s="193"/>
      <c r="IQ74" s="193"/>
      <c r="IR74" s="193"/>
      <c r="IS74" s="193"/>
      <c r="IT74" s="193"/>
      <c r="IU74" s="193"/>
      <c r="IV74" s="193"/>
    </row>
    <row r="75" spans="1:256" ht="15.6" customHeight="1">
      <c r="D75" s="3014"/>
      <c r="E75" s="3015"/>
      <c r="F75" s="3015" t="s">
        <v>4881</v>
      </c>
      <c r="G75" s="3015"/>
      <c r="H75" s="3015"/>
      <c r="I75" s="3015"/>
      <c r="J75" s="3015"/>
      <c r="K75" s="3015"/>
      <c r="L75" s="3015"/>
      <c r="M75" s="3015"/>
      <c r="N75" s="3015"/>
      <c r="O75" s="3015"/>
      <c r="P75" s="3015"/>
      <c r="Q75" s="3015"/>
      <c r="R75" s="3015"/>
      <c r="S75" s="3015"/>
      <c r="T75" s="3015"/>
      <c r="U75" s="3015"/>
      <c r="V75" s="3015"/>
      <c r="W75" s="3015"/>
      <c r="X75" s="3015"/>
      <c r="Y75" s="3015"/>
      <c r="Z75" s="3015"/>
      <c r="AA75" s="3940">
        <v>15114000</v>
      </c>
      <c r="AB75" s="3940">
        <v>6844000</v>
      </c>
      <c r="AC75" s="3940">
        <v>5481000</v>
      </c>
      <c r="AD75" s="3940">
        <v>4194000</v>
      </c>
      <c r="AE75" s="3940">
        <v>3185000</v>
      </c>
      <c r="AF75" s="3940">
        <v>2119000</v>
      </c>
      <c r="AG75" s="3940">
        <v>1259000</v>
      </c>
      <c r="AH75" s="3940">
        <v>575000</v>
      </c>
      <c r="AI75" s="3940">
        <v>-95000</v>
      </c>
      <c r="AJ75" s="4159">
        <v>-722000</v>
      </c>
      <c r="AK75" s="4160">
        <v>-1349000</v>
      </c>
      <c r="AL75" s="4160">
        <v>-1976000</v>
      </c>
      <c r="AM75" s="4160">
        <v>-2603000</v>
      </c>
      <c r="AN75" s="4160">
        <v>-3230000</v>
      </c>
      <c r="AO75" s="4160">
        <v>-3857000</v>
      </c>
      <c r="AP75" s="4160">
        <v>-4484000</v>
      </c>
      <c r="AQ75" s="193"/>
      <c r="AR75" s="193"/>
      <c r="AS75" s="3944">
        <v>6.6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424"/>
      <c r="B76" s="1424"/>
      <c r="C76" s="3029"/>
      <c r="D76" s="3228"/>
      <c r="E76" s="3228"/>
      <c r="F76" s="3228" t="s">
        <v>2298</v>
      </c>
      <c r="G76" s="3228"/>
      <c r="H76" s="3228"/>
      <c r="I76" s="3228"/>
      <c r="J76" s="3228"/>
      <c r="K76" s="3228"/>
      <c r="L76" s="3228"/>
      <c r="M76" s="3228"/>
      <c r="N76" s="3228"/>
      <c r="O76" s="3228"/>
      <c r="P76" s="3228"/>
      <c r="Q76" s="3228"/>
      <c r="R76" s="3228"/>
      <c r="S76" s="3228"/>
      <c r="T76" s="3228"/>
      <c r="U76" s="3228"/>
      <c r="V76" s="3228"/>
      <c r="W76" s="3228"/>
      <c r="X76" s="3228"/>
      <c r="Y76" s="3228"/>
      <c r="Z76" s="3015"/>
      <c r="AA76" s="3941">
        <v>29457000</v>
      </c>
      <c r="AB76" s="3941">
        <v>23096000</v>
      </c>
      <c r="AC76" s="3941">
        <v>23718000</v>
      </c>
      <c r="AD76" s="3941">
        <v>24362000</v>
      </c>
      <c r="AE76" s="3941">
        <v>25024000</v>
      </c>
      <c r="AF76" s="3941">
        <v>25707000</v>
      </c>
      <c r="AG76" s="3941">
        <v>26413000</v>
      </c>
      <c r="AH76" s="3941">
        <v>27141000</v>
      </c>
      <c r="AI76" s="3941">
        <v>27894000</v>
      </c>
      <c r="AJ76" s="3941">
        <v>28669000</v>
      </c>
      <c r="AK76" s="3941">
        <v>29514227.732323412</v>
      </c>
      <c r="AL76" s="3941">
        <v>30433200.981839914</v>
      </c>
      <c r="AM76" s="3941">
        <v>31429613.743158273</v>
      </c>
      <c r="AN76" s="3941">
        <v>32507345.047167271</v>
      </c>
      <c r="AO76" s="3941">
        <v>33670468.229707859</v>
      </c>
      <c r="AP76" s="3941">
        <v>34923260.664523333</v>
      </c>
    </row>
    <row r="77" spans="1:256" s="360" customFormat="1" ht="15.6" customHeight="1">
      <c r="A77" s="1424"/>
      <c r="B77" s="1424"/>
      <c r="C77" s="3029"/>
      <c r="D77" s="3228"/>
      <c r="E77" s="3228"/>
      <c r="F77" s="3228"/>
      <c r="G77" s="3228"/>
      <c r="H77" s="3228"/>
      <c r="I77" s="3228"/>
      <c r="J77" s="3228"/>
      <c r="K77" s="3228"/>
      <c r="L77" s="3228"/>
      <c r="M77" s="3228"/>
      <c r="N77" s="3228"/>
      <c r="O77" s="3228"/>
      <c r="P77" s="3228"/>
      <c r="Q77" s="3228"/>
      <c r="R77" s="3228"/>
      <c r="S77" s="3228"/>
      <c r="T77" s="3228"/>
      <c r="U77" s="3228"/>
      <c r="V77" s="3228"/>
      <c r="W77" s="3228"/>
      <c r="X77" s="3228"/>
      <c r="Y77" s="3228"/>
      <c r="Z77" s="3015"/>
      <c r="AA77" s="3941"/>
      <c r="AB77" s="3941"/>
      <c r="AC77" s="3941"/>
      <c r="AD77" s="3941"/>
      <c r="AE77" s="3941"/>
      <c r="AF77" s="3941"/>
      <c r="AG77" s="3941"/>
      <c r="AH77" s="3941"/>
      <c r="AI77" s="3941"/>
      <c r="AJ77" s="3941"/>
      <c r="AK77" s="3941"/>
      <c r="AL77" s="3941"/>
      <c r="AM77" s="3941"/>
      <c r="AN77" s="3941"/>
      <c r="AO77" s="3941"/>
      <c r="AP77" s="3941"/>
    </row>
    <row r="78" spans="1:256" s="360" customFormat="1" ht="15.6" customHeight="1">
      <c r="A78" s="1424"/>
      <c r="B78" s="1424"/>
      <c r="C78" s="3029"/>
      <c r="D78" s="3228"/>
      <c r="E78" s="3228" t="s">
        <v>4880</v>
      </c>
      <c r="F78" s="3228"/>
      <c r="G78" s="3228"/>
      <c r="H78" s="3228"/>
      <c r="I78" s="3228"/>
      <c r="J78" s="3228"/>
      <c r="K78" s="3228"/>
      <c r="L78" s="3228"/>
      <c r="M78" s="3228"/>
      <c r="N78" s="3228"/>
      <c r="O78" s="3228"/>
      <c r="P78" s="3228"/>
      <c r="Q78" s="3228"/>
      <c r="R78" s="3228"/>
      <c r="S78" s="3228"/>
      <c r="T78" s="3228"/>
      <c r="U78" s="3228"/>
      <c r="V78" s="3228"/>
      <c r="W78" s="3228"/>
      <c r="X78" s="3228"/>
      <c r="Y78" s="3228"/>
      <c r="Z78" s="3015"/>
      <c r="AA78" s="3942">
        <v>0.87</v>
      </c>
      <c r="AB78" s="3942">
        <v>0.87</v>
      </c>
      <c r="AC78" s="3942">
        <v>0.87</v>
      </c>
      <c r="AD78" s="3942">
        <v>0.87</v>
      </c>
      <c r="AE78" s="3942">
        <v>0.87</v>
      </c>
      <c r="AF78" s="3942">
        <v>0.87</v>
      </c>
      <c r="AG78" s="3942">
        <v>0.87</v>
      </c>
      <c r="AH78" s="3942">
        <v>0.87</v>
      </c>
      <c r="AI78" s="3942">
        <v>0.87</v>
      </c>
      <c r="AJ78" s="3942">
        <v>0.87</v>
      </c>
      <c r="AK78" s="3942">
        <v>0.87</v>
      </c>
      <c r="AL78" s="3942">
        <v>0.87</v>
      </c>
      <c r="AM78" s="3942">
        <v>0.87</v>
      </c>
      <c r="AN78" s="3942">
        <v>0.87</v>
      </c>
      <c r="AO78" s="3942">
        <v>0.87</v>
      </c>
      <c r="AP78" s="3942">
        <v>0.87</v>
      </c>
    </row>
    <row r="79" spans="1:256" s="360" customFormat="1" ht="15.6" customHeight="1">
      <c r="A79" s="1424"/>
      <c r="B79" s="1424"/>
      <c r="C79" s="3029"/>
      <c r="D79" s="3228"/>
      <c r="E79" s="3228"/>
      <c r="F79" s="3228"/>
      <c r="G79" s="3228"/>
      <c r="H79" s="3228"/>
      <c r="I79" s="3228"/>
      <c r="J79" s="3228"/>
      <c r="K79" s="3228"/>
      <c r="L79" s="3228"/>
      <c r="M79" s="3228"/>
      <c r="N79" s="3228"/>
      <c r="O79" s="3228"/>
      <c r="P79" s="3228"/>
      <c r="Q79" s="3228"/>
      <c r="R79" s="3228"/>
      <c r="S79" s="3228"/>
      <c r="T79" s="3228"/>
      <c r="U79" s="3228"/>
      <c r="V79" s="3228"/>
      <c r="W79" s="3228"/>
      <c r="X79" s="3228"/>
      <c r="Y79" s="3228"/>
      <c r="Z79" s="3015"/>
      <c r="AA79" s="3941"/>
      <c r="AB79" s="3941"/>
      <c r="AC79" s="3941"/>
      <c r="AD79" s="3941"/>
      <c r="AE79" s="3941"/>
      <c r="AF79" s="3941"/>
      <c r="AG79" s="3941"/>
      <c r="AH79" s="3941"/>
      <c r="AI79" s="3941"/>
      <c r="AJ79" s="3941"/>
      <c r="AK79" s="3941"/>
      <c r="AL79" s="3941"/>
      <c r="AM79" s="3941"/>
      <c r="AN79" s="3941"/>
      <c r="AO79" s="3941"/>
      <c r="AP79" s="3941"/>
    </row>
    <row r="80" spans="1:256" ht="15.75">
      <c r="D80" s="3014"/>
      <c r="E80" s="3228" t="s">
        <v>4883</v>
      </c>
      <c r="F80" s="3229"/>
      <c r="G80" s="3015"/>
      <c r="H80" s="3015"/>
      <c r="I80" s="197"/>
      <c r="J80" s="197"/>
      <c r="K80" s="197"/>
      <c r="L80" s="197"/>
      <c r="M80" s="197"/>
      <c r="N80" s="197"/>
      <c r="O80" s="469"/>
      <c r="P80" s="197"/>
      <c r="Q80" s="197"/>
      <c r="R80" s="197"/>
      <c r="S80" s="197"/>
      <c r="T80" s="197"/>
      <c r="U80" s="197"/>
      <c r="V80" s="3021"/>
      <c r="W80" s="3231"/>
      <c r="X80" s="3231"/>
      <c r="Y80" s="3231"/>
      <c r="Z80" s="3015"/>
      <c r="AA80" s="3231"/>
      <c r="AB80" s="3231"/>
      <c r="AC80" s="3231"/>
      <c r="AD80" s="3231"/>
      <c r="AE80" s="3231"/>
      <c r="AF80" s="3015"/>
      <c r="AG80" s="3231"/>
      <c r="AH80" s="3231"/>
      <c r="AJ80" s="3015"/>
      <c r="AK80" s="3015"/>
      <c r="AL80" s="3015"/>
      <c r="AM80" s="3015"/>
      <c r="AN80" s="3015"/>
      <c r="AO80" s="3015"/>
      <c r="AP80" s="3015"/>
      <c r="AQ80" s="193"/>
      <c r="AR80" s="193"/>
      <c r="AS80" s="193"/>
      <c r="AT80" s="193"/>
      <c r="AU80" s="193"/>
      <c r="AV80" s="193"/>
      <c r="AW80" s="193"/>
      <c r="AX80" s="193"/>
      <c r="AY80" s="193"/>
      <c r="AZ80" s="193"/>
      <c r="BA80" s="193"/>
      <c r="BB80" s="193"/>
      <c r="BC80" s="193"/>
      <c r="BD80" s="193"/>
      <c r="BE80" s="193"/>
      <c r="BF80" s="193"/>
      <c r="BG80" s="193"/>
      <c r="BH80" s="193"/>
      <c r="BI80" s="193"/>
      <c r="BJ80" s="193"/>
      <c r="BK80" s="193"/>
      <c r="BL80" s="193"/>
      <c r="BM80" s="193"/>
      <c r="BN80" s="193"/>
      <c r="BO80" s="193"/>
      <c r="BP80" s="193"/>
      <c r="BQ80" s="193"/>
      <c r="BR80" s="193"/>
      <c r="BS80" s="193"/>
      <c r="BT80" s="193"/>
      <c r="BU80" s="193"/>
      <c r="BV80" s="193"/>
      <c r="BW80" s="193"/>
      <c r="BX80" s="193"/>
      <c r="BY80" s="193"/>
      <c r="BZ80" s="193"/>
      <c r="CA80" s="193"/>
      <c r="CB80" s="193"/>
      <c r="CC80" s="193"/>
      <c r="CD80" s="193"/>
      <c r="CE80" s="193"/>
      <c r="CF80" s="193"/>
      <c r="CG80" s="193"/>
      <c r="CH80" s="193"/>
      <c r="CI80" s="193"/>
      <c r="CJ80" s="193"/>
      <c r="CK80" s="193"/>
      <c r="CL80" s="193"/>
      <c r="CM80" s="193"/>
      <c r="CN80" s="193"/>
      <c r="CO80" s="193"/>
      <c r="CP80" s="193"/>
      <c r="CQ80" s="193"/>
      <c r="CR80" s="193"/>
      <c r="CS80" s="193"/>
      <c r="CT80" s="193"/>
      <c r="CU80" s="193"/>
      <c r="CV80" s="193"/>
      <c r="CW80" s="193"/>
      <c r="CX80" s="193"/>
      <c r="CY80" s="193"/>
      <c r="CZ80" s="193"/>
      <c r="DA80" s="193"/>
      <c r="DB80" s="193"/>
      <c r="DC80" s="193"/>
      <c r="DD80" s="193"/>
      <c r="DE80" s="193"/>
      <c r="DF80" s="193"/>
      <c r="DG80" s="193"/>
      <c r="DH80" s="193"/>
      <c r="DI80" s="193"/>
      <c r="DJ80" s="193"/>
      <c r="DK80" s="193"/>
      <c r="DL80" s="193"/>
      <c r="DM80" s="193"/>
      <c r="DN80" s="193"/>
      <c r="DO80" s="193"/>
      <c r="DP80" s="193"/>
      <c r="DQ80" s="193"/>
      <c r="DR80" s="193"/>
      <c r="DS80" s="193"/>
      <c r="DT80" s="193"/>
      <c r="DU80" s="193"/>
      <c r="DV80" s="193"/>
      <c r="DW80" s="193"/>
      <c r="DX80" s="193"/>
      <c r="DY80" s="193"/>
      <c r="DZ80" s="193"/>
      <c r="EA80" s="193"/>
      <c r="EB80" s="193"/>
      <c r="EC80" s="193"/>
      <c r="ED80" s="193"/>
      <c r="EE80" s="193"/>
      <c r="EF80" s="193"/>
      <c r="EG80" s="193"/>
      <c r="EH80" s="193"/>
      <c r="EI80" s="193"/>
      <c r="EJ80" s="193"/>
      <c r="EK80" s="193"/>
      <c r="EL80" s="193"/>
      <c r="EM80" s="193"/>
      <c r="EN80" s="193"/>
      <c r="EO80" s="193"/>
      <c r="EP80" s="193"/>
      <c r="EQ80" s="193"/>
      <c r="ER80" s="193"/>
      <c r="ES80" s="193"/>
      <c r="ET80" s="193"/>
      <c r="EU80" s="193"/>
      <c r="EV80" s="193"/>
      <c r="EW80" s="193"/>
      <c r="EX80" s="193"/>
      <c r="EY80" s="193"/>
      <c r="EZ80" s="193"/>
      <c r="FA80" s="193"/>
      <c r="FB80" s="193"/>
      <c r="FC80" s="193"/>
      <c r="FD80" s="193"/>
      <c r="FE80" s="193"/>
      <c r="FF80" s="193"/>
      <c r="FG80" s="193"/>
      <c r="FH80" s="193"/>
      <c r="FI80" s="193"/>
      <c r="FJ80" s="193"/>
      <c r="FK80" s="193"/>
      <c r="FL80" s="193"/>
      <c r="FM80" s="193"/>
      <c r="FN80" s="193"/>
      <c r="FO80" s="193"/>
      <c r="FP80" s="193"/>
      <c r="FQ80" s="193"/>
      <c r="FR80" s="193"/>
      <c r="FS80" s="193"/>
      <c r="FT80" s="193"/>
      <c r="FU80" s="193"/>
      <c r="FV80" s="193"/>
      <c r="FW80" s="193"/>
      <c r="FX80" s="193"/>
      <c r="FY80" s="193"/>
      <c r="FZ80" s="193"/>
      <c r="GA80" s="193"/>
      <c r="GB80" s="193"/>
      <c r="GC80" s="193"/>
      <c r="GD80" s="193"/>
      <c r="GE80" s="193"/>
      <c r="GF80" s="193"/>
      <c r="GG80" s="193"/>
      <c r="GH80" s="193"/>
      <c r="GI80" s="193"/>
      <c r="GJ80" s="193"/>
      <c r="GK80" s="193"/>
      <c r="GL80" s="193"/>
      <c r="GM80" s="193"/>
      <c r="GN80" s="193"/>
      <c r="GO80" s="193"/>
      <c r="GP80" s="193"/>
      <c r="GQ80" s="193"/>
      <c r="GR80" s="193"/>
      <c r="GS80" s="193"/>
      <c r="GT80" s="193"/>
      <c r="GU80" s="193"/>
      <c r="GV80" s="193"/>
      <c r="GW80" s="193"/>
      <c r="GX80" s="193"/>
      <c r="GY80" s="193"/>
      <c r="GZ80" s="193"/>
      <c r="HA80" s="193"/>
      <c r="HB80" s="193"/>
      <c r="HC80" s="193"/>
      <c r="HD80" s="193"/>
      <c r="HE80" s="193"/>
      <c r="HF80" s="193"/>
      <c r="HG80" s="193"/>
      <c r="HH80" s="193"/>
      <c r="HI80" s="193"/>
      <c r="HJ80" s="193"/>
      <c r="HK80" s="193"/>
      <c r="HL80" s="193"/>
      <c r="HM80" s="193"/>
      <c r="HN80" s="193"/>
      <c r="HO80" s="193"/>
      <c r="HP80" s="193"/>
      <c r="HQ80" s="193"/>
      <c r="HR80" s="193"/>
      <c r="HS80" s="193"/>
      <c r="HT80" s="193"/>
      <c r="HU80" s="193"/>
      <c r="HV80" s="193"/>
      <c r="HW80" s="193"/>
      <c r="HX80" s="193"/>
      <c r="HY80" s="193"/>
      <c r="HZ80" s="193"/>
      <c r="IA80" s="193"/>
      <c r="IB80" s="193"/>
      <c r="IC80" s="193"/>
      <c r="ID80" s="193"/>
      <c r="IE80" s="193"/>
      <c r="IF80" s="193"/>
      <c r="IG80" s="193"/>
      <c r="IH80" s="193"/>
      <c r="II80" s="193"/>
      <c r="IJ80" s="193"/>
      <c r="IK80" s="193"/>
      <c r="IL80" s="193"/>
      <c r="IM80" s="193"/>
      <c r="IN80" s="193"/>
      <c r="IO80" s="193"/>
      <c r="IP80" s="193"/>
      <c r="IQ80" s="193"/>
      <c r="IR80" s="193"/>
      <c r="IS80" s="193"/>
      <c r="IT80" s="193"/>
      <c r="IU80" s="193"/>
      <c r="IV80" s="193"/>
    </row>
    <row r="81" spans="4:256" ht="15.75">
      <c r="D81" s="3014"/>
      <c r="E81" s="3228"/>
      <c r="F81" s="3015" t="s">
        <v>4884</v>
      </c>
      <c r="G81" s="3015"/>
      <c r="H81" s="3015"/>
      <c r="I81" s="197"/>
      <c r="J81" s="197"/>
      <c r="K81" s="197"/>
      <c r="L81" s="197"/>
      <c r="M81" s="197"/>
      <c r="N81" s="197"/>
      <c r="O81" s="469"/>
      <c r="P81" s="197"/>
      <c r="Q81" s="197"/>
      <c r="R81" s="197"/>
      <c r="S81" s="197"/>
      <c r="T81" s="197"/>
      <c r="U81" s="197"/>
      <c r="V81" s="3021"/>
      <c r="W81" s="3231"/>
      <c r="X81" s="3231"/>
      <c r="Y81" s="3231"/>
      <c r="Z81" s="3015"/>
      <c r="AA81" s="3943">
        <v>12478410</v>
      </c>
      <c r="AB81" s="3943">
        <v>14139240</v>
      </c>
      <c r="AC81" s="3943">
        <v>15866190</v>
      </c>
      <c r="AD81" s="3943">
        <v>17546160</v>
      </c>
      <c r="AE81" s="3943">
        <v>18999930</v>
      </c>
      <c r="AF81" s="3943">
        <v>20521560</v>
      </c>
      <c r="AG81" s="3943">
        <v>21883980</v>
      </c>
      <c r="AH81" s="3943">
        <v>23112420</v>
      </c>
      <c r="AI81" s="3943">
        <v>24350430</v>
      </c>
      <c r="AJ81" s="3943">
        <v>25570170</v>
      </c>
      <c r="AK81" s="3943">
        <v>26851008.127121367</v>
      </c>
      <c r="AL81" s="3943">
        <v>28196004.854200725</v>
      </c>
      <c r="AM81" s="3943">
        <v>29608373.956547696</v>
      </c>
      <c r="AN81" s="3943">
        <v>31091490.191035528</v>
      </c>
      <c r="AO81" s="3943">
        <v>32648897.359845836</v>
      </c>
      <c r="AP81" s="3943">
        <v>34284316.7781353</v>
      </c>
      <c r="AQ81" s="193"/>
      <c r="AR81" s="193"/>
      <c r="AS81" s="193"/>
      <c r="AT81" s="193"/>
      <c r="AU81" s="193"/>
      <c r="AV81" s="193"/>
      <c r="AW81" s="193"/>
      <c r="AX81" s="193"/>
      <c r="AY81" s="193"/>
      <c r="AZ81" s="193"/>
      <c r="BA81" s="193"/>
      <c r="BB81" s="193"/>
      <c r="BC81" s="193"/>
      <c r="BD81" s="193"/>
      <c r="BE81" s="193"/>
      <c r="BF81" s="193"/>
      <c r="BG81" s="193"/>
      <c r="BH81" s="193"/>
      <c r="BI81" s="193"/>
      <c r="BJ81" s="193"/>
      <c r="BK81" s="193"/>
      <c r="BL81" s="193"/>
      <c r="BM81" s="193"/>
      <c r="BN81" s="193"/>
      <c r="BO81" s="193"/>
      <c r="BP81" s="193"/>
      <c r="BQ81" s="193"/>
      <c r="BR81" s="193"/>
      <c r="BS81" s="193"/>
      <c r="BT81" s="193"/>
      <c r="BU81" s="193"/>
      <c r="BV81" s="193"/>
      <c r="BW81" s="193"/>
      <c r="BX81" s="193"/>
      <c r="BY81" s="193"/>
      <c r="BZ81" s="193"/>
      <c r="CA81" s="193"/>
      <c r="CB81" s="193"/>
      <c r="CC81" s="193"/>
      <c r="CD81" s="193"/>
      <c r="CE81" s="193"/>
      <c r="CF81" s="193"/>
      <c r="CG81" s="193"/>
      <c r="CH81" s="193"/>
      <c r="CI81" s="193"/>
      <c r="CJ81" s="193"/>
      <c r="CK81" s="193"/>
      <c r="CL81" s="193"/>
      <c r="CM81" s="193"/>
      <c r="CN81" s="193"/>
      <c r="CO81" s="193"/>
      <c r="CP81" s="193"/>
      <c r="CQ81" s="193"/>
      <c r="CR81" s="193"/>
      <c r="CS81" s="193"/>
      <c r="CT81" s="193"/>
      <c r="CU81" s="193"/>
      <c r="CV81" s="193"/>
      <c r="CW81" s="193"/>
      <c r="CX81" s="193"/>
      <c r="CY81" s="193"/>
      <c r="CZ81" s="193"/>
      <c r="DA81" s="193"/>
      <c r="DB81" s="193"/>
      <c r="DC81" s="193"/>
      <c r="DD81" s="193"/>
      <c r="DE81" s="193"/>
      <c r="DF81" s="193"/>
      <c r="DG81" s="193"/>
      <c r="DH81" s="193"/>
      <c r="DI81" s="193"/>
      <c r="DJ81" s="193"/>
      <c r="DK81" s="193"/>
      <c r="DL81" s="193"/>
      <c r="DM81" s="193"/>
      <c r="DN81" s="193"/>
      <c r="DO81" s="193"/>
      <c r="DP81" s="193"/>
      <c r="DQ81" s="193"/>
      <c r="DR81" s="193"/>
      <c r="DS81" s="193"/>
      <c r="DT81" s="193"/>
      <c r="DU81" s="193"/>
      <c r="DV81" s="193"/>
      <c r="DW81" s="193"/>
      <c r="DX81" s="193"/>
      <c r="DY81" s="193"/>
      <c r="DZ81" s="193"/>
      <c r="EA81" s="193"/>
      <c r="EB81" s="193"/>
      <c r="EC81" s="193"/>
      <c r="ED81" s="193"/>
      <c r="EE81" s="193"/>
      <c r="EF81" s="193"/>
      <c r="EG81" s="193"/>
      <c r="EH81" s="193"/>
      <c r="EI81" s="193"/>
      <c r="EJ81" s="193"/>
      <c r="EK81" s="193"/>
      <c r="EL81" s="193"/>
      <c r="EM81" s="193"/>
      <c r="EN81" s="193"/>
      <c r="EO81" s="193"/>
      <c r="EP81" s="193"/>
      <c r="EQ81" s="193"/>
      <c r="ER81" s="193"/>
      <c r="ES81" s="193"/>
      <c r="ET81" s="193"/>
      <c r="EU81" s="193"/>
      <c r="EV81" s="193"/>
      <c r="EW81" s="193"/>
      <c r="EX81" s="193"/>
      <c r="EY81" s="193"/>
      <c r="EZ81" s="193"/>
      <c r="FA81" s="193"/>
      <c r="FB81" s="193"/>
      <c r="FC81" s="193"/>
      <c r="FD81" s="193"/>
      <c r="FE81" s="193"/>
      <c r="FF81" s="193"/>
      <c r="FG81" s="193"/>
      <c r="FH81" s="193"/>
      <c r="FI81" s="193"/>
      <c r="FJ81" s="193"/>
      <c r="FK81" s="193"/>
      <c r="FL81" s="193"/>
      <c r="FM81" s="193"/>
      <c r="FN81" s="193"/>
      <c r="FO81" s="193"/>
      <c r="FP81" s="193"/>
      <c r="FQ81" s="193"/>
      <c r="FR81" s="193"/>
      <c r="FS81" s="193"/>
      <c r="FT81" s="193"/>
      <c r="FU81" s="193"/>
      <c r="FV81" s="193"/>
      <c r="FW81" s="193"/>
      <c r="FX81" s="193"/>
      <c r="FY81" s="193"/>
      <c r="FZ81" s="193"/>
      <c r="GA81" s="193"/>
      <c r="GB81" s="193"/>
      <c r="GC81" s="193"/>
      <c r="GD81" s="193"/>
      <c r="GE81" s="193"/>
      <c r="GF81" s="193"/>
      <c r="GG81" s="193"/>
      <c r="GH81" s="193"/>
      <c r="GI81" s="193"/>
      <c r="GJ81" s="193"/>
      <c r="GK81" s="193"/>
      <c r="GL81" s="193"/>
      <c r="GM81" s="193"/>
      <c r="GN81" s="193"/>
      <c r="GO81" s="193"/>
      <c r="GP81" s="193"/>
      <c r="GQ81" s="193"/>
      <c r="GR81" s="193"/>
      <c r="GS81" s="193"/>
      <c r="GT81" s="193"/>
      <c r="GU81" s="193"/>
      <c r="GV81" s="193"/>
      <c r="GW81" s="193"/>
      <c r="GX81" s="193"/>
      <c r="GY81" s="193"/>
      <c r="GZ81" s="193"/>
      <c r="HA81" s="193"/>
      <c r="HB81" s="193"/>
      <c r="HC81" s="193"/>
      <c r="HD81" s="193"/>
      <c r="HE81" s="193"/>
      <c r="HF81" s="193"/>
      <c r="HG81" s="193"/>
      <c r="HH81" s="193"/>
      <c r="HI81" s="193"/>
      <c r="HJ81" s="193"/>
      <c r="HK81" s="193"/>
      <c r="HL81" s="193"/>
      <c r="HM81" s="193"/>
      <c r="HN81" s="193"/>
      <c r="HO81" s="193"/>
      <c r="HP81" s="193"/>
      <c r="HQ81" s="193"/>
      <c r="HR81" s="193"/>
      <c r="HS81" s="193"/>
      <c r="HT81" s="193"/>
      <c r="HU81" s="193"/>
      <c r="HV81" s="193"/>
      <c r="HW81" s="193"/>
      <c r="HX81" s="193"/>
      <c r="HY81" s="193"/>
      <c r="HZ81" s="193"/>
      <c r="IA81" s="193"/>
      <c r="IB81" s="193"/>
      <c r="IC81" s="193"/>
      <c r="ID81" s="193"/>
      <c r="IE81" s="193"/>
      <c r="IF81" s="193"/>
      <c r="IG81" s="193"/>
      <c r="IH81" s="193"/>
      <c r="II81" s="193"/>
      <c r="IJ81" s="193"/>
      <c r="IK81" s="193"/>
      <c r="IL81" s="193"/>
      <c r="IM81" s="193"/>
      <c r="IN81" s="193"/>
      <c r="IO81" s="193"/>
      <c r="IP81" s="193"/>
      <c r="IQ81" s="193"/>
      <c r="IR81" s="193"/>
      <c r="IS81" s="193"/>
      <c r="IT81" s="193"/>
      <c r="IU81" s="193"/>
      <c r="IV81" s="193"/>
    </row>
    <row r="82" spans="4:256" ht="15.75">
      <c r="D82" s="3014"/>
      <c r="E82" s="3228"/>
      <c r="F82" s="3015" t="s">
        <v>4881</v>
      </c>
      <c r="G82" s="3015"/>
      <c r="H82" s="3015"/>
      <c r="I82" s="197"/>
      <c r="J82" s="197"/>
      <c r="K82" s="197"/>
      <c r="L82" s="197"/>
      <c r="M82" s="197"/>
      <c r="N82" s="197"/>
      <c r="O82" s="469"/>
      <c r="P82" s="197"/>
      <c r="Q82" s="197"/>
      <c r="R82" s="197"/>
      <c r="S82" s="197"/>
      <c r="T82" s="197"/>
      <c r="U82" s="197"/>
      <c r="V82" s="3021"/>
      <c r="W82" s="3231"/>
      <c r="X82" s="3231"/>
      <c r="Y82" s="3231"/>
      <c r="Z82" s="3015"/>
      <c r="AA82" s="3943">
        <v>13149180</v>
      </c>
      <c r="AB82" s="3943">
        <v>5954280</v>
      </c>
      <c r="AC82" s="3943">
        <v>4768470</v>
      </c>
      <c r="AD82" s="3943">
        <v>3648780</v>
      </c>
      <c r="AE82" s="3943">
        <v>2770950</v>
      </c>
      <c r="AF82" s="3943">
        <v>1843530</v>
      </c>
      <c r="AG82" s="3943">
        <v>1095330</v>
      </c>
      <c r="AH82" s="3943">
        <v>500250</v>
      </c>
      <c r="AI82" s="3943">
        <v>-82650</v>
      </c>
      <c r="AJ82" s="3943">
        <v>-628140</v>
      </c>
      <c r="AK82" s="3943">
        <v>-1173630</v>
      </c>
      <c r="AL82" s="3943">
        <v>-1719120</v>
      </c>
      <c r="AM82" s="3943">
        <v>-2264610</v>
      </c>
      <c r="AN82" s="3943">
        <v>-2810100</v>
      </c>
      <c r="AO82" s="3943">
        <v>-3355590</v>
      </c>
      <c r="AP82" s="3943">
        <v>-3901080</v>
      </c>
      <c r="AQ82" s="193"/>
      <c r="AR82" s="193"/>
      <c r="AS82" s="193"/>
      <c r="AT82" s="193"/>
      <c r="AU82" s="193"/>
      <c r="AV82" s="193"/>
      <c r="AW82" s="193"/>
      <c r="AX82" s="193"/>
      <c r="AY82" s="193"/>
      <c r="AZ82" s="193"/>
      <c r="BA82" s="193"/>
      <c r="BB82" s="193"/>
      <c r="BC82" s="193"/>
      <c r="BD82" s="193"/>
      <c r="BE82" s="193"/>
      <c r="BF82" s="193"/>
      <c r="BG82" s="193"/>
      <c r="BH82" s="193"/>
      <c r="BI82" s="193"/>
      <c r="BJ82" s="193"/>
      <c r="BK82" s="193"/>
      <c r="BL82" s="193"/>
      <c r="BM82" s="193"/>
      <c r="BN82" s="193"/>
      <c r="BO82" s="193"/>
      <c r="BP82" s="193"/>
      <c r="BQ82" s="193"/>
      <c r="BR82" s="193"/>
      <c r="BS82" s="193"/>
      <c r="BT82" s="193"/>
      <c r="BU82" s="193"/>
      <c r="BV82" s="193"/>
      <c r="BW82" s="193"/>
      <c r="BX82" s="193"/>
      <c r="BY82" s="193"/>
      <c r="BZ82" s="193"/>
      <c r="CA82" s="193"/>
      <c r="CB82" s="193"/>
      <c r="CC82" s="193"/>
      <c r="CD82" s="193"/>
      <c r="CE82" s="193"/>
      <c r="CF82" s="193"/>
      <c r="CG82" s="193"/>
      <c r="CH82" s="193"/>
      <c r="CI82" s="193"/>
      <c r="CJ82" s="193"/>
      <c r="CK82" s="193"/>
      <c r="CL82" s="193"/>
      <c r="CM82" s="193"/>
      <c r="CN82" s="193"/>
      <c r="CO82" s="193"/>
      <c r="CP82" s="193"/>
      <c r="CQ82" s="193"/>
      <c r="CR82" s="193"/>
      <c r="CS82" s="193"/>
      <c r="CT82" s="193"/>
      <c r="CU82" s="193"/>
      <c r="CV82" s="193"/>
      <c r="CW82" s="193"/>
      <c r="CX82" s="193"/>
      <c r="CY82" s="193"/>
      <c r="CZ82" s="193"/>
      <c r="DA82" s="193"/>
      <c r="DB82" s="193"/>
      <c r="DC82" s="193"/>
      <c r="DD82" s="193"/>
      <c r="DE82" s="193"/>
      <c r="DF82" s="193"/>
      <c r="DG82" s="193"/>
      <c r="DH82" s="193"/>
      <c r="DI82" s="193"/>
      <c r="DJ82" s="193"/>
      <c r="DK82" s="193"/>
      <c r="DL82" s="193"/>
      <c r="DM82" s="193"/>
      <c r="DN82" s="193"/>
      <c r="DO82" s="193"/>
      <c r="DP82" s="193"/>
      <c r="DQ82" s="193"/>
      <c r="DR82" s="193"/>
      <c r="DS82" s="193"/>
      <c r="DT82" s="193"/>
      <c r="DU82" s="193"/>
      <c r="DV82" s="193"/>
      <c r="DW82" s="193"/>
      <c r="DX82" s="193"/>
      <c r="DY82" s="193"/>
      <c r="DZ82" s="193"/>
      <c r="EA82" s="193"/>
      <c r="EB82" s="193"/>
      <c r="EC82" s="193"/>
      <c r="ED82" s="193"/>
      <c r="EE82" s="193"/>
      <c r="EF82" s="193"/>
      <c r="EG82" s="193"/>
      <c r="EH82" s="193"/>
      <c r="EI82" s="193"/>
      <c r="EJ82" s="193"/>
      <c r="EK82" s="193"/>
      <c r="EL82" s="193"/>
      <c r="EM82" s="193"/>
      <c r="EN82" s="193"/>
      <c r="EO82" s="193"/>
      <c r="EP82" s="193"/>
      <c r="EQ82" s="193"/>
      <c r="ER82" s="193"/>
      <c r="ES82" s="193"/>
      <c r="ET82" s="193"/>
      <c r="EU82" s="193"/>
      <c r="EV82" s="193"/>
      <c r="EW82" s="193"/>
      <c r="EX82" s="193"/>
      <c r="EY82" s="193"/>
      <c r="EZ82" s="193"/>
      <c r="FA82" s="193"/>
      <c r="FB82" s="193"/>
      <c r="FC82" s="193"/>
      <c r="FD82" s="193"/>
      <c r="FE82" s="193"/>
      <c r="FF82" s="193"/>
      <c r="FG82" s="193"/>
      <c r="FH82" s="193"/>
      <c r="FI82" s="193"/>
      <c r="FJ82" s="193"/>
      <c r="FK82" s="193"/>
      <c r="FL82" s="193"/>
      <c r="FM82" s="193"/>
      <c r="FN82" s="193"/>
      <c r="FO82" s="193"/>
      <c r="FP82" s="193"/>
      <c r="FQ82" s="193"/>
      <c r="FR82" s="193"/>
      <c r="FS82" s="193"/>
      <c r="FT82" s="193"/>
      <c r="FU82" s="193"/>
      <c r="FV82" s="193"/>
      <c r="FW82" s="193"/>
      <c r="FX82" s="193"/>
      <c r="FY82" s="193"/>
      <c r="FZ82" s="193"/>
      <c r="GA82" s="193"/>
      <c r="GB82" s="193"/>
      <c r="GC82" s="193"/>
      <c r="GD82" s="193"/>
      <c r="GE82" s="193"/>
      <c r="GF82" s="193"/>
      <c r="GG82" s="193"/>
      <c r="GH82" s="193"/>
      <c r="GI82" s="193"/>
      <c r="GJ82" s="193"/>
      <c r="GK82" s="193"/>
      <c r="GL82" s="193"/>
      <c r="GM82" s="193"/>
      <c r="GN82" s="193"/>
      <c r="GO82" s="193"/>
      <c r="GP82" s="193"/>
      <c r="GQ82" s="193"/>
      <c r="GR82" s="193"/>
      <c r="GS82" s="193"/>
      <c r="GT82" s="193"/>
      <c r="GU82" s="193"/>
      <c r="GV82" s="193"/>
      <c r="GW82" s="193"/>
      <c r="GX82" s="193"/>
      <c r="GY82" s="193"/>
      <c r="GZ82" s="193"/>
      <c r="HA82" s="193"/>
      <c r="HB82" s="193"/>
      <c r="HC82" s="193"/>
      <c r="HD82" s="193"/>
      <c r="HE82" s="193"/>
      <c r="HF82" s="193"/>
      <c r="HG82" s="193"/>
      <c r="HH82" s="193"/>
      <c r="HI82" s="193"/>
      <c r="HJ82" s="193"/>
      <c r="HK82" s="193"/>
      <c r="HL82" s="193"/>
      <c r="HM82" s="193"/>
      <c r="HN82" s="193"/>
      <c r="HO82" s="193"/>
      <c r="HP82" s="193"/>
      <c r="HQ82" s="193"/>
      <c r="HR82" s="193"/>
      <c r="HS82" s="193"/>
      <c r="HT82" s="193"/>
      <c r="HU82" s="193"/>
      <c r="HV82" s="193"/>
      <c r="HW82" s="193"/>
      <c r="HX82" s="193"/>
      <c r="HY82" s="193"/>
      <c r="HZ82" s="193"/>
      <c r="IA82" s="193"/>
      <c r="IB82" s="193"/>
      <c r="IC82" s="193"/>
      <c r="ID82" s="193"/>
      <c r="IE82" s="193"/>
      <c r="IF82" s="193"/>
      <c r="IG82" s="193"/>
      <c r="IH82" s="193"/>
      <c r="II82" s="193"/>
      <c r="IJ82" s="193"/>
      <c r="IK82" s="193"/>
      <c r="IL82" s="193"/>
      <c r="IM82" s="193"/>
      <c r="IN82" s="193"/>
      <c r="IO82" s="193"/>
      <c r="IP82" s="193"/>
      <c r="IQ82" s="193"/>
      <c r="IR82" s="193"/>
      <c r="IS82" s="193"/>
      <c r="IT82" s="193"/>
      <c r="IU82" s="193"/>
      <c r="IV82" s="193"/>
    </row>
    <row r="83" spans="4:256" ht="15.6" customHeight="1">
      <c r="D83" s="3014"/>
      <c r="E83" s="3014"/>
      <c r="F83" s="3228" t="s">
        <v>2298</v>
      </c>
      <c r="G83" s="3015"/>
      <c r="H83" s="3015"/>
      <c r="I83" s="197"/>
      <c r="J83" s="197"/>
      <c r="K83" s="197"/>
      <c r="L83" s="197"/>
      <c r="M83" s="197"/>
      <c r="N83" s="197"/>
      <c r="O83" s="469"/>
      <c r="P83" s="197"/>
      <c r="Q83" s="197"/>
      <c r="R83" s="197"/>
      <c r="S83" s="197"/>
      <c r="U83" s="197"/>
      <c r="V83" s="3021"/>
      <c r="W83" s="3015"/>
      <c r="X83" s="3015"/>
      <c r="Y83" s="3015"/>
      <c r="Z83" s="3015"/>
      <c r="AA83" s="3941">
        <v>25627590</v>
      </c>
      <c r="AB83" s="3941">
        <v>20093520</v>
      </c>
      <c r="AC83" s="3941">
        <v>20634660</v>
      </c>
      <c r="AD83" s="3941">
        <v>21194940</v>
      </c>
      <c r="AE83" s="3941">
        <v>21770880</v>
      </c>
      <c r="AF83" s="3941">
        <v>22365090</v>
      </c>
      <c r="AG83" s="3941">
        <v>22979310</v>
      </c>
      <c r="AH83" s="3941">
        <v>23612670</v>
      </c>
      <c r="AI83" s="3941">
        <v>24267780</v>
      </c>
      <c r="AJ83" s="3941">
        <v>24942030</v>
      </c>
      <c r="AK83" s="3941">
        <v>25677378.127121367</v>
      </c>
      <c r="AL83" s="3941">
        <v>26476884.854200725</v>
      </c>
      <c r="AM83" s="3941">
        <v>27343763.956547696</v>
      </c>
      <c r="AN83" s="3941">
        <v>28281390.191035528</v>
      </c>
      <c r="AO83" s="3941">
        <v>29293307.359845836</v>
      </c>
      <c r="AP83" s="3941">
        <v>30383236.7781353</v>
      </c>
      <c r="AQ83" s="193"/>
      <c r="AR83" s="193"/>
      <c r="AS83" s="193"/>
      <c r="AT83" s="193"/>
      <c r="AU83" s="193"/>
      <c r="AV83" s="193"/>
      <c r="AW83" s="193"/>
      <c r="AX83" s="193"/>
      <c r="AY83" s="193"/>
      <c r="AZ83" s="193"/>
      <c r="BA83" s="193"/>
      <c r="BB83" s="193"/>
      <c r="BC83" s="193"/>
      <c r="BD83" s="193"/>
      <c r="BE83" s="193"/>
      <c r="BF83" s="193"/>
      <c r="BG83" s="193"/>
      <c r="BH83" s="193"/>
      <c r="BI83" s="193"/>
      <c r="BJ83" s="193"/>
      <c r="BK83" s="193"/>
      <c r="BL83" s="193"/>
      <c r="BM83" s="193"/>
      <c r="BN83" s="193"/>
      <c r="BO83" s="193"/>
      <c r="BP83" s="193"/>
      <c r="BQ83" s="193"/>
      <c r="BR83" s="193"/>
      <c r="BS83" s="193"/>
      <c r="BT83" s="193"/>
      <c r="BU83" s="193"/>
      <c r="BV83" s="193"/>
      <c r="BW83" s="193"/>
      <c r="BX83" s="193"/>
      <c r="BY83" s="193"/>
      <c r="BZ83" s="193"/>
      <c r="CA83" s="193"/>
      <c r="CB83" s="193"/>
      <c r="CC83" s="193"/>
      <c r="CD83" s="193"/>
      <c r="CE83" s="193"/>
      <c r="CF83" s="193"/>
      <c r="CG83" s="193"/>
      <c r="CH83" s="193"/>
      <c r="CI83" s="193"/>
      <c r="CJ83" s="193"/>
      <c r="CK83" s="193"/>
      <c r="CL83" s="193"/>
      <c r="CM83" s="193"/>
      <c r="CN83" s="193"/>
      <c r="CO83" s="193"/>
      <c r="CP83" s="193"/>
      <c r="CQ83" s="193"/>
      <c r="CR83" s="193"/>
      <c r="CS83" s="193"/>
      <c r="CT83" s="193"/>
      <c r="CU83" s="193"/>
      <c r="CV83" s="193"/>
      <c r="CW83" s="193"/>
      <c r="CX83" s="193"/>
      <c r="CY83" s="193"/>
      <c r="CZ83" s="193"/>
      <c r="DA83" s="193"/>
      <c r="DB83" s="193"/>
      <c r="DC83" s="193"/>
      <c r="DD83" s="193"/>
      <c r="DE83" s="193"/>
      <c r="DF83" s="193"/>
      <c r="DG83" s="193"/>
      <c r="DH83" s="193"/>
      <c r="DI83" s="193"/>
      <c r="DJ83" s="193"/>
      <c r="DK83" s="193"/>
      <c r="DL83" s="193"/>
      <c r="DM83" s="193"/>
      <c r="DN83" s="193"/>
      <c r="DO83" s="193"/>
      <c r="DP83" s="193"/>
      <c r="DQ83" s="193"/>
      <c r="DR83" s="193"/>
      <c r="DS83" s="193"/>
      <c r="DT83" s="193"/>
      <c r="DU83" s="193"/>
      <c r="DV83" s="193"/>
      <c r="DW83" s="193"/>
      <c r="DX83" s="193"/>
      <c r="DY83" s="193"/>
      <c r="DZ83" s="193"/>
      <c r="EA83" s="193"/>
      <c r="EB83" s="193"/>
      <c r="EC83" s="193"/>
      <c r="ED83" s="193"/>
      <c r="EE83" s="193"/>
      <c r="EF83" s="193"/>
      <c r="EG83" s="193"/>
      <c r="EH83" s="193"/>
      <c r="EI83" s="193"/>
      <c r="EJ83" s="193"/>
      <c r="EK83" s="193"/>
      <c r="EL83" s="193"/>
      <c r="EM83" s="193"/>
      <c r="EN83" s="193"/>
      <c r="EO83" s="193"/>
      <c r="EP83" s="193"/>
      <c r="EQ83" s="193"/>
      <c r="ER83" s="193"/>
      <c r="ES83" s="193"/>
      <c r="ET83" s="193"/>
      <c r="EU83" s="193"/>
      <c r="EV83" s="193"/>
      <c r="EW83" s="193"/>
      <c r="EX83" s="193"/>
      <c r="EY83" s="193"/>
      <c r="EZ83" s="193"/>
      <c r="FA83" s="193"/>
      <c r="FB83" s="193"/>
      <c r="FC83" s="193"/>
      <c r="FD83" s="193"/>
      <c r="FE83" s="193"/>
      <c r="FF83" s="193"/>
      <c r="FG83" s="193"/>
      <c r="FH83" s="193"/>
      <c r="FI83" s="193"/>
      <c r="FJ83" s="193"/>
      <c r="FK83" s="193"/>
      <c r="FL83" s="193"/>
      <c r="FM83" s="193"/>
      <c r="FN83" s="193"/>
      <c r="FO83" s="193"/>
      <c r="FP83" s="193"/>
      <c r="FQ83" s="193"/>
      <c r="FR83" s="193"/>
      <c r="FS83" s="193"/>
      <c r="FT83" s="193"/>
      <c r="FU83" s="193"/>
      <c r="FV83" s="193"/>
      <c r="FW83" s="193"/>
      <c r="FX83" s="193"/>
      <c r="FY83" s="193"/>
      <c r="FZ83" s="193"/>
      <c r="GA83" s="193"/>
      <c r="GB83" s="193"/>
      <c r="GC83" s="193"/>
      <c r="GD83" s="193"/>
      <c r="GE83" s="193"/>
      <c r="GF83" s="193"/>
      <c r="GG83" s="193"/>
      <c r="GH83" s="193"/>
      <c r="GI83" s="193"/>
      <c r="GJ83" s="193"/>
      <c r="GK83" s="193"/>
      <c r="GL83" s="193"/>
      <c r="GM83" s="193"/>
      <c r="GN83" s="193"/>
      <c r="GO83" s="193"/>
      <c r="GP83" s="193"/>
      <c r="GQ83" s="193"/>
      <c r="GR83" s="193"/>
      <c r="GS83" s="193"/>
      <c r="GT83" s="193"/>
      <c r="GU83" s="193"/>
      <c r="GV83" s="193"/>
      <c r="GW83" s="193"/>
      <c r="GX83" s="193"/>
      <c r="GY83" s="193"/>
      <c r="GZ83" s="193"/>
      <c r="HA83" s="193"/>
      <c r="HB83" s="193"/>
      <c r="HC83" s="193"/>
      <c r="HD83" s="193"/>
      <c r="HE83" s="193"/>
      <c r="HF83" s="193"/>
      <c r="HG83" s="193"/>
      <c r="HH83" s="193"/>
      <c r="HI83" s="193"/>
      <c r="HJ83" s="193"/>
      <c r="HK83" s="193"/>
      <c r="HL83" s="193"/>
      <c r="HM83" s="193"/>
      <c r="HN83" s="193"/>
      <c r="HO83" s="193"/>
      <c r="HP83" s="193"/>
      <c r="HQ83" s="193"/>
      <c r="HR83" s="193"/>
      <c r="HS83" s="193"/>
      <c r="HT83" s="193"/>
      <c r="HU83" s="193"/>
      <c r="HV83" s="193"/>
      <c r="HW83" s="193"/>
      <c r="HX83" s="193"/>
      <c r="HY83" s="193"/>
      <c r="HZ83" s="193"/>
      <c r="IA83" s="193"/>
      <c r="IB83" s="193"/>
      <c r="IC83" s="193"/>
      <c r="ID83" s="193"/>
      <c r="IE83" s="193"/>
      <c r="IF83" s="193"/>
      <c r="IG83" s="193"/>
      <c r="IH83" s="193"/>
      <c r="II83" s="193"/>
      <c r="IJ83" s="193"/>
      <c r="IK83" s="193"/>
      <c r="IL83" s="193"/>
      <c r="IM83" s="193"/>
      <c r="IN83" s="193"/>
      <c r="IO83" s="193"/>
      <c r="IP83" s="193"/>
      <c r="IQ83" s="193"/>
      <c r="IR83" s="193"/>
      <c r="IS83" s="193"/>
      <c r="IT83" s="193"/>
      <c r="IU83" s="193"/>
      <c r="IV83" s="193"/>
    </row>
    <row r="84" spans="4:256" ht="15.6" customHeight="1">
      <c r="D84" s="3014"/>
      <c r="E84" s="3014"/>
      <c r="F84" s="3228"/>
      <c r="G84" s="3015"/>
      <c r="H84" s="3015"/>
      <c r="I84" s="197"/>
      <c r="J84" s="197"/>
      <c r="K84" s="197"/>
      <c r="L84" s="197"/>
      <c r="M84" s="197"/>
      <c r="N84" s="197"/>
      <c r="O84" s="469"/>
      <c r="P84" s="197"/>
      <c r="Q84" s="197"/>
      <c r="R84" s="197"/>
      <c r="S84" s="197"/>
      <c r="U84" s="197"/>
      <c r="V84" s="3021"/>
      <c r="W84" s="3015"/>
      <c r="X84" s="3015"/>
      <c r="Y84" s="3015"/>
      <c r="Z84" s="3941"/>
      <c r="AA84" s="3941"/>
      <c r="AB84" s="3941"/>
      <c r="AC84" s="3941"/>
      <c r="AD84" s="3941"/>
      <c r="AE84" s="3941"/>
      <c r="AF84" s="3941"/>
      <c r="AG84" s="3941"/>
      <c r="AH84" s="3941"/>
      <c r="AI84" s="3941"/>
      <c r="AJ84" s="3941"/>
      <c r="AK84" s="3941"/>
      <c r="AL84" s="3941"/>
      <c r="AM84" s="3941"/>
      <c r="AN84" s="3941"/>
      <c r="AO84" s="3941"/>
      <c r="AP84" s="3941"/>
      <c r="AQ84" s="193"/>
      <c r="AR84" s="193"/>
      <c r="AS84" s="193"/>
      <c r="AT84" s="193"/>
      <c r="AU84" s="193"/>
      <c r="AV84" s="193"/>
      <c r="AW84" s="193"/>
      <c r="AX84" s="193"/>
      <c r="AY84" s="193"/>
      <c r="AZ84" s="193"/>
      <c r="BA84" s="193"/>
      <c r="BB84" s="193"/>
      <c r="BC84" s="193"/>
      <c r="BD84" s="193"/>
      <c r="BE84" s="193"/>
      <c r="BF84" s="193"/>
      <c r="BG84" s="193"/>
      <c r="BH84" s="193"/>
      <c r="BI84" s="193"/>
      <c r="BJ84" s="193"/>
      <c r="BK84" s="193"/>
      <c r="BL84" s="193"/>
      <c r="BM84" s="193"/>
      <c r="BN84" s="193"/>
      <c r="BO84" s="193"/>
      <c r="BP84" s="193"/>
      <c r="BQ84" s="193"/>
      <c r="BR84" s="193"/>
      <c r="BS84" s="193"/>
      <c r="BT84" s="193"/>
      <c r="BU84" s="193"/>
      <c r="BV84" s="193"/>
      <c r="BW84" s="193"/>
      <c r="BX84" s="193"/>
      <c r="BY84" s="193"/>
      <c r="BZ84" s="193"/>
      <c r="CA84" s="193"/>
      <c r="CB84" s="193"/>
      <c r="CC84" s="193"/>
      <c r="CD84" s="193"/>
      <c r="CE84" s="193"/>
      <c r="CF84" s="193"/>
      <c r="CG84" s="193"/>
      <c r="CH84" s="193"/>
      <c r="CI84" s="193"/>
      <c r="CJ84" s="193"/>
      <c r="CK84" s="193"/>
      <c r="CL84" s="193"/>
      <c r="CM84" s="193"/>
      <c r="CN84" s="193"/>
      <c r="CO84" s="193"/>
      <c r="CP84" s="193"/>
      <c r="CQ84" s="193"/>
      <c r="CR84" s="193"/>
      <c r="CS84" s="193"/>
      <c r="CT84" s="193"/>
      <c r="CU84" s="193"/>
      <c r="CV84" s="193"/>
      <c r="CW84" s="193"/>
      <c r="CX84" s="193"/>
      <c r="CY84" s="193"/>
      <c r="CZ84" s="193"/>
      <c r="DA84" s="193"/>
      <c r="DB84" s="193"/>
      <c r="DC84" s="193"/>
      <c r="DD84" s="193"/>
      <c r="DE84" s="193"/>
      <c r="DF84" s="193"/>
      <c r="DG84" s="193"/>
      <c r="DH84" s="193"/>
      <c r="DI84" s="193"/>
      <c r="DJ84" s="193"/>
      <c r="DK84" s="193"/>
      <c r="DL84" s="193"/>
      <c r="DM84" s="193"/>
      <c r="DN84" s="193"/>
      <c r="DO84" s="193"/>
      <c r="DP84" s="193"/>
      <c r="DQ84" s="193"/>
      <c r="DR84" s="193"/>
      <c r="DS84" s="193"/>
      <c r="DT84" s="193"/>
      <c r="DU84" s="193"/>
      <c r="DV84" s="193"/>
      <c r="DW84" s="193"/>
      <c r="DX84" s="193"/>
      <c r="DY84" s="193"/>
      <c r="DZ84" s="193"/>
      <c r="EA84" s="193"/>
      <c r="EB84" s="193"/>
      <c r="EC84" s="193"/>
      <c r="ED84" s="193"/>
      <c r="EE84" s="193"/>
      <c r="EF84" s="193"/>
      <c r="EG84" s="193"/>
      <c r="EH84" s="193"/>
      <c r="EI84" s="193"/>
      <c r="EJ84" s="193"/>
      <c r="EK84" s="193"/>
      <c r="EL84" s="193"/>
      <c r="EM84" s="193"/>
      <c r="EN84" s="193"/>
      <c r="EO84" s="193"/>
      <c r="EP84" s="193"/>
      <c r="EQ84" s="193"/>
      <c r="ER84" s="193"/>
      <c r="ES84" s="193"/>
      <c r="ET84" s="193"/>
      <c r="EU84" s="193"/>
      <c r="EV84" s="193"/>
      <c r="EW84" s="193"/>
      <c r="EX84" s="193"/>
      <c r="EY84" s="193"/>
      <c r="EZ84" s="193"/>
      <c r="FA84" s="193"/>
      <c r="FB84" s="193"/>
      <c r="FC84" s="193"/>
      <c r="FD84" s="193"/>
      <c r="FE84" s="193"/>
      <c r="FF84" s="193"/>
      <c r="FG84" s="193"/>
      <c r="FH84" s="193"/>
      <c r="FI84" s="193"/>
      <c r="FJ84" s="193"/>
      <c r="FK84" s="193"/>
      <c r="FL84" s="193"/>
      <c r="FM84" s="193"/>
      <c r="FN84" s="193"/>
      <c r="FO84" s="193"/>
      <c r="FP84" s="193"/>
      <c r="FQ84" s="193"/>
      <c r="FR84" s="193"/>
      <c r="FS84" s="193"/>
      <c r="FT84" s="193"/>
      <c r="FU84" s="193"/>
      <c r="FV84" s="193"/>
      <c r="FW84" s="193"/>
      <c r="FX84" s="193"/>
      <c r="FY84" s="193"/>
      <c r="FZ84" s="193"/>
      <c r="GA84" s="193"/>
      <c r="GB84" s="193"/>
      <c r="GC84" s="193"/>
      <c r="GD84" s="193"/>
      <c r="GE84" s="193"/>
      <c r="GF84" s="193"/>
      <c r="GG84" s="193"/>
      <c r="GH84" s="193"/>
      <c r="GI84" s="193"/>
      <c r="GJ84" s="193"/>
      <c r="GK84" s="193"/>
      <c r="GL84" s="193"/>
      <c r="GM84" s="193"/>
      <c r="GN84" s="193"/>
      <c r="GO84" s="193"/>
      <c r="GP84" s="193"/>
      <c r="GQ84" s="193"/>
      <c r="GR84" s="193"/>
      <c r="GS84" s="193"/>
      <c r="GT84" s="193"/>
      <c r="GU84" s="193"/>
      <c r="GV84" s="193"/>
      <c r="GW84" s="193"/>
      <c r="GX84" s="193"/>
      <c r="GY84" s="193"/>
      <c r="GZ84" s="193"/>
      <c r="HA84" s="193"/>
      <c r="HB84" s="193"/>
      <c r="HC84" s="193"/>
      <c r="HD84" s="193"/>
      <c r="HE84" s="193"/>
      <c r="HF84" s="193"/>
      <c r="HG84" s="193"/>
      <c r="HH84" s="193"/>
      <c r="HI84" s="193"/>
      <c r="HJ84" s="193"/>
      <c r="HK84" s="193"/>
      <c r="HL84" s="193"/>
      <c r="HM84" s="193"/>
      <c r="HN84" s="193"/>
      <c r="HO84" s="193"/>
      <c r="HP84" s="193"/>
      <c r="HQ84" s="193"/>
      <c r="HR84" s="193"/>
      <c r="HS84" s="193"/>
      <c r="HT84" s="193"/>
      <c r="HU84" s="193"/>
      <c r="HV84" s="193"/>
      <c r="HW84" s="193"/>
      <c r="HX84" s="193"/>
      <c r="HY84" s="193"/>
      <c r="HZ84" s="193"/>
      <c r="IA84" s="193"/>
      <c r="IB84" s="193"/>
      <c r="IC84" s="193"/>
      <c r="ID84" s="193"/>
      <c r="IE84" s="193"/>
      <c r="IF84" s="193"/>
      <c r="IG84" s="193"/>
      <c r="IH84" s="193"/>
      <c r="II84" s="193"/>
      <c r="IJ84" s="193"/>
      <c r="IK84" s="193"/>
      <c r="IL84" s="193"/>
      <c r="IM84" s="193"/>
      <c r="IN84" s="193"/>
      <c r="IO84" s="193"/>
      <c r="IP84" s="193"/>
      <c r="IQ84" s="193"/>
      <c r="IR84" s="193"/>
      <c r="IS84" s="193"/>
      <c r="IT84" s="193"/>
      <c r="IU84" s="193"/>
      <c r="IV84" s="193"/>
    </row>
    <row r="85" spans="4:256" ht="15.6" customHeight="1">
      <c r="D85" s="3014" t="s">
        <v>3018</v>
      </c>
      <c r="E85" s="3015"/>
      <c r="F85" s="3015"/>
      <c r="G85" s="3015"/>
      <c r="H85" s="3015"/>
      <c r="I85" s="197"/>
      <c r="J85" s="197"/>
      <c r="K85" s="197"/>
      <c r="L85" s="197"/>
      <c r="M85" s="197"/>
      <c r="N85" s="197"/>
      <c r="O85" s="469"/>
      <c r="P85" s="197"/>
      <c r="Q85" s="197"/>
      <c r="R85" s="197"/>
      <c r="S85" s="197"/>
      <c r="T85" s="197"/>
      <c r="U85" s="197"/>
      <c r="V85" s="3015"/>
      <c r="W85" s="3015"/>
      <c r="X85" s="3015"/>
      <c r="Y85" s="3015"/>
      <c r="Z85" s="3015"/>
      <c r="AA85" s="3015"/>
      <c r="AB85" s="3015"/>
      <c r="AC85" s="3015"/>
      <c r="AD85" s="3015"/>
      <c r="AE85" s="3015"/>
      <c r="AF85" s="3015"/>
      <c r="AG85" s="3015"/>
      <c r="AH85" s="3015"/>
      <c r="AJ85" s="3015"/>
      <c r="AK85" s="3015"/>
      <c r="AL85" s="3015"/>
      <c r="AM85" s="3015"/>
      <c r="AN85" s="3015"/>
      <c r="AO85" s="3015"/>
      <c r="AP85" s="3015"/>
      <c r="AQ85" s="193"/>
      <c r="AR85" s="193"/>
      <c r="AS85" s="193"/>
      <c r="AT85" s="193"/>
      <c r="AU85" s="193"/>
      <c r="AV85" s="193"/>
      <c r="AW85" s="193"/>
      <c r="AX85" s="193"/>
      <c r="AY85" s="193"/>
      <c r="AZ85" s="193"/>
      <c r="BA85" s="193"/>
      <c r="BB85" s="193"/>
      <c r="BC85" s="193"/>
      <c r="BD85" s="193"/>
      <c r="BE85" s="193"/>
      <c r="BF85" s="193"/>
      <c r="BG85" s="193"/>
      <c r="BH85" s="193"/>
      <c r="BI85" s="193"/>
      <c r="BJ85" s="193"/>
      <c r="BK85" s="193"/>
      <c r="BL85" s="193"/>
      <c r="BM85" s="193"/>
      <c r="BN85" s="193"/>
      <c r="BO85" s="193"/>
      <c r="BP85" s="193"/>
      <c r="BQ85" s="193"/>
      <c r="BR85" s="193"/>
      <c r="BS85" s="193"/>
      <c r="BT85" s="193"/>
      <c r="BU85" s="193"/>
      <c r="BV85" s="193"/>
      <c r="BW85" s="193"/>
      <c r="BX85" s="193"/>
      <c r="BY85" s="193"/>
      <c r="BZ85" s="193"/>
      <c r="CA85" s="193"/>
      <c r="CB85" s="193"/>
      <c r="CC85" s="193"/>
      <c r="CD85" s="193"/>
      <c r="CE85" s="193"/>
      <c r="CF85" s="193"/>
      <c r="CG85" s="193"/>
      <c r="CH85" s="193"/>
      <c r="CI85" s="193"/>
      <c r="CJ85" s="193"/>
      <c r="CK85" s="193"/>
      <c r="CL85" s="193"/>
      <c r="CM85" s="193"/>
      <c r="CN85" s="193"/>
      <c r="CO85" s="193"/>
      <c r="CP85" s="193"/>
      <c r="CQ85" s="193"/>
      <c r="CR85" s="193"/>
      <c r="CS85" s="193"/>
      <c r="CT85" s="193"/>
      <c r="CU85" s="193"/>
      <c r="CV85" s="193"/>
      <c r="CW85" s="193"/>
      <c r="CX85" s="193"/>
      <c r="CY85" s="193"/>
      <c r="CZ85" s="193"/>
      <c r="DA85" s="193"/>
      <c r="DB85" s="193"/>
      <c r="DC85" s="193"/>
      <c r="DD85" s="193"/>
      <c r="DE85" s="193"/>
      <c r="DF85" s="193"/>
      <c r="DG85" s="193"/>
      <c r="DH85" s="193"/>
      <c r="DI85" s="193"/>
      <c r="DJ85" s="193"/>
      <c r="DK85" s="193"/>
      <c r="DL85" s="193"/>
      <c r="DM85" s="193"/>
      <c r="DN85" s="193"/>
      <c r="DO85" s="193"/>
      <c r="DP85" s="193"/>
      <c r="DQ85" s="193"/>
      <c r="DR85" s="193"/>
      <c r="DS85" s="193"/>
      <c r="DT85" s="193"/>
      <c r="DU85" s="193"/>
      <c r="DV85" s="193"/>
      <c r="DW85" s="193"/>
      <c r="DX85" s="193"/>
      <c r="DY85" s="193"/>
      <c r="DZ85" s="193"/>
      <c r="EA85" s="193"/>
      <c r="EB85" s="193"/>
      <c r="EC85" s="193"/>
      <c r="ED85" s="193"/>
      <c r="EE85" s="193"/>
      <c r="EF85" s="193"/>
      <c r="EG85" s="193"/>
      <c r="EH85" s="193"/>
      <c r="EI85" s="193"/>
      <c r="EJ85" s="193"/>
      <c r="EK85" s="193"/>
      <c r="EL85" s="193"/>
      <c r="EM85" s="193"/>
      <c r="EN85" s="193"/>
      <c r="EO85" s="193"/>
      <c r="EP85" s="193"/>
      <c r="EQ85" s="193"/>
      <c r="ER85" s="193"/>
      <c r="ES85" s="193"/>
      <c r="ET85" s="193"/>
      <c r="EU85" s="193"/>
      <c r="EV85" s="193"/>
      <c r="EW85" s="193"/>
      <c r="EX85" s="193"/>
      <c r="EY85" s="193"/>
      <c r="EZ85" s="193"/>
      <c r="FA85" s="193"/>
      <c r="FB85" s="193"/>
      <c r="FC85" s="193"/>
      <c r="FD85" s="193"/>
      <c r="FE85" s="193"/>
      <c r="FF85" s="193"/>
      <c r="FG85" s="193"/>
      <c r="FH85" s="193"/>
      <c r="FI85" s="193"/>
      <c r="FJ85" s="193"/>
      <c r="FK85" s="193"/>
      <c r="FL85" s="193"/>
      <c r="FM85" s="193"/>
      <c r="FN85" s="193"/>
      <c r="FO85" s="193"/>
      <c r="FP85" s="193"/>
      <c r="FQ85" s="193"/>
      <c r="FR85" s="193"/>
      <c r="FS85" s="193"/>
      <c r="FT85" s="193"/>
      <c r="FU85" s="193"/>
      <c r="FV85" s="193"/>
      <c r="FW85" s="193"/>
      <c r="FX85" s="193"/>
      <c r="FY85" s="193"/>
      <c r="FZ85" s="193"/>
      <c r="GA85" s="193"/>
      <c r="GB85" s="193"/>
      <c r="GC85" s="193"/>
      <c r="GD85" s="193"/>
      <c r="GE85" s="193"/>
      <c r="GF85" s="193"/>
      <c r="GG85" s="193"/>
      <c r="GH85" s="193"/>
      <c r="GI85" s="193"/>
      <c r="GJ85" s="193"/>
      <c r="GK85" s="193"/>
      <c r="GL85" s="193"/>
      <c r="GM85" s="193"/>
      <c r="GN85" s="193"/>
      <c r="GO85" s="193"/>
      <c r="GP85" s="193"/>
      <c r="GQ85" s="193"/>
      <c r="GR85" s="193"/>
      <c r="GS85" s="193"/>
      <c r="GT85" s="193"/>
      <c r="GU85" s="193"/>
      <c r="GV85" s="193"/>
      <c r="GW85" s="193"/>
      <c r="GX85" s="193"/>
      <c r="GY85" s="193"/>
      <c r="GZ85" s="193"/>
      <c r="HA85" s="193"/>
      <c r="HB85" s="193"/>
      <c r="HC85" s="193"/>
      <c r="HD85" s="193"/>
      <c r="HE85" s="193"/>
      <c r="HF85" s="193"/>
      <c r="HG85" s="193"/>
      <c r="HH85" s="193"/>
      <c r="HI85" s="193"/>
      <c r="HJ85" s="193"/>
      <c r="HK85" s="193"/>
      <c r="HL85" s="193"/>
      <c r="HM85" s="193"/>
      <c r="HN85" s="193"/>
      <c r="HO85" s="193"/>
      <c r="HP85" s="193"/>
      <c r="HQ85" s="193"/>
      <c r="HR85" s="193"/>
      <c r="HS85" s="193"/>
      <c r="HT85" s="193"/>
      <c r="HU85" s="193"/>
      <c r="HV85" s="193"/>
      <c r="HW85" s="193"/>
      <c r="HX85" s="193"/>
      <c r="HY85" s="193"/>
      <c r="HZ85" s="193"/>
      <c r="IA85" s="193"/>
      <c r="IB85" s="193"/>
      <c r="IC85" s="193"/>
      <c r="ID85" s="193"/>
      <c r="IE85" s="193"/>
      <c r="IF85" s="193"/>
      <c r="IG85" s="193"/>
      <c r="IH85" s="193"/>
      <c r="II85" s="193"/>
      <c r="IJ85" s="193"/>
      <c r="IK85" s="193"/>
      <c r="IL85" s="193"/>
      <c r="IM85" s="193"/>
      <c r="IN85" s="193"/>
      <c r="IO85" s="193"/>
      <c r="IP85" s="193"/>
      <c r="IQ85" s="193"/>
      <c r="IR85" s="193"/>
      <c r="IS85" s="193"/>
      <c r="IT85" s="193"/>
      <c r="IU85" s="193"/>
      <c r="IV85" s="193"/>
    </row>
    <row r="86" spans="4:256" ht="15.6" customHeight="1">
      <c r="D86" s="3014"/>
      <c r="E86" s="3014" t="s">
        <v>378</v>
      </c>
      <c r="F86" s="3015"/>
      <c r="G86" s="3015"/>
      <c r="H86" s="3015"/>
      <c r="I86" s="197"/>
      <c r="J86" s="197"/>
      <c r="K86" s="197"/>
      <c r="L86" s="197"/>
      <c r="M86" s="197"/>
      <c r="N86" s="197"/>
      <c r="O86" s="469"/>
      <c r="P86" s="197"/>
      <c r="Q86" s="197"/>
      <c r="R86" s="197"/>
      <c r="S86" s="197"/>
      <c r="T86" s="197"/>
      <c r="U86" s="197"/>
      <c r="V86" s="3015"/>
      <c r="W86" s="3015"/>
      <c r="AQ86" s="193"/>
      <c r="AR86" s="193"/>
      <c r="AS86" s="193"/>
      <c r="AT86" s="193"/>
      <c r="AU86" s="193"/>
      <c r="AV86" s="193"/>
      <c r="AW86" s="193"/>
      <c r="AX86" s="193"/>
      <c r="AY86" s="193"/>
      <c r="AZ86" s="193"/>
      <c r="BA86" s="193"/>
      <c r="BB86" s="193"/>
      <c r="BC86" s="193"/>
      <c r="BD86" s="193"/>
      <c r="BE86" s="193"/>
      <c r="BF86" s="193"/>
      <c r="BG86" s="193"/>
      <c r="BH86" s="193"/>
      <c r="BI86" s="193"/>
      <c r="BJ86" s="193"/>
      <c r="BK86" s="193"/>
      <c r="BL86" s="193"/>
      <c r="BM86" s="193"/>
      <c r="BN86" s="193"/>
      <c r="BO86" s="193"/>
      <c r="BP86" s="193"/>
      <c r="BQ86" s="193"/>
      <c r="BR86" s="193"/>
      <c r="BS86" s="193"/>
      <c r="BT86" s="193"/>
      <c r="BU86" s="193"/>
      <c r="BV86" s="193"/>
      <c r="BW86" s="193"/>
      <c r="BX86" s="193"/>
      <c r="BY86" s="193"/>
      <c r="BZ86" s="193"/>
      <c r="CA86" s="193"/>
      <c r="CB86" s="193"/>
      <c r="CC86" s="193"/>
      <c r="CD86" s="193"/>
      <c r="CE86" s="193"/>
      <c r="CF86" s="193"/>
      <c r="CG86" s="193"/>
      <c r="CH86" s="193"/>
      <c r="CI86" s="193"/>
      <c r="CJ86" s="193"/>
      <c r="CK86" s="193"/>
      <c r="CL86" s="193"/>
      <c r="CM86" s="193"/>
      <c r="CN86" s="193"/>
      <c r="CO86" s="193"/>
      <c r="CP86" s="193"/>
      <c r="CQ86" s="193"/>
      <c r="CR86" s="193"/>
      <c r="CS86" s="193"/>
      <c r="CT86" s="193"/>
      <c r="CU86" s="193"/>
      <c r="CV86" s="193"/>
      <c r="CW86" s="193"/>
      <c r="CX86" s="193"/>
      <c r="CY86" s="193"/>
      <c r="CZ86" s="193"/>
      <c r="DA86" s="193"/>
      <c r="DB86" s="193"/>
      <c r="DC86" s="193"/>
      <c r="DD86" s="193"/>
      <c r="DE86" s="193"/>
      <c r="DF86" s="193"/>
      <c r="DG86" s="193"/>
      <c r="DH86" s="193"/>
      <c r="DI86" s="193"/>
      <c r="DJ86" s="193"/>
      <c r="DK86" s="193"/>
      <c r="DL86" s="193"/>
      <c r="DM86" s="193"/>
      <c r="DN86" s="193"/>
      <c r="DO86" s="193"/>
      <c r="DP86" s="193"/>
      <c r="DQ86" s="193"/>
      <c r="DR86" s="193"/>
      <c r="DS86" s="193"/>
      <c r="DT86" s="193"/>
      <c r="DU86" s="193"/>
      <c r="DV86" s="193"/>
      <c r="DW86" s="193"/>
      <c r="DX86" s="193"/>
      <c r="DY86" s="193"/>
      <c r="DZ86" s="193"/>
      <c r="EA86" s="193"/>
      <c r="EB86" s="193"/>
      <c r="EC86" s="193"/>
      <c r="ED86" s="193"/>
      <c r="EE86" s="193"/>
      <c r="EF86" s="193"/>
      <c r="EG86" s="193"/>
      <c r="EH86" s="193"/>
      <c r="EI86" s="193"/>
      <c r="EJ86" s="193"/>
      <c r="EK86" s="193"/>
      <c r="EL86" s="193"/>
      <c r="EM86" s="193"/>
      <c r="EN86" s="193"/>
      <c r="EO86" s="193"/>
      <c r="EP86" s="193"/>
      <c r="EQ86" s="193"/>
      <c r="ER86" s="193"/>
      <c r="ES86" s="193"/>
      <c r="ET86" s="193"/>
      <c r="EU86" s="193"/>
      <c r="EV86" s="193"/>
      <c r="EW86" s="193"/>
      <c r="EX86" s="193"/>
      <c r="EY86" s="193"/>
      <c r="EZ86" s="193"/>
      <c r="FA86" s="193"/>
      <c r="FB86" s="193"/>
      <c r="FC86" s="193"/>
      <c r="FD86" s="193"/>
      <c r="FE86" s="193"/>
      <c r="FF86" s="193"/>
      <c r="FG86" s="193"/>
      <c r="FH86" s="193"/>
      <c r="FI86" s="193"/>
      <c r="FJ86" s="193"/>
      <c r="FK86" s="193"/>
      <c r="FL86" s="193"/>
      <c r="FM86" s="193"/>
      <c r="FN86" s="193"/>
      <c r="FO86" s="193"/>
      <c r="FP86" s="193"/>
      <c r="FQ86" s="193"/>
      <c r="FR86" s="193"/>
      <c r="FS86" s="193"/>
      <c r="FT86" s="193"/>
      <c r="FU86" s="193"/>
      <c r="FV86" s="193"/>
      <c r="FW86" s="193"/>
      <c r="FX86" s="193"/>
      <c r="FY86" s="193"/>
      <c r="FZ86" s="193"/>
      <c r="GA86" s="193"/>
      <c r="GB86" s="193"/>
      <c r="GC86" s="193"/>
      <c r="GD86" s="193"/>
      <c r="GE86" s="193"/>
      <c r="GF86" s="193"/>
      <c r="GG86" s="193"/>
      <c r="GH86" s="193"/>
      <c r="GI86" s="193"/>
      <c r="GJ86" s="193"/>
      <c r="GK86" s="193"/>
      <c r="GL86" s="193"/>
      <c r="GM86" s="193"/>
      <c r="GN86" s="193"/>
      <c r="GO86" s="193"/>
      <c r="GP86" s="193"/>
      <c r="GQ86" s="193"/>
      <c r="GR86" s="193"/>
      <c r="GS86" s="193"/>
      <c r="GT86" s="193"/>
      <c r="GU86" s="193"/>
      <c r="GV86" s="193"/>
      <c r="GW86" s="193"/>
      <c r="GX86" s="193"/>
      <c r="GY86" s="193"/>
      <c r="GZ86" s="193"/>
      <c r="HA86" s="193"/>
      <c r="HB86" s="193"/>
      <c r="HC86" s="193"/>
      <c r="HD86" s="193"/>
      <c r="HE86" s="193"/>
      <c r="HF86" s="193"/>
      <c r="HG86" s="193"/>
      <c r="HH86" s="193"/>
      <c r="HI86" s="193"/>
      <c r="HJ86" s="193"/>
      <c r="HK86" s="193"/>
      <c r="HL86" s="193"/>
      <c r="HM86" s="193"/>
      <c r="HN86" s="193"/>
      <c r="HO86" s="193"/>
      <c r="HP86" s="193"/>
      <c r="HQ86" s="193"/>
      <c r="HR86" s="193"/>
      <c r="HS86" s="193"/>
      <c r="HT86" s="193"/>
      <c r="HU86" s="193"/>
      <c r="HV86" s="193"/>
      <c r="HW86" s="193"/>
      <c r="HX86" s="193"/>
      <c r="HY86" s="193"/>
      <c r="HZ86" s="193"/>
      <c r="IA86" s="193"/>
      <c r="IB86" s="193"/>
      <c r="IC86" s="193"/>
      <c r="ID86" s="193"/>
      <c r="IE86" s="193"/>
      <c r="IF86" s="193"/>
      <c r="IG86" s="193"/>
      <c r="IH86" s="193"/>
      <c r="II86" s="193"/>
      <c r="IJ86" s="193"/>
      <c r="IK86" s="193"/>
      <c r="IL86" s="193"/>
      <c r="IM86" s="193"/>
      <c r="IN86" s="193"/>
      <c r="IO86" s="193"/>
      <c r="IP86" s="193"/>
      <c r="IQ86" s="193"/>
      <c r="IR86" s="193"/>
      <c r="IS86" s="193"/>
      <c r="IT86" s="193"/>
      <c r="IU86" s="193"/>
      <c r="IV86" s="193"/>
    </row>
    <row r="87" spans="4:256" ht="15.6" customHeight="1">
      <c r="D87" s="3014"/>
      <c r="E87" s="3014"/>
      <c r="F87" s="3015" t="s">
        <v>392</v>
      </c>
      <c r="G87" s="3015"/>
      <c r="H87" s="3015"/>
      <c r="I87" s="197"/>
      <c r="J87" s="197"/>
      <c r="K87" s="197"/>
      <c r="L87" s="197"/>
      <c r="M87" s="197"/>
      <c r="N87" s="197"/>
      <c r="O87" s="469"/>
      <c r="P87" s="197"/>
      <c r="Q87" s="197"/>
      <c r="R87" s="197"/>
      <c r="S87" s="197"/>
      <c r="T87" s="197"/>
      <c r="U87" s="197"/>
      <c r="V87" s="3015"/>
      <c r="W87" s="3015"/>
      <c r="X87" s="3015"/>
      <c r="Y87" s="3015"/>
      <c r="Z87" s="3015"/>
      <c r="AA87" s="3015"/>
      <c r="AB87" s="3015"/>
      <c r="AC87" s="3023">
        <v>1.4999999999999999E-2</v>
      </c>
      <c r="AD87" s="3023">
        <v>1.4999999999999999E-2</v>
      </c>
      <c r="AE87" s="3023">
        <v>1.4999999999999999E-2</v>
      </c>
      <c r="AF87" s="3023">
        <v>1.4999999999999999E-2</v>
      </c>
      <c r="AG87" s="3023">
        <v>1.4999999999999999E-2</v>
      </c>
      <c r="AH87" s="3023">
        <v>1.4999999999999999E-2</v>
      </c>
      <c r="AI87" s="3023">
        <v>1.4999999999999999E-2</v>
      </c>
      <c r="AJ87" s="3023">
        <v>1.4999999999999999E-2</v>
      </c>
      <c r="AK87" s="3023">
        <v>1.4999999999999999E-2</v>
      </c>
      <c r="AL87" s="3023">
        <v>1.4999999999999999E-2</v>
      </c>
      <c r="AM87" s="3023">
        <v>1.4999999999999999E-2</v>
      </c>
      <c r="AN87" s="3023">
        <v>1.4999999999999999E-2</v>
      </c>
      <c r="AO87" s="3023">
        <v>1.4999999999999999E-2</v>
      </c>
      <c r="AP87" s="3023">
        <v>1.4999999999999999E-2</v>
      </c>
      <c r="AQ87" s="193"/>
      <c r="AR87" s="193"/>
      <c r="AS87" s="193"/>
      <c r="AT87" s="193"/>
      <c r="AU87" s="193"/>
      <c r="AV87" s="193"/>
      <c r="AW87" s="193"/>
      <c r="AX87" s="193"/>
      <c r="AY87" s="193"/>
      <c r="AZ87" s="193"/>
      <c r="BA87" s="193"/>
      <c r="BB87" s="193"/>
      <c r="BC87" s="193"/>
      <c r="BD87" s="193"/>
      <c r="BE87" s="193"/>
      <c r="BF87" s="193"/>
      <c r="BG87" s="193"/>
      <c r="BH87" s="193"/>
      <c r="BI87" s="193"/>
      <c r="BJ87" s="193"/>
      <c r="BK87" s="193"/>
      <c r="BL87" s="193"/>
      <c r="BM87" s="193"/>
      <c r="BN87" s="193"/>
      <c r="BO87" s="193"/>
      <c r="BP87" s="193"/>
      <c r="BQ87" s="193"/>
      <c r="BR87" s="193"/>
      <c r="BS87" s="193"/>
      <c r="BT87" s="193"/>
      <c r="BU87" s="193"/>
      <c r="BV87" s="193"/>
      <c r="BW87" s="193"/>
      <c r="BX87" s="193"/>
      <c r="BY87" s="193"/>
      <c r="BZ87" s="193"/>
      <c r="CA87" s="193"/>
      <c r="CB87" s="193"/>
      <c r="CC87" s="193"/>
      <c r="CD87" s="193"/>
      <c r="CE87" s="193"/>
      <c r="CF87" s="193"/>
      <c r="CG87" s="193"/>
      <c r="CH87" s="193"/>
      <c r="CI87" s="193"/>
      <c r="CJ87" s="193"/>
      <c r="CK87" s="193"/>
      <c r="CL87" s="193"/>
      <c r="CM87" s="193"/>
      <c r="CN87" s="193"/>
      <c r="CO87" s="193"/>
      <c r="CP87" s="193"/>
      <c r="CQ87" s="193"/>
      <c r="CR87" s="193"/>
      <c r="CS87" s="193"/>
      <c r="CT87" s="193"/>
      <c r="CU87" s="193"/>
      <c r="CV87" s="193"/>
      <c r="CW87" s="193"/>
      <c r="CX87" s="193"/>
      <c r="CY87" s="193"/>
      <c r="CZ87" s="193"/>
      <c r="DA87" s="193"/>
      <c r="DB87" s="193"/>
      <c r="DC87" s="193"/>
      <c r="DD87" s="193"/>
      <c r="DE87" s="193"/>
      <c r="DF87" s="193"/>
      <c r="DG87" s="193"/>
      <c r="DH87" s="193"/>
      <c r="DI87" s="193"/>
      <c r="DJ87" s="193"/>
      <c r="DK87" s="193"/>
      <c r="DL87" s="193"/>
      <c r="DM87" s="193"/>
      <c r="DN87" s="193"/>
      <c r="DO87" s="193"/>
      <c r="DP87" s="193"/>
      <c r="DQ87" s="193"/>
      <c r="DR87" s="193"/>
      <c r="DS87" s="193"/>
      <c r="DT87" s="193"/>
      <c r="DU87" s="193"/>
      <c r="DV87" s="193"/>
      <c r="DW87" s="193"/>
      <c r="DX87" s="193"/>
      <c r="DY87" s="193"/>
      <c r="DZ87" s="193"/>
      <c r="EA87" s="193"/>
      <c r="EB87" s="193"/>
      <c r="EC87" s="193"/>
      <c r="ED87" s="193"/>
      <c r="EE87" s="193"/>
      <c r="EF87" s="193"/>
      <c r="EG87" s="193"/>
      <c r="EH87" s="193"/>
      <c r="EI87" s="193"/>
      <c r="EJ87" s="193"/>
      <c r="EK87" s="193"/>
      <c r="EL87" s="193"/>
      <c r="EM87" s="193"/>
      <c r="EN87" s="193"/>
      <c r="EO87" s="193"/>
      <c r="EP87" s="193"/>
      <c r="EQ87" s="193"/>
      <c r="ER87" s="193"/>
      <c r="ES87" s="193"/>
      <c r="ET87" s="193"/>
      <c r="EU87" s="193"/>
      <c r="EV87" s="193"/>
      <c r="EW87" s="193"/>
      <c r="EX87" s="193"/>
      <c r="EY87" s="193"/>
      <c r="EZ87" s="193"/>
      <c r="FA87" s="193"/>
      <c r="FB87" s="193"/>
      <c r="FC87" s="193"/>
      <c r="FD87" s="193"/>
      <c r="FE87" s="193"/>
      <c r="FF87" s="193"/>
      <c r="FG87" s="193"/>
      <c r="FH87" s="193"/>
      <c r="FI87" s="193"/>
      <c r="FJ87" s="193"/>
      <c r="FK87" s="193"/>
      <c r="FL87" s="193"/>
      <c r="FM87" s="193"/>
      <c r="FN87" s="193"/>
      <c r="FO87" s="193"/>
      <c r="FP87" s="193"/>
      <c r="FQ87" s="193"/>
      <c r="FR87" s="193"/>
      <c r="FS87" s="193"/>
      <c r="FT87" s="193"/>
      <c r="FU87" s="193"/>
      <c r="FV87" s="193"/>
      <c r="FW87" s="193"/>
      <c r="FX87" s="193"/>
      <c r="FY87" s="193"/>
      <c r="FZ87" s="193"/>
      <c r="GA87" s="193"/>
      <c r="GB87" s="193"/>
      <c r="GC87" s="193"/>
      <c r="GD87" s="193"/>
      <c r="GE87" s="193"/>
      <c r="GF87" s="193"/>
      <c r="GG87" s="193"/>
      <c r="GH87" s="193"/>
      <c r="GI87" s="193"/>
      <c r="GJ87" s="193"/>
      <c r="GK87" s="193"/>
      <c r="GL87" s="193"/>
      <c r="GM87" s="193"/>
      <c r="GN87" s="193"/>
      <c r="GO87" s="193"/>
      <c r="GP87" s="193"/>
      <c r="GQ87" s="193"/>
      <c r="GR87" s="193"/>
      <c r="GS87" s="193"/>
      <c r="GT87" s="193"/>
      <c r="GU87" s="193"/>
      <c r="GV87" s="193"/>
      <c r="GW87" s="193"/>
      <c r="GX87" s="193"/>
      <c r="GY87" s="193"/>
      <c r="GZ87" s="193"/>
      <c r="HA87" s="193"/>
      <c r="HB87" s="193"/>
      <c r="HC87" s="193"/>
      <c r="HD87" s="193"/>
      <c r="HE87" s="193"/>
      <c r="HF87" s="193"/>
      <c r="HG87" s="193"/>
      <c r="HH87" s="193"/>
      <c r="HI87" s="193"/>
      <c r="HJ87" s="193"/>
      <c r="HK87" s="193"/>
      <c r="HL87" s="193"/>
      <c r="HM87" s="193"/>
      <c r="HN87" s="193"/>
      <c r="HO87" s="193"/>
      <c r="HP87" s="193"/>
      <c r="HQ87" s="193"/>
      <c r="HR87" s="193"/>
      <c r="HS87" s="193"/>
      <c r="HT87" s="193"/>
      <c r="HU87" s="193"/>
      <c r="HV87" s="193"/>
      <c r="HW87" s="193"/>
      <c r="HX87" s="193"/>
      <c r="HY87" s="193"/>
      <c r="HZ87" s="193"/>
      <c r="IA87" s="193"/>
      <c r="IB87" s="193"/>
      <c r="IC87" s="193"/>
      <c r="ID87" s="193"/>
      <c r="IE87" s="193"/>
      <c r="IF87" s="193"/>
      <c r="IG87" s="193"/>
      <c r="IH87" s="193"/>
      <c r="II87" s="193"/>
      <c r="IJ87" s="193"/>
      <c r="IK87" s="193"/>
      <c r="IL87" s="193"/>
      <c r="IM87" s="193"/>
      <c r="IN87" s="193"/>
      <c r="IO87" s="193"/>
      <c r="IP87" s="193"/>
      <c r="IQ87" s="193"/>
      <c r="IR87" s="193"/>
      <c r="IS87" s="193"/>
      <c r="IT87" s="193"/>
      <c r="IU87" s="193"/>
      <c r="IV87" s="193"/>
    </row>
    <row r="88" spans="4:256" ht="15.6" customHeight="1">
      <c r="D88" s="3014"/>
      <c r="E88" s="3014"/>
      <c r="F88" s="3015" t="s">
        <v>4174</v>
      </c>
      <c r="G88" s="3015"/>
      <c r="H88" s="3015"/>
      <c r="I88" s="197"/>
      <c r="J88" s="197"/>
      <c r="K88" s="197"/>
      <c r="L88" s="197"/>
      <c r="M88" s="197"/>
      <c r="N88" s="197"/>
      <c r="O88" s="469"/>
      <c r="P88" s="197"/>
      <c r="Q88" s="197"/>
      <c r="R88" s="197"/>
      <c r="S88" s="197"/>
      <c r="T88" s="197"/>
      <c r="U88" s="197"/>
      <c r="V88" s="3015"/>
      <c r="W88" s="3015"/>
      <c r="X88" s="3015"/>
      <c r="Y88" s="3015"/>
      <c r="Z88" s="3015"/>
      <c r="AA88" s="3015"/>
      <c r="AB88" s="3015"/>
      <c r="AC88" s="3935">
        <v>2.5000000000000001E-2</v>
      </c>
      <c r="AD88" s="3935">
        <v>2.5000000000000001E-2</v>
      </c>
      <c r="AE88" s="3935">
        <v>2.5000000000000001E-2</v>
      </c>
      <c r="AF88" s="3935">
        <v>2.5000000000000001E-2</v>
      </c>
      <c r="AG88" s="3935">
        <v>2.5000000000000001E-2</v>
      </c>
      <c r="AH88" s="3935">
        <v>2.5000000000000001E-2</v>
      </c>
      <c r="AI88" s="3935">
        <v>2.5000000000000001E-2</v>
      </c>
      <c r="AJ88" s="3935">
        <v>2.5000000000000001E-2</v>
      </c>
      <c r="AK88" s="3935">
        <v>2.5000000000000001E-2</v>
      </c>
      <c r="AL88" s="3935">
        <v>2.5000000000000001E-2</v>
      </c>
      <c r="AM88" s="3935">
        <v>2.5000000000000001E-2</v>
      </c>
      <c r="AN88" s="3935">
        <v>2.5000000000000001E-2</v>
      </c>
      <c r="AO88" s="3935">
        <v>2.5000000000000001E-2</v>
      </c>
      <c r="AP88" s="3935">
        <v>2.5000000000000001E-2</v>
      </c>
      <c r="AQ88" s="193"/>
      <c r="AR88" s="193"/>
      <c r="AS88" s="193"/>
      <c r="AT88" s="193"/>
      <c r="AU88" s="193"/>
      <c r="AV88" s="193"/>
      <c r="AW88" s="193"/>
      <c r="AX88" s="193"/>
      <c r="AY88" s="193"/>
      <c r="AZ88" s="193"/>
      <c r="BA88" s="193"/>
      <c r="BB88" s="193"/>
      <c r="BC88" s="193"/>
      <c r="BD88" s="193"/>
      <c r="BE88" s="193"/>
      <c r="BF88" s="193"/>
      <c r="BG88" s="193"/>
      <c r="BH88" s="193"/>
      <c r="BI88" s="193"/>
      <c r="BJ88" s="193"/>
      <c r="BK88" s="193"/>
      <c r="BL88" s="193"/>
      <c r="BM88" s="193"/>
      <c r="BN88" s="193"/>
      <c r="BO88" s="193"/>
      <c r="BP88" s="193"/>
      <c r="BQ88" s="193"/>
      <c r="BR88" s="193"/>
      <c r="BS88" s="193"/>
      <c r="BT88" s="193"/>
      <c r="BU88" s="193"/>
      <c r="BV88" s="193"/>
      <c r="BW88" s="193"/>
      <c r="BX88" s="193"/>
      <c r="BY88" s="193"/>
      <c r="BZ88" s="193"/>
      <c r="CA88" s="193"/>
      <c r="CB88" s="193"/>
      <c r="CC88" s="193"/>
      <c r="CD88" s="193"/>
      <c r="CE88" s="193"/>
      <c r="CF88" s="193"/>
      <c r="CG88" s="193"/>
      <c r="CH88" s="193"/>
      <c r="CI88" s="193"/>
      <c r="CJ88" s="193"/>
      <c r="CK88" s="193"/>
      <c r="CL88" s="193"/>
      <c r="CM88" s="193"/>
      <c r="CN88" s="193"/>
      <c r="CO88" s="193"/>
      <c r="CP88" s="193"/>
      <c r="CQ88" s="193"/>
      <c r="CR88" s="193"/>
      <c r="CS88" s="193"/>
      <c r="CT88" s="193"/>
      <c r="CU88" s="193"/>
      <c r="CV88" s="193"/>
      <c r="CW88" s="193"/>
      <c r="CX88" s="193"/>
      <c r="CY88" s="193"/>
      <c r="CZ88" s="193"/>
      <c r="DA88" s="193"/>
      <c r="DB88" s="193"/>
      <c r="DC88" s="193"/>
      <c r="DD88" s="193"/>
      <c r="DE88" s="193"/>
      <c r="DF88" s="193"/>
      <c r="DG88" s="193"/>
      <c r="DH88" s="193"/>
      <c r="DI88" s="193"/>
      <c r="DJ88" s="193"/>
      <c r="DK88" s="193"/>
      <c r="DL88" s="193"/>
      <c r="DM88" s="193"/>
      <c r="DN88" s="193"/>
      <c r="DO88" s="193"/>
      <c r="DP88" s="193"/>
      <c r="DQ88" s="193"/>
      <c r="DR88" s="193"/>
      <c r="DS88" s="193"/>
      <c r="DT88" s="193"/>
      <c r="DU88" s="193"/>
      <c r="DV88" s="193"/>
      <c r="DW88" s="193"/>
      <c r="DX88" s="193"/>
      <c r="DY88" s="193"/>
      <c r="DZ88" s="193"/>
      <c r="EA88" s="193"/>
      <c r="EB88" s="193"/>
      <c r="EC88" s="193"/>
      <c r="ED88" s="193"/>
      <c r="EE88" s="193"/>
      <c r="EF88" s="193"/>
      <c r="EG88" s="193"/>
      <c r="EH88" s="193"/>
      <c r="EI88" s="193"/>
      <c r="EJ88" s="193"/>
      <c r="EK88" s="193"/>
      <c r="EL88" s="193"/>
      <c r="EM88" s="193"/>
      <c r="EN88" s="193"/>
      <c r="EO88" s="193"/>
      <c r="EP88" s="193"/>
      <c r="EQ88" s="193"/>
      <c r="ER88" s="193"/>
      <c r="ES88" s="193"/>
      <c r="ET88" s="193"/>
      <c r="EU88" s="193"/>
      <c r="EV88" s="193"/>
      <c r="EW88" s="193"/>
      <c r="EX88" s="193"/>
      <c r="EY88" s="193"/>
      <c r="EZ88" s="193"/>
      <c r="FA88" s="193"/>
      <c r="FB88" s="193"/>
      <c r="FC88" s="193"/>
      <c r="FD88" s="193"/>
      <c r="FE88" s="193"/>
      <c r="FF88" s="193"/>
      <c r="FG88" s="193"/>
      <c r="FH88" s="193"/>
      <c r="FI88" s="193"/>
      <c r="FJ88" s="193"/>
      <c r="FK88" s="193"/>
      <c r="FL88" s="193"/>
      <c r="FM88" s="193"/>
      <c r="FN88" s="193"/>
      <c r="FO88" s="193"/>
      <c r="FP88" s="193"/>
      <c r="FQ88" s="193"/>
      <c r="FR88" s="193"/>
      <c r="FS88" s="193"/>
      <c r="FT88" s="193"/>
      <c r="FU88" s="193"/>
      <c r="FV88" s="193"/>
      <c r="FW88" s="193"/>
      <c r="FX88" s="193"/>
      <c r="FY88" s="193"/>
      <c r="FZ88" s="193"/>
      <c r="GA88" s="193"/>
      <c r="GB88" s="193"/>
      <c r="GC88" s="193"/>
      <c r="GD88" s="193"/>
      <c r="GE88" s="193"/>
      <c r="GF88" s="193"/>
      <c r="GG88" s="193"/>
      <c r="GH88" s="193"/>
      <c r="GI88" s="193"/>
      <c r="GJ88" s="193"/>
      <c r="GK88" s="193"/>
      <c r="GL88" s="193"/>
      <c r="GM88" s="193"/>
      <c r="GN88" s="193"/>
      <c r="GO88" s="193"/>
      <c r="GP88" s="193"/>
      <c r="GQ88" s="193"/>
      <c r="GR88" s="193"/>
      <c r="GS88" s="193"/>
      <c r="GT88" s="193"/>
      <c r="GU88" s="193"/>
      <c r="GV88" s="193"/>
      <c r="GW88" s="193"/>
      <c r="GX88" s="193"/>
      <c r="GY88" s="193"/>
      <c r="GZ88" s="193"/>
      <c r="HA88" s="193"/>
      <c r="HB88" s="193"/>
      <c r="HC88" s="193"/>
      <c r="HD88" s="193"/>
      <c r="HE88" s="193"/>
      <c r="HF88" s="193"/>
      <c r="HG88" s="193"/>
      <c r="HH88" s="193"/>
      <c r="HI88" s="193"/>
      <c r="HJ88" s="193"/>
      <c r="HK88" s="193"/>
      <c r="HL88" s="193"/>
      <c r="HM88" s="193"/>
      <c r="HN88" s="193"/>
      <c r="HO88" s="193"/>
      <c r="HP88" s="193"/>
      <c r="HQ88" s="193"/>
      <c r="HR88" s="193"/>
      <c r="HS88" s="193"/>
      <c r="HT88" s="193"/>
      <c r="HU88" s="193"/>
      <c r="HV88" s="193"/>
      <c r="HW88" s="193"/>
      <c r="HX88" s="193"/>
      <c r="HY88" s="193"/>
      <c r="HZ88" s="193"/>
      <c r="IA88" s="193"/>
      <c r="IB88" s="193"/>
      <c r="IC88" s="193"/>
      <c r="ID88" s="193"/>
      <c r="IE88" s="193"/>
      <c r="IF88" s="193"/>
      <c r="IG88" s="193"/>
      <c r="IH88" s="193"/>
      <c r="II88" s="193"/>
      <c r="IJ88" s="193"/>
      <c r="IK88" s="193"/>
      <c r="IL88" s="193"/>
      <c r="IM88" s="193"/>
      <c r="IN88" s="193"/>
      <c r="IO88" s="193"/>
      <c r="IP88" s="193"/>
      <c r="IQ88" s="193"/>
      <c r="IR88" s="193"/>
      <c r="IS88" s="193"/>
      <c r="IT88" s="193"/>
      <c r="IU88" s="193"/>
      <c r="IV88" s="193"/>
    </row>
    <row r="89" spans="4:256" ht="15.6" customHeight="1">
      <c r="D89" s="3014"/>
      <c r="E89" s="3014"/>
      <c r="F89" s="3014" t="s">
        <v>2298</v>
      </c>
      <c r="G89" s="3015"/>
      <c r="H89" s="3015"/>
      <c r="I89" s="197"/>
      <c r="J89" s="197"/>
      <c r="K89" s="197"/>
      <c r="L89" s="197"/>
      <c r="M89" s="197"/>
      <c r="N89" s="197"/>
      <c r="O89" s="469"/>
      <c r="P89" s="197"/>
      <c r="Q89" s="197"/>
      <c r="R89" s="197"/>
      <c r="S89" s="197"/>
      <c r="T89" s="197"/>
      <c r="U89" s="197"/>
      <c r="V89" s="3032"/>
      <c r="W89" s="3015"/>
      <c r="X89" s="3015"/>
      <c r="Y89" s="3015"/>
      <c r="Z89" s="3015"/>
      <c r="AA89" s="3015"/>
      <c r="AB89" s="3015"/>
      <c r="AC89" s="3032">
        <v>0.04</v>
      </c>
      <c r="AD89" s="3032">
        <v>0.04</v>
      </c>
      <c r="AE89" s="3032">
        <v>0.04</v>
      </c>
      <c r="AF89" s="3032">
        <v>0.04</v>
      </c>
      <c r="AG89" s="3032">
        <v>0.04</v>
      </c>
      <c r="AH89" s="3032">
        <v>0.04</v>
      </c>
      <c r="AI89" s="3032">
        <v>0.04</v>
      </c>
      <c r="AJ89" s="3032">
        <v>0.04</v>
      </c>
      <c r="AK89" s="3032">
        <v>0.04</v>
      </c>
      <c r="AL89" s="3032">
        <v>0.04</v>
      </c>
      <c r="AM89" s="3032">
        <v>0.04</v>
      </c>
      <c r="AN89" s="3032">
        <v>0.04</v>
      </c>
      <c r="AO89" s="3032">
        <v>0.04</v>
      </c>
      <c r="AP89" s="3032">
        <v>0.04</v>
      </c>
      <c r="AQ89" s="193"/>
      <c r="AR89" s="193"/>
      <c r="AS89" s="193"/>
      <c r="AT89" s="193"/>
      <c r="AU89" s="193"/>
      <c r="AV89" s="193"/>
      <c r="AW89" s="193"/>
      <c r="AX89" s="193"/>
      <c r="AY89" s="193"/>
      <c r="AZ89" s="193"/>
      <c r="BA89" s="193"/>
      <c r="BB89" s="193"/>
      <c r="BC89" s="193"/>
      <c r="BD89" s="193"/>
      <c r="BE89" s="193"/>
      <c r="BF89" s="193"/>
      <c r="BG89" s="193"/>
      <c r="BH89" s="193"/>
      <c r="BI89" s="193"/>
      <c r="BJ89" s="193"/>
      <c r="BK89" s="193"/>
      <c r="BL89" s="193"/>
      <c r="BM89" s="193"/>
      <c r="BN89" s="193"/>
      <c r="BO89" s="193"/>
      <c r="BP89" s="193"/>
      <c r="BQ89" s="193"/>
      <c r="BR89" s="193"/>
      <c r="BS89" s="193"/>
      <c r="BT89" s="193"/>
      <c r="BU89" s="193"/>
      <c r="BV89" s="193"/>
      <c r="BW89" s="193"/>
      <c r="BX89" s="193"/>
      <c r="BY89" s="193"/>
      <c r="BZ89" s="193"/>
      <c r="CA89" s="193"/>
      <c r="CB89" s="193"/>
      <c r="CC89" s="193"/>
      <c r="CD89" s="193"/>
      <c r="CE89" s="193"/>
      <c r="CF89" s="193"/>
      <c r="CG89" s="193"/>
      <c r="CH89" s="193"/>
      <c r="CI89" s="193"/>
      <c r="CJ89" s="193"/>
      <c r="CK89" s="193"/>
      <c r="CL89" s="193"/>
      <c r="CM89" s="193"/>
      <c r="CN89" s="193"/>
      <c r="CO89" s="193"/>
      <c r="CP89" s="193"/>
      <c r="CQ89" s="193"/>
      <c r="CR89" s="193"/>
      <c r="CS89" s="193"/>
      <c r="CT89" s="193"/>
      <c r="CU89" s="193"/>
      <c r="CV89" s="193"/>
      <c r="CW89" s="193"/>
      <c r="CX89" s="193"/>
      <c r="CY89" s="193"/>
      <c r="CZ89" s="193"/>
      <c r="DA89" s="193"/>
      <c r="DB89" s="193"/>
      <c r="DC89" s="193"/>
      <c r="DD89" s="193"/>
      <c r="DE89" s="193"/>
      <c r="DF89" s="193"/>
      <c r="DG89" s="193"/>
      <c r="DH89" s="193"/>
      <c r="DI89" s="193"/>
      <c r="DJ89" s="193"/>
      <c r="DK89" s="193"/>
      <c r="DL89" s="193"/>
      <c r="DM89" s="193"/>
      <c r="DN89" s="193"/>
      <c r="DO89" s="193"/>
      <c r="DP89" s="193"/>
      <c r="DQ89" s="193"/>
      <c r="DR89" s="193"/>
      <c r="DS89" s="193"/>
      <c r="DT89" s="193"/>
      <c r="DU89" s="193"/>
      <c r="DV89" s="193"/>
      <c r="DW89" s="193"/>
      <c r="DX89" s="193"/>
      <c r="DY89" s="193"/>
      <c r="DZ89" s="193"/>
      <c r="EA89" s="193"/>
      <c r="EB89" s="193"/>
      <c r="EC89" s="193"/>
      <c r="ED89" s="193"/>
      <c r="EE89" s="193"/>
      <c r="EF89" s="193"/>
      <c r="EG89" s="193"/>
      <c r="EH89" s="193"/>
      <c r="EI89" s="193"/>
      <c r="EJ89" s="193"/>
      <c r="EK89" s="193"/>
      <c r="EL89" s="193"/>
      <c r="EM89" s="193"/>
      <c r="EN89" s="193"/>
      <c r="EO89" s="193"/>
      <c r="EP89" s="193"/>
      <c r="EQ89" s="193"/>
      <c r="ER89" s="193"/>
      <c r="ES89" s="193"/>
      <c r="ET89" s="193"/>
      <c r="EU89" s="193"/>
      <c r="EV89" s="193"/>
      <c r="EW89" s="193"/>
      <c r="EX89" s="193"/>
      <c r="EY89" s="193"/>
      <c r="EZ89" s="193"/>
      <c r="FA89" s="193"/>
      <c r="FB89" s="193"/>
      <c r="FC89" s="193"/>
      <c r="FD89" s="193"/>
      <c r="FE89" s="193"/>
      <c r="FF89" s="193"/>
      <c r="FG89" s="193"/>
      <c r="FH89" s="193"/>
      <c r="FI89" s="193"/>
      <c r="FJ89" s="193"/>
      <c r="FK89" s="193"/>
      <c r="FL89" s="193"/>
      <c r="FM89" s="193"/>
      <c r="FN89" s="193"/>
      <c r="FO89" s="193"/>
      <c r="FP89" s="193"/>
      <c r="FQ89" s="193"/>
      <c r="FR89" s="193"/>
      <c r="FS89" s="193"/>
      <c r="FT89" s="193"/>
      <c r="FU89" s="193"/>
      <c r="FV89" s="193"/>
      <c r="FW89" s="193"/>
      <c r="FX89" s="193"/>
      <c r="FY89" s="193"/>
      <c r="FZ89" s="193"/>
      <c r="GA89" s="193"/>
      <c r="GB89" s="193"/>
      <c r="GC89" s="193"/>
      <c r="GD89" s="193"/>
      <c r="GE89" s="193"/>
      <c r="GF89" s="193"/>
      <c r="GG89" s="193"/>
      <c r="GH89" s="193"/>
      <c r="GI89" s="193"/>
      <c r="GJ89" s="193"/>
      <c r="GK89" s="193"/>
      <c r="GL89" s="193"/>
      <c r="GM89" s="193"/>
      <c r="GN89" s="193"/>
      <c r="GO89" s="193"/>
      <c r="GP89" s="193"/>
      <c r="GQ89" s="193"/>
      <c r="GR89" s="193"/>
      <c r="GS89" s="193"/>
      <c r="GT89" s="193"/>
      <c r="GU89" s="193"/>
      <c r="GV89" s="193"/>
      <c r="GW89" s="193"/>
      <c r="GX89" s="193"/>
      <c r="GY89" s="193"/>
      <c r="GZ89" s="193"/>
      <c r="HA89" s="193"/>
      <c r="HB89" s="193"/>
      <c r="HC89" s="193"/>
      <c r="HD89" s="193"/>
      <c r="HE89" s="193"/>
      <c r="HF89" s="193"/>
      <c r="HG89" s="193"/>
      <c r="HH89" s="193"/>
      <c r="HI89" s="193"/>
      <c r="HJ89" s="193"/>
      <c r="HK89" s="193"/>
      <c r="HL89" s="193"/>
      <c r="HM89" s="193"/>
      <c r="HN89" s="193"/>
      <c r="HO89" s="193"/>
      <c r="HP89" s="193"/>
      <c r="HQ89" s="193"/>
      <c r="HR89" s="193"/>
      <c r="HS89" s="193"/>
      <c r="HT89" s="193"/>
      <c r="HU89" s="193"/>
      <c r="HV89" s="193"/>
      <c r="HW89" s="193"/>
      <c r="HX89" s="193"/>
      <c r="HY89" s="193"/>
      <c r="HZ89" s="193"/>
      <c r="IA89" s="193"/>
      <c r="IB89" s="193"/>
      <c r="IC89" s="193"/>
      <c r="ID89" s="193"/>
      <c r="IE89" s="193"/>
      <c r="IF89" s="193"/>
      <c r="IG89" s="193"/>
      <c r="IH89" s="193"/>
      <c r="II89" s="193"/>
      <c r="IJ89" s="193"/>
      <c r="IK89" s="193"/>
      <c r="IL89" s="193"/>
      <c r="IM89" s="193"/>
      <c r="IN89" s="193"/>
      <c r="IO89" s="193"/>
      <c r="IP89" s="193"/>
      <c r="IQ89" s="193"/>
      <c r="IR89" s="193"/>
      <c r="IS89" s="193"/>
      <c r="IT89" s="193"/>
      <c r="IU89" s="193"/>
      <c r="IV89" s="193"/>
    </row>
    <row r="90" spans="4:256" ht="15.6" customHeight="1">
      <c r="D90" s="3014"/>
      <c r="E90" s="3014" t="s">
        <v>4831</v>
      </c>
      <c r="F90" s="42"/>
      <c r="G90" s="3015"/>
      <c r="H90" s="3015"/>
      <c r="I90" s="197"/>
      <c r="J90" s="197"/>
      <c r="K90" s="197"/>
      <c r="L90" s="197"/>
      <c r="M90" s="197"/>
      <c r="N90" s="197"/>
      <c r="O90" s="469"/>
      <c r="P90" s="197"/>
      <c r="Q90" s="197"/>
      <c r="R90" s="197"/>
      <c r="S90" s="197"/>
      <c r="T90" s="197"/>
      <c r="U90" s="197"/>
      <c r="V90" s="3015"/>
      <c r="W90" s="3015"/>
      <c r="X90" s="3015"/>
      <c r="Y90" s="3015"/>
      <c r="Z90" s="3015"/>
      <c r="AA90" s="3015"/>
      <c r="AB90" s="3015"/>
      <c r="AC90" s="3935">
        <v>2.5000000000000001E-2</v>
      </c>
      <c r="AD90" s="3935">
        <v>2.5000000000000001E-2</v>
      </c>
      <c r="AE90" s="3935">
        <v>2.5000000000000001E-2</v>
      </c>
      <c r="AF90" s="3935">
        <v>2.5000000000000001E-2</v>
      </c>
      <c r="AG90" s="3935">
        <v>2.5000000000000001E-2</v>
      </c>
      <c r="AH90" s="3935">
        <v>2.5000000000000001E-2</v>
      </c>
      <c r="AI90" s="3935">
        <v>2.5000000000000001E-2</v>
      </c>
      <c r="AJ90" s="3935">
        <v>2.5000000000000001E-2</v>
      </c>
      <c r="AK90" s="3935">
        <v>2.5000000000000001E-2</v>
      </c>
      <c r="AL90" s="3935">
        <v>2.5000000000000001E-2</v>
      </c>
      <c r="AM90" s="3935">
        <v>2.5000000000000001E-2</v>
      </c>
      <c r="AN90" s="3935">
        <v>2.5000000000000001E-2</v>
      </c>
      <c r="AO90" s="3935">
        <v>2.5000000000000001E-2</v>
      </c>
      <c r="AP90" s="3935">
        <v>2.5000000000000001E-2</v>
      </c>
      <c r="AQ90" s="193"/>
      <c r="AR90" s="193"/>
      <c r="AS90" s="193"/>
      <c r="AT90" s="193"/>
      <c r="AU90" s="193"/>
      <c r="AV90" s="193"/>
      <c r="AW90" s="193"/>
      <c r="AX90" s="193"/>
      <c r="AY90" s="193"/>
      <c r="AZ90" s="193"/>
      <c r="BA90" s="193"/>
      <c r="BB90" s="193"/>
      <c r="BC90" s="193"/>
      <c r="BD90" s="193"/>
      <c r="BE90" s="193"/>
      <c r="BF90" s="193"/>
      <c r="BG90" s="193"/>
      <c r="BH90" s="193"/>
      <c r="BI90" s="193"/>
      <c r="BJ90" s="193"/>
      <c r="BK90" s="193"/>
      <c r="BL90" s="193"/>
      <c r="BM90" s="193"/>
      <c r="BN90" s="193"/>
      <c r="BO90" s="193"/>
      <c r="BP90" s="193"/>
      <c r="BQ90" s="193"/>
      <c r="BR90" s="193"/>
      <c r="BS90" s="193"/>
      <c r="BT90" s="193"/>
      <c r="BU90" s="193"/>
      <c r="BV90" s="193"/>
      <c r="BW90" s="193"/>
      <c r="BX90" s="193"/>
      <c r="BY90" s="193"/>
      <c r="BZ90" s="193"/>
      <c r="CA90" s="193"/>
      <c r="CB90" s="193"/>
      <c r="CC90" s="193"/>
      <c r="CD90" s="193"/>
      <c r="CE90" s="193"/>
      <c r="CF90" s="193"/>
      <c r="CG90" s="193"/>
      <c r="CH90" s="193"/>
      <c r="CI90" s="193"/>
      <c r="CJ90" s="193"/>
      <c r="CK90" s="193"/>
      <c r="CL90" s="193"/>
      <c r="CM90" s="193"/>
      <c r="CN90" s="193"/>
      <c r="CO90" s="193"/>
      <c r="CP90" s="193"/>
      <c r="CQ90" s="193"/>
      <c r="CR90" s="193"/>
      <c r="CS90" s="193"/>
      <c r="CT90" s="193"/>
      <c r="CU90" s="193"/>
      <c r="CV90" s="193"/>
      <c r="CW90" s="193"/>
      <c r="CX90" s="193"/>
      <c r="CY90" s="193"/>
      <c r="CZ90" s="193"/>
      <c r="DA90" s="193"/>
      <c r="DB90" s="193"/>
      <c r="DC90" s="193"/>
      <c r="DD90" s="193"/>
      <c r="DE90" s="193"/>
      <c r="DF90" s="193"/>
      <c r="DG90" s="193"/>
      <c r="DH90" s="193"/>
      <c r="DI90" s="193"/>
      <c r="DJ90" s="193"/>
      <c r="DK90" s="193"/>
      <c r="DL90" s="193"/>
      <c r="DM90" s="193"/>
      <c r="DN90" s="193"/>
      <c r="DO90" s="193"/>
      <c r="DP90" s="193"/>
      <c r="DQ90" s="193"/>
      <c r="DR90" s="193"/>
      <c r="DS90" s="193"/>
      <c r="DT90" s="193"/>
      <c r="DU90" s="193"/>
      <c r="DV90" s="193"/>
      <c r="DW90" s="193"/>
      <c r="DX90" s="193"/>
      <c r="DY90" s="193"/>
      <c r="DZ90" s="193"/>
      <c r="EA90" s="193"/>
      <c r="EB90" s="193"/>
      <c r="EC90" s="193"/>
      <c r="ED90" s="193"/>
      <c r="EE90" s="193"/>
      <c r="EF90" s="193"/>
      <c r="EG90" s="193"/>
      <c r="EH90" s="193"/>
      <c r="EI90" s="193"/>
      <c r="EJ90" s="193"/>
      <c r="EK90" s="193"/>
      <c r="EL90" s="193"/>
      <c r="EM90" s="193"/>
      <c r="EN90" s="193"/>
      <c r="EO90" s="193"/>
      <c r="EP90" s="193"/>
      <c r="EQ90" s="193"/>
      <c r="ER90" s="193"/>
      <c r="ES90" s="193"/>
      <c r="ET90" s="193"/>
      <c r="EU90" s="193"/>
      <c r="EV90" s="193"/>
      <c r="EW90" s="193"/>
      <c r="EX90" s="193"/>
      <c r="EY90" s="193"/>
      <c r="EZ90" s="193"/>
      <c r="FA90" s="193"/>
      <c r="FB90" s="193"/>
      <c r="FC90" s="193"/>
      <c r="FD90" s="193"/>
      <c r="FE90" s="193"/>
      <c r="FF90" s="193"/>
      <c r="FG90" s="193"/>
      <c r="FH90" s="193"/>
      <c r="FI90" s="193"/>
      <c r="FJ90" s="193"/>
      <c r="FK90" s="193"/>
      <c r="FL90" s="193"/>
      <c r="FM90" s="193"/>
      <c r="FN90" s="193"/>
      <c r="FO90" s="193"/>
      <c r="FP90" s="193"/>
      <c r="FQ90" s="193"/>
      <c r="FR90" s="193"/>
      <c r="FS90" s="193"/>
      <c r="FT90" s="193"/>
      <c r="FU90" s="193"/>
      <c r="FV90" s="193"/>
      <c r="FW90" s="193"/>
      <c r="FX90" s="193"/>
      <c r="FY90" s="193"/>
      <c r="FZ90" s="193"/>
      <c r="GA90" s="193"/>
      <c r="GB90" s="193"/>
      <c r="GC90" s="193"/>
      <c r="GD90" s="193"/>
      <c r="GE90" s="193"/>
      <c r="GF90" s="193"/>
      <c r="GG90" s="193"/>
      <c r="GH90" s="193"/>
      <c r="GI90" s="193"/>
      <c r="GJ90" s="193"/>
      <c r="GK90" s="193"/>
      <c r="GL90" s="193"/>
      <c r="GM90" s="193"/>
      <c r="GN90" s="193"/>
      <c r="GO90" s="193"/>
      <c r="GP90" s="193"/>
      <c r="GQ90" s="193"/>
      <c r="GR90" s="193"/>
      <c r="GS90" s="193"/>
      <c r="GT90" s="193"/>
      <c r="GU90" s="193"/>
      <c r="GV90" s="193"/>
      <c r="GW90" s="193"/>
      <c r="GX90" s="193"/>
      <c r="GY90" s="193"/>
      <c r="GZ90" s="193"/>
      <c r="HA90" s="193"/>
      <c r="HB90" s="193"/>
      <c r="HC90" s="193"/>
      <c r="HD90" s="193"/>
      <c r="HE90" s="193"/>
      <c r="HF90" s="193"/>
      <c r="HG90" s="193"/>
      <c r="HH90" s="193"/>
      <c r="HI90" s="193"/>
      <c r="HJ90" s="193"/>
      <c r="HK90" s="193"/>
      <c r="HL90" s="193"/>
      <c r="HM90" s="193"/>
      <c r="HN90" s="193"/>
      <c r="HO90" s="193"/>
      <c r="HP90" s="193"/>
      <c r="HQ90" s="193"/>
      <c r="HR90" s="193"/>
      <c r="HS90" s="193"/>
      <c r="HT90" s="193"/>
      <c r="HU90" s="193"/>
      <c r="HV90" s="193"/>
      <c r="HW90" s="193"/>
      <c r="HX90" s="193"/>
      <c r="HY90" s="193"/>
      <c r="HZ90" s="193"/>
      <c r="IA90" s="193"/>
      <c r="IB90" s="193"/>
      <c r="IC90" s="193"/>
      <c r="ID90" s="193"/>
      <c r="IE90" s="193"/>
      <c r="IF90" s="193"/>
      <c r="IG90" s="193"/>
      <c r="IH90" s="193"/>
      <c r="II90" s="193"/>
      <c r="IJ90" s="193"/>
      <c r="IK90" s="193"/>
      <c r="IL90" s="193"/>
      <c r="IM90" s="193"/>
      <c r="IN90" s="193"/>
      <c r="IO90" s="193"/>
      <c r="IP90" s="193"/>
      <c r="IQ90" s="193"/>
      <c r="IR90" s="193"/>
      <c r="IS90" s="193"/>
      <c r="IT90" s="193"/>
      <c r="IU90" s="193"/>
      <c r="IV90" s="193"/>
    </row>
    <row r="91" spans="4:256" ht="15.6" customHeight="1">
      <c r="D91" s="3014"/>
      <c r="E91" s="3014" t="s">
        <v>365</v>
      </c>
      <c r="F91" s="3015"/>
      <c r="G91" s="3015"/>
      <c r="H91" s="3015"/>
      <c r="I91" s="197"/>
      <c r="J91" s="197"/>
      <c r="K91" s="197"/>
      <c r="L91" s="197"/>
      <c r="M91" s="197"/>
      <c r="N91" s="197"/>
      <c r="O91" s="469"/>
      <c r="P91" s="197"/>
      <c r="Q91" s="197"/>
      <c r="R91" s="197"/>
      <c r="S91" s="197"/>
      <c r="T91" s="197"/>
      <c r="U91" s="197"/>
      <c r="V91" s="3015"/>
      <c r="W91" s="3015"/>
      <c r="X91" s="3015"/>
      <c r="Y91" s="3015"/>
      <c r="Z91" s="3015"/>
      <c r="AA91" s="3015"/>
      <c r="AB91" s="3015"/>
      <c r="AC91" s="3015"/>
      <c r="AD91" s="3015"/>
      <c r="AE91" s="3015"/>
      <c r="AF91" s="3015"/>
      <c r="AG91" s="3015"/>
      <c r="AH91" s="3015"/>
      <c r="AI91" s="3015"/>
      <c r="AJ91" s="3015"/>
      <c r="AK91" s="3015"/>
      <c r="AL91" s="3015"/>
      <c r="AM91" s="3015"/>
      <c r="AN91" s="3015"/>
      <c r="AO91" s="3015"/>
      <c r="AP91" s="3015"/>
      <c r="AQ91" s="193"/>
      <c r="AR91" s="193"/>
      <c r="AS91" s="193"/>
      <c r="AT91" s="193"/>
      <c r="AU91" s="193"/>
      <c r="AV91" s="193"/>
      <c r="AW91" s="193"/>
      <c r="AX91" s="193"/>
      <c r="AY91" s="193"/>
      <c r="AZ91" s="193"/>
      <c r="BA91" s="193"/>
      <c r="BB91" s="193"/>
      <c r="BC91" s="193"/>
      <c r="BD91" s="193"/>
      <c r="BE91" s="193"/>
      <c r="BF91" s="193"/>
      <c r="BG91" s="193"/>
      <c r="BH91" s="193"/>
      <c r="BI91" s="193"/>
      <c r="BJ91" s="193"/>
      <c r="BK91" s="193"/>
      <c r="BL91" s="193"/>
      <c r="BM91" s="193"/>
      <c r="BN91" s="193"/>
      <c r="BO91" s="193"/>
      <c r="BP91" s="193"/>
      <c r="BQ91" s="193"/>
      <c r="BR91" s="193"/>
      <c r="BS91" s="193"/>
      <c r="BT91" s="193"/>
      <c r="BU91" s="193"/>
      <c r="BV91" s="193"/>
      <c r="BW91" s="193"/>
      <c r="BX91" s="193"/>
      <c r="BY91" s="193"/>
      <c r="BZ91" s="193"/>
      <c r="CA91" s="193"/>
      <c r="CB91" s="193"/>
      <c r="CC91" s="193"/>
      <c r="CD91" s="193"/>
      <c r="CE91" s="193"/>
      <c r="CF91" s="193"/>
      <c r="CG91" s="193"/>
      <c r="CH91" s="193"/>
      <c r="CI91" s="193"/>
      <c r="CJ91" s="193"/>
      <c r="CK91" s="193"/>
      <c r="CL91" s="193"/>
      <c r="CM91" s="193"/>
      <c r="CN91" s="193"/>
      <c r="CO91" s="193"/>
      <c r="CP91" s="193"/>
      <c r="CQ91" s="193"/>
      <c r="CR91" s="193"/>
      <c r="CS91" s="193"/>
      <c r="CT91" s="193"/>
      <c r="CU91" s="193"/>
      <c r="CV91" s="193"/>
      <c r="CW91" s="193"/>
      <c r="CX91" s="193"/>
      <c r="CY91" s="193"/>
      <c r="CZ91" s="193"/>
      <c r="DA91" s="193"/>
      <c r="DB91" s="193"/>
      <c r="DC91" s="193"/>
      <c r="DD91" s="193"/>
      <c r="DE91" s="193"/>
      <c r="DF91" s="193"/>
      <c r="DG91" s="193"/>
      <c r="DH91" s="193"/>
      <c r="DI91" s="193"/>
      <c r="DJ91" s="193"/>
      <c r="DK91" s="193"/>
      <c r="DL91" s="193"/>
      <c r="DM91" s="193"/>
      <c r="DN91" s="193"/>
      <c r="DO91" s="193"/>
      <c r="DP91" s="193"/>
      <c r="DQ91" s="193"/>
      <c r="DR91" s="193"/>
      <c r="DS91" s="193"/>
      <c r="DT91" s="193"/>
      <c r="DU91" s="193"/>
      <c r="DV91" s="193"/>
      <c r="DW91" s="193"/>
      <c r="DX91" s="193"/>
      <c r="DY91" s="193"/>
      <c r="DZ91" s="193"/>
      <c r="EA91" s="193"/>
      <c r="EB91" s="193"/>
      <c r="EC91" s="193"/>
      <c r="ED91" s="193"/>
      <c r="EE91" s="193"/>
      <c r="EF91" s="193"/>
      <c r="EG91" s="193"/>
      <c r="EH91" s="193"/>
      <c r="EI91" s="193"/>
      <c r="EJ91" s="193"/>
      <c r="EK91" s="193"/>
      <c r="EL91" s="193"/>
      <c r="EM91" s="193"/>
      <c r="EN91" s="193"/>
      <c r="EO91" s="193"/>
      <c r="EP91" s="193"/>
      <c r="EQ91" s="193"/>
      <c r="ER91" s="193"/>
      <c r="ES91" s="193"/>
      <c r="ET91" s="193"/>
      <c r="EU91" s="193"/>
      <c r="EV91" s="193"/>
      <c r="EW91" s="193"/>
      <c r="EX91" s="193"/>
      <c r="EY91" s="193"/>
      <c r="EZ91" s="193"/>
      <c r="FA91" s="193"/>
      <c r="FB91" s="193"/>
      <c r="FC91" s="193"/>
      <c r="FD91" s="193"/>
      <c r="FE91" s="193"/>
      <c r="FF91" s="193"/>
      <c r="FG91" s="193"/>
      <c r="FH91" s="193"/>
      <c r="FI91" s="193"/>
      <c r="FJ91" s="193"/>
      <c r="FK91" s="193"/>
      <c r="FL91" s="193"/>
      <c r="FM91" s="193"/>
      <c r="FN91" s="193"/>
      <c r="FO91" s="193"/>
      <c r="FP91" s="193"/>
      <c r="FQ91" s="193"/>
      <c r="FR91" s="193"/>
      <c r="FS91" s="193"/>
      <c r="FT91" s="193"/>
      <c r="FU91" s="193"/>
      <c r="FV91" s="193"/>
      <c r="FW91" s="193"/>
      <c r="FX91" s="193"/>
      <c r="FY91" s="193"/>
      <c r="FZ91" s="193"/>
      <c r="GA91" s="193"/>
      <c r="GB91" s="193"/>
      <c r="GC91" s="193"/>
      <c r="GD91" s="193"/>
      <c r="GE91" s="193"/>
      <c r="GF91" s="193"/>
      <c r="GG91" s="193"/>
      <c r="GH91" s="193"/>
      <c r="GI91" s="193"/>
      <c r="GJ91" s="193"/>
      <c r="GK91" s="193"/>
      <c r="GL91" s="193"/>
      <c r="GM91" s="193"/>
      <c r="GN91" s="193"/>
      <c r="GO91" s="193"/>
      <c r="GP91" s="193"/>
      <c r="GQ91" s="193"/>
      <c r="GR91" s="193"/>
      <c r="GS91" s="193"/>
      <c r="GT91" s="193"/>
      <c r="GU91" s="193"/>
      <c r="GV91" s="193"/>
      <c r="GW91" s="193"/>
      <c r="GX91" s="193"/>
      <c r="GY91" s="193"/>
      <c r="GZ91" s="193"/>
      <c r="HA91" s="193"/>
      <c r="HB91" s="193"/>
      <c r="HC91" s="193"/>
      <c r="HD91" s="193"/>
      <c r="HE91" s="193"/>
      <c r="HF91" s="193"/>
      <c r="HG91" s="193"/>
      <c r="HH91" s="193"/>
      <c r="HI91" s="193"/>
      <c r="HJ91" s="193"/>
      <c r="HK91" s="193"/>
      <c r="HL91" s="193"/>
      <c r="HM91" s="193"/>
      <c r="HN91" s="193"/>
      <c r="HO91" s="193"/>
      <c r="HP91" s="193"/>
      <c r="HQ91" s="193"/>
      <c r="HR91" s="193"/>
      <c r="HS91" s="193"/>
      <c r="HT91" s="193"/>
      <c r="HU91" s="193"/>
      <c r="HV91" s="193"/>
      <c r="HW91" s="193"/>
      <c r="HX91" s="193"/>
      <c r="HY91" s="193"/>
      <c r="HZ91" s="193"/>
      <c r="IA91" s="193"/>
      <c r="IB91" s="193"/>
      <c r="IC91" s="193"/>
      <c r="ID91" s="193"/>
      <c r="IE91" s="193"/>
      <c r="IF91" s="193"/>
      <c r="IG91" s="193"/>
      <c r="IH91" s="193"/>
      <c r="II91" s="193"/>
      <c r="IJ91" s="193"/>
      <c r="IK91" s="193"/>
      <c r="IL91" s="193"/>
      <c r="IM91" s="193"/>
      <c r="IN91" s="193"/>
      <c r="IO91" s="193"/>
      <c r="IP91" s="193"/>
      <c r="IQ91" s="193"/>
      <c r="IR91" s="193"/>
      <c r="IS91" s="193"/>
      <c r="IT91" s="193"/>
      <c r="IU91" s="193"/>
      <c r="IV91" s="193"/>
    </row>
    <row r="92" spans="4:256" ht="15.6" customHeight="1">
      <c r="D92" s="3014"/>
      <c r="E92" s="3015"/>
      <c r="F92" s="3015" t="s">
        <v>366</v>
      </c>
      <c r="G92" s="3015"/>
      <c r="H92" s="3015"/>
      <c r="I92" s="197"/>
      <c r="J92" s="197"/>
      <c r="K92" s="197"/>
      <c r="L92" s="197"/>
      <c r="M92" s="197"/>
      <c r="N92" s="197"/>
      <c r="O92" s="469"/>
      <c r="P92" s="197"/>
      <c r="Q92" s="197"/>
      <c r="R92" s="197"/>
      <c r="S92" s="197"/>
      <c r="T92" s="197"/>
      <c r="U92" s="197"/>
      <c r="V92" s="3015"/>
      <c r="W92" s="3015"/>
      <c r="X92" s="3015"/>
      <c r="Y92" s="3015"/>
      <c r="Z92" s="3015"/>
      <c r="AA92" s="3015"/>
      <c r="AB92" s="3015"/>
      <c r="AC92" s="3022">
        <v>2.5000000000000001E-2</v>
      </c>
      <c r="AD92" s="3022">
        <v>2.5000000000000001E-2</v>
      </c>
      <c r="AE92" s="3022">
        <v>2.5000000000000001E-2</v>
      </c>
      <c r="AF92" s="3022">
        <v>2.5000000000000001E-2</v>
      </c>
      <c r="AG92" s="3022">
        <v>2.5000000000000001E-2</v>
      </c>
      <c r="AH92" s="3022">
        <v>2.5000000000000001E-2</v>
      </c>
      <c r="AI92" s="3022">
        <v>2.5000000000000001E-2</v>
      </c>
      <c r="AJ92" s="3022">
        <v>2.5000000000000001E-2</v>
      </c>
      <c r="AK92" s="3022">
        <v>2.5000000000000001E-2</v>
      </c>
      <c r="AL92" s="3022">
        <v>2.5000000000000001E-2</v>
      </c>
      <c r="AM92" s="3022">
        <v>2.5000000000000001E-2</v>
      </c>
      <c r="AN92" s="3022">
        <v>2.5000000000000001E-2</v>
      </c>
      <c r="AO92" s="3022">
        <v>2.5000000000000001E-2</v>
      </c>
      <c r="AP92" s="3022">
        <v>2.5000000000000001E-2</v>
      </c>
      <c r="AQ92" s="193"/>
      <c r="AR92" s="193"/>
      <c r="AS92" s="193"/>
      <c r="AT92" s="193"/>
      <c r="AU92" s="193"/>
      <c r="AV92" s="193"/>
      <c r="AW92" s="193"/>
      <c r="AX92" s="193"/>
      <c r="AY92" s="193"/>
      <c r="AZ92" s="193"/>
      <c r="BA92" s="193"/>
      <c r="BB92" s="193"/>
      <c r="BC92" s="193"/>
      <c r="BD92" s="193"/>
      <c r="BE92" s="193"/>
      <c r="BF92" s="193"/>
      <c r="BG92" s="193"/>
      <c r="BH92" s="193"/>
      <c r="BI92" s="193"/>
      <c r="BJ92" s="193"/>
      <c r="BK92" s="193"/>
      <c r="BL92" s="193"/>
      <c r="BM92" s="193"/>
      <c r="BN92" s="193"/>
      <c r="BO92" s="193"/>
      <c r="BP92" s="193"/>
      <c r="BQ92" s="193"/>
      <c r="BR92" s="193"/>
      <c r="BS92" s="193"/>
      <c r="BT92" s="193"/>
      <c r="BU92" s="193"/>
      <c r="BV92" s="193"/>
      <c r="BW92" s="193"/>
      <c r="BX92" s="193"/>
      <c r="BY92" s="193"/>
      <c r="BZ92" s="193"/>
      <c r="CA92" s="193"/>
      <c r="CB92" s="193"/>
      <c r="CC92" s="193"/>
      <c r="CD92" s="193"/>
      <c r="CE92" s="193"/>
      <c r="CF92" s="193"/>
      <c r="CG92" s="193"/>
      <c r="CH92" s="193"/>
      <c r="CI92" s="193"/>
      <c r="CJ92" s="193"/>
      <c r="CK92" s="193"/>
      <c r="CL92" s="193"/>
      <c r="CM92" s="193"/>
      <c r="CN92" s="193"/>
      <c r="CO92" s="193"/>
      <c r="CP92" s="193"/>
      <c r="CQ92" s="193"/>
      <c r="CR92" s="193"/>
      <c r="CS92" s="193"/>
      <c r="CT92" s="193"/>
      <c r="CU92" s="193"/>
      <c r="CV92" s="193"/>
      <c r="CW92" s="193"/>
      <c r="CX92" s="193"/>
      <c r="CY92" s="193"/>
      <c r="CZ92" s="193"/>
      <c r="DA92" s="193"/>
      <c r="DB92" s="193"/>
      <c r="DC92" s="193"/>
      <c r="DD92" s="193"/>
      <c r="DE92" s="193"/>
      <c r="DF92" s="193"/>
      <c r="DG92" s="193"/>
      <c r="DH92" s="193"/>
      <c r="DI92" s="193"/>
      <c r="DJ92" s="193"/>
      <c r="DK92" s="193"/>
      <c r="DL92" s="193"/>
      <c r="DM92" s="193"/>
      <c r="DN92" s="193"/>
      <c r="DO92" s="193"/>
      <c r="DP92" s="193"/>
      <c r="DQ92" s="193"/>
      <c r="DR92" s="193"/>
      <c r="DS92" s="193"/>
      <c r="DT92" s="193"/>
      <c r="DU92" s="193"/>
      <c r="DV92" s="193"/>
      <c r="DW92" s="193"/>
      <c r="DX92" s="193"/>
      <c r="DY92" s="193"/>
      <c r="DZ92" s="193"/>
      <c r="EA92" s="193"/>
      <c r="EB92" s="193"/>
      <c r="EC92" s="193"/>
      <c r="ED92" s="193"/>
      <c r="EE92" s="193"/>
      <c r="EF92" s="193"/>
      <c r="EG92" s="193"/>
      <c r="EH92" s="193"/>
      <c r="EI92" s="193"/>
      <c r="EJ92" s="193"/>
      <c r="EK92" s="193"/>
      <c r="EL92" s="193"/>
      <c r="EM92" s="193"/>
      <c r="EN92" s="193"/>
      <c r="EO92" s="193"/>
      <c r="EP92" s="193"/>
      <c r="EQ92" s="193"/>
      <c r="ER92" s="193"/>
      <c r="ES92" s="193"/>
      <c r="ET92" s="193"/>
      <c r="EU92" s="193"/>
      <c r="EV92" s="193"/>
      <c r="EW92" s="193"/>
      <c r="EX92" s="193"/>
      <c r="EY92" s="193"/>
      <c r="EZ92" s="193"/>
      <c r="FA92" s="193"/>
      <c r="FB92" s="193"/>
      <c r="FC92" s="193"/>
      <c r="FD92" s="193"/>
      <c r="FE92" s="193"/>
      <c r="FF92" s="193"/>
      <c r="FG92" s="193"/>
      <c r="FH92" s="193"/>
      <c r="FI92" s="193"/>
      <c r="FJ92" s="193"/>
      <c r="FK92" s="193"/>
      <c r="FL92" s="193"/>
      <c r="FM92" s="193"/>
      <c r="FN92" s="193"/>
      <c r="FO92" s="193"/>
      <c r="FP92" s="193"/>
      <c r="FQ92" s="193"/>
      <c r="FR92" s="193"/>
      <c r="FS92" s="193"/>
      <c r="FT92" s="193"/>
      <c r="FU92" s="193"/>
      <c r="FV92" s="193"/>
      <c r="FW92" s="193"/>
      <c r="FX92" s="193"/>
      <c r="FY92" s="193"/>
      <c r="FZ92" s="193"/>
      <c r="GA92" s="193"/>
      <c r="GB92" s="193"/>
      <c r="GC92" s="193"/>
      <c r="GD92" s="193"/>
      <c r="GE92" s="193"/>
      <c r="GF92" s="193"/>
      <c r="GG92" s="193"/>
      <c r="GH92" s="193"/>
      <c r="GI92" s="193"/>
      <c r="GJ92" s="193"/>
      <c r="GK92" s="193"/>
      <c r="GL92" s="193"/>
      <c r="GM92" s="193"/>
      <c r="GN92" s="193"/>
      <c r="GO92" s="193"/>
      <c r="GP92" s="193"/>
      <c r="GQ92" s="193"/>
      <c r="GR92" s="193"/>
      <c r="GS92" s="193"/>
      <c r="GT92" s="193"/>
      <c r="GU92" s="193"/>
      <c r="GV92" s="193"/>
      <c r="GW92" s="193"/>
      <c r="GX92" s="193"/>
      <c r="GY92" s="193"/>
      <c r="GZ92" s="193"/>
      <c r="HA92" s="193"/>
      <c r="HB92" s="193"/>
      <c r="HC92" s="193"/>
      <c r="HD92" s="193"/>
      <c r="HE92" s="193"/>
      <c r="HF92" s="193"/>
      <c r="HG92" s="193"/>
      <c r="HH92" s="193"/>
      <c r="HI92" s="193"/>
      <c r="HJ92" s="193"/>
      <c r="HK92" s="193"/>
      <c r="HL92" s="193"/>
      <c r="HM92" s="193"/>
      <c r="HN92" s="193"/>
      <c r="HO92" s="193"/>
      <c r="HP92" s="193"/>
      <c r="HQ92" s="193"/>
      <c r="HR92" s="193"/>
      <c r="HS92" s="193"/>
      <c r="HT92" s="193"/>
      <c r="HU92" s="193"/>
      <c r="HV92" s="193"/>
      <c r="HW92" s="193"/>
      <c r="HX92" s="193"/>
      <c r="HY92" s="193"/>
      <c r="HZ92" s="193"/>
      <c r="IA92" s="193"/>
      <c r="IB92" s="193"/>
      <c r="IC92" s="193"/>
      <c r="ID92" s="193"/>
      <c r="IE92" s="193"/>
      <c r="IF92" s="193"/>
      <c r="IG92" s="193"/>
      <c r="IH92" s="193"/>
      <c r="II92" s="193"/>
      <c r="IJ92" s="193"/>
      <c r="IK92" s="193"/>
      <c r="IL92" s="193"/>
      <c r="IM92" s="193"/>
      <c r="IN92" s="193"/>
      <c r="IO92" s="193"/>
      <c r="IP92" s="193"/>
      <c r="IQ92" s="193"/>
      <c r="IR92" s="193"/>
      <c r="IS92" s="193"/>
      <c r="IT92" s="193"/>
      <c r="IU92" s="193"/>
      <c r="IV92" s="193"/>
    </row>
    <row r="93" spans="4:256" ht="15.6" customHeight="1">
      <c r="D93" s="3014"/>
      <c r="E93" s="3015"/>
      <c r="F93" s="3015" t="s">
        <v>367</v>
      </c>
      <c r="G93" s="3015"/>
      <c r="H93" s="3015"/>
      <c r="I93" s="197"/>
      <c r="J93" s="197"/>
      <c r="K93" s="197"/>
      <c r="L93" s="197"/>
      <c r="M93" s="197"/>
      <c r="N93" s="197"/>
      <c r="O93" s="469"/>
      <c r="P93" s="197"/>
      <c r="Q93" s="197"/>
      <c r="R93" s="197"/>
      <c r="S93" s="197"/>
      <c r="T93" s="197"/>
      <c r="U93" s="197"/>
      <c r="V93" s="3015"/>
      <c r="W93" s="3015"/>
      <c r="X93" s="3015"/>
      <c r="Y93" s="3015"/>
      <c r="Z93" s="3015"/>
      <c r="AA93" s="3015"/>
      <c r="AB93" s="3015"/>
      <c r="AC93" s="3022">
        <v>2.5000000000000001E-2</v>
      </c>
      <c r="AD93" s="3022">
        <v>2.5000000000000001E-2</v>
      </c>
      <c r="AE93" s="3022">
        <v>2.5000000000000001E-2</v>
      </c>
      <c r="AF93" s="3022">
        <v>2.5000000000000001E-2</v>
      </c>
      <c r="AG93" s="3022">
        <v>2.5000000000000001E-2</v>
      </c>
      <c r="AH93" s="3022">
        <v>2.5000000000000001E-2</v>
      </c>
      <c r="AI93" s="3022">
        <v>2.5000000000000001E-2</v>
      </c>
      <c r="AJ93" s="3022">
        <v>2.5000000000000001E-2</v>
      </c>
      <c r="AK93" s="3022">
        <v>2.5000000000000001E-2</v>
      </c>
      <c r="AL93" s="3022">
        <v>2.5000000000000001E-2</v>
      </c>
      <c r="AM93" s="3022">
        <v>2.5000000000000001E-2</v>
      </c>
      <c r="AN93" s="3022">
        <v>2.5000000000000001E-2</v>
      </c>
      <c r="AO93" s="3022">
        <v>2.5000000000000001E-2</v>
      </c>
      <c r="AP93" s="3022">
        <v>2.5000000000000001E-2</v>
      </c>
      <c r="AQ93" s="193"/>
      <c r="AR93" s="193"/>
      <c r="AS93" s="193"/>
      <c r="AT93" s="193"/>
      <c r="AU93" s="193"/>
      <c r="AV93" s="193"/>
      <c r="AW93" s="193"/>
      <c r="AX93" s="193"/>
      <c r="AY93" s="193"/>
      <c r="AZ93" s="193"/>
      <c r="BA93" s="193"/>
      <c r="BB93" s="193"/>
      <c r="BC93" s="193"/>
      <c r="BD93" s="193"/>
      <c r="BE93" s="193"/>
      <c r="BF93" s="193"/>
      <c r="BG93" s="193"/>
      <c r="BH93" s="193"/>
      <c r="BI93" s="193"/>
      <c r="BJ93" s="193"/>
      <c r="BK93" s="193"/>
      <c r="BL93" s="193"/>
      <c r="BM93" s="193"/>
      <c r="BN93" s="193"/>
      <c r="BO93" s="193"/>
      <c r="BP93" s="193"/>
      <c r="BQ93" s="193"/>
      <c r="BR93" s="193"/>
      <c r="BS93" s="193"/>
      <c r="BT93" s="193"/>
      <c r="BU93" s="193"/>
      <c r="BV93" s="193"/>
      <c r="BW93" s="193"/>
      <c r="BX93" s="193"/>
      <c r="BY93" s="193"/>
      <c r="BZ93" s="193"/>
      <c r="CA93" s="193"/>
      <c r="CB93" s="193"/>
      <c r="CC93" s="193"/>
      <c r="CD93" s="193"/>
      <c r="CE93" s="193"/>
      <c r="CF93" s="193"/>
      <c r="CG93" s="193"/>
      <c r="CH93" s="193"/>
      <c r="CI93" s="193"/>
      <c r="CJ93" s="193"/>
      <c r="CK93" s="193"/>
      <c r="CL93" s="193"/>
      <c r="CM93" s="193"/>
      <c r="CN93" s="193"/>
      <c r="CO93" s="193"/>
      <c r="CP93" s="193"/>
      <c r="CQ93" s="193"/>
      <c r="CR93" s="193"/>
      <c r="CS93" s="193"/>
      <c r="CT93" s="193"/>
      <c r="CU93" s="193"/>
      <c r="CV93" s="193"/>
      <c r="CW93" s="193"/>
      <c r="CX93" s="193"/>
      <c r="CY93" s="193"/>
      <c r="CZ93" s="193"/>
      <c r="DA93" s="193"/>
      <c r="DB93" s="193"/>
      <c r="DC93" s="193"/>
      <c r="DD93" s="193"/>
      <c r="DE93" s="193"/>
      <c r="DF93" s="193"/>
      <c r="DG93" s="193"/>
      <c r="DH93" s="193"/>
      <c r="DI93" s="193"/>
      <c r="DJ93" s="193"/>
      <c r="DK93" s="193"/>
      <c r="DL93" s="193"/>
      <c r="DM93" s="193"/>
      <c r="DN93" s="193"/>
      <c r="DO93" s="193"/>
      <c r="DP93" s="193"/>
      <c r="DQ93" s="193"/>
      <c r="DR93" s="193"/>
      <c r="DS93" s="193"/>
      <c r="DT93" s="193"/>
      <c r="DU93" s="193"/>
      <c r="DV93" s="193"/>
      <c r="DW93" s="193"/>
      <c r="DX93" s="193"/>
      <c r="DY93" s="193"/>
      <c r="DZ93" s="193"/>
      <c r="EA93" s="193"/>
      <c r="EB93" s="193"/>
      <c r="EC93" s="193"/>
      <c r="ED93" s="193"/>
      <c r="EE93" s="193"/>
      <c r="EF93" s="193"/>
      <c r="EG93" s="193"/>
      <c r="EH93" s="193"/>
      <c r="EI93" s="193"/>
      <c r="EJ93" s="193"/>
      <c r="EK93" s="193"/>
      <c r="EL93" s="193"/>
      <c r="EM93" s="193"/>
      <c r="EN93" s="193"/>
      <c r="EO93" s="193"/>
      <c r="EP93" s="193"/>
      <c r="EQ93" s="193"/>
      <c r="ER93" s="193"/>
      <c r="ES93" s="193"/>
      <c r="ET93" s="193"/>
      <c r="EU93" s="193"/>
      <c r="EV93" s="193"/>
      <c r="EW93" s="193"/>
      <c r="EX93" s="193"/>
      <c r="EY93" s="193"/>
      <c r="EZ93" s="193"/>
      <c r="FA93" s="193"/>
      <c r="FB93" s="193"/>
      <c r="FC93" s="193"/>
      <c r="FD93" s="193"/>
      <c r="FE93" s="193"/>
      <c r="FF93" s="193"/>
      <c r="FG93" s="193"/>
      <c r="FH93" s="193"/>
      <c r="FI93" s="193"/>
      <c r="FJ93" s="193"/>
      <c r="FK93" s="193"/>
      <c r="FL93" s="193"/>
      <c r="FM93" s="193"/>
      <c r="FN93" s="193"/>
      <c r="FO93" s="193"/>
      <c r="FP93" s="193"/>
      <c r="FQ93" s="193"/>
      <c r="FR93" s="193"/>
      <c r="FS93" s="193"/>
      <c r="FT93" s="193"/>
      <c r="FU93" s="193"/>
      <c r="FV93" s="193"/>
      <c r="FW93" s="193"/>
      <c r="FX93" s="193"/>
      <c r="FY93" s="193"/>
      <c r="FZ93" s="193"/>
      <c r="GA93" s="193"/>
      <c r="GB93" s="193"/>
      <c r="GC93" s="193"/>
      <c r="GD93" s="193"/>
      <c r="GE93" s="193"/>
      <c r="GF93" s="193"/>
      <c r="GG93" s="193"/>
      <c r="GH93" s="193"/>
      <c r="GI93" s="193"/>
      <c r="GJ93" s="193"/>
      <c r="GK93" s="193"/>
      <c r="GL93" s="193"/>
      <c r="GM93" s="193"/>
      <c r="GN93" s="193"/>
      <c r="GO93" s="193"/>
      <c r="GP93" s="193"/>
      <c r="GQ93" s="193"/>
      <c r="GR93" s="193"/>
      <c r="GS93" s="193"/>
      <c r="GT93" s="193"/>
      <c r="GU93" s="193"/>
      <c r="GV93" s="193"/>
      <c r="GW93" s="193"/>
      <c r="GX93" s="193"/>
      <c r="GY93" s="193"/>
      <c r="GZ93" s="193"/>
      <c r="HA93" s="193"/>
      <c r="HB93" s="193"/>
      <c r="HC93" s="193"/>
      <c r="HD93" s="193"/>
      <c r="HE93" s="193"/>
      <c r="HF93" s="193"/>
      <c r="HG93" s="193"/>
      <c r="HH93" s="193"/>
      <c r="HI93" s="193"/>
      <c r="HJ93" s="193"/>
      <c r="HK93" s="193"/>
      <c r="HL93" s="193"/>
      <c r="HM93" s="193"/>
      <c r="HN93" s="193"/>
      <c r="HO93" s="193"/>
      <c r="HP93" s="193"/>
      <c r="HQ93" s="193"/>
      <c r="HR93" s="193"/>
      <c r="HS93" s="193"/>
      <c r="HT93" s="193"/>
      <c r="HU93" s="193"/>
      <c r="HV93" s="193"/>
      <c r="HW93" s="193"/>
      <c r="HX93" s="193"/>
      <c r="HY93" s="193"/>
      <c r="HZ93" s="193"/>
      <c r="IA93" s="193"/>
      <c r="IB93" s="193"/>
      <c r="IC93" s="193"/>
      <c r="ID93" s="193"/>
      <c r="IE93" s="193"/>
      <c r="IF93" s="193"/>
      <c r="IG93" s="193"/>
      <c r="IH93" s="193"/>
      <c r="II93" s="193"/>
      <c r="IJ93" s="193"/>
      <c r="IK93" s="193"/>
      <c r="IL93" s="193"/>
      <c r="IM93" s="193"/>
      <c r="IN93" s="193"/>
      <c r="IO93" s="193"/>
      <c r="IP93" s="193"/>
      <c r="IQ93" s="193"/>
      <c r="IR93" s="193"/>
      <c r="IS93" s="193"/>
      <c r="IT93" s="193"/>
      <c r="IU93" s="193"/>
      <c r="IV93" s="193"/>
    </row>
    <row r="94" spans="4:256" ht="15.6" customHeight="1">
      <c r="D94" s="3014"/>
      <c r="E94" s="3015"/>
      <c r="F94" s="3015" t="s">
        <v>379</v>
      </c>
      <c r="G94" s="3015"/>
      <c r="H94" s="3015"/>
      <c r="I94" s="197"/>
      <c r="J94" s="197"/>
      <c r="K94" s="197"/>
      <c r="L94" s="197"/>
      <c r="M94" s="197"/>
      <c r="N94" s="197"/>
      <c r="O94" s="469"/>
      <c r="P94" s="197"/>
      <c r="Q94" s="197"/>
      <c r="R94" s="197"/>
      <c r="S94" s="197"/>
      <c r="T94" s="197"/>
      <c r="U94" s="197"/>
      <c r="V94" s="3015"/>
      <c r="W94" s="3015"/>
      <c r="X94" s="3015"/>
      <c r="Y94" s="3015"/>
      <c r="Z94" s="3015"/>
      <c r="AA94" s="3015"/>
      <c r="AB94" s="3015"/>
      <c r="AC94" s="3024">
        <v>2.5808754670512375E-2</v>
      </c>
      <c r="AD94" s="3024">
        <v>9.0185764336312091E-2</v>
      </c>
      <c r="AE94" s="3024">
        <v>9.1607141670597789E-2</v>
      </c>
      <c r="AF94" s="3024">
        <v>8.5612129269142301E-2</v>
      </c>
      <c r="AG94" s="3024">
        <v>2.9202209917946642E-2</v>
      </c>
      <c r="AH94" s="3024">
        <v>2.9088925794057054E-2</v>
      </c>
      <c r="AI94" s="3024">
        <v>2.8973239445342452E-2</v>
      </c>
      <c r="AJ94" s="3024">
        <v>2.8855073643095596E-2</v>
      </c>
      <c r="AK94" s="3024">
        <v>2.8734347812331907E-2</v>
      </c>
      <c r="AL94" s="3024">
        <v>2.8610977848566799E-2</v>
      </c>
      <c r="AM94" s="3024">
        <v>2.8484875922416646E-2</v>
      </c>
      <c r="AN94" s="3024">
        <v>2.8355950271076527E-2</v>
      </c>
      <c r="AO94" s="3024">
        <v>2.8224104975627825E-2</v>
      </c>
      <c r="AP94" s="3024">
        <v>2.8089239723048897E-2</v>
      </c>
      <c r="AQ94" s="193"/>
      <c r="AR94" s="193"/>
      <c r="AS94" s="193"/>
      <c r="AT94" s="193"/>
      <c r="AU94" s="193"/>
      <c r="AV94" s="193"/>
      <c r="AW94" s="193"/>
      <c r="AX94" s="193"/>
      <c r="AY94" s="193"/>
      <c r="AZ94" s="193"/>
      <c r="BA94" s="193"/>
      <c r="BB94" s="193"/>
      <c r="BC94" s="193"/>
      <c r="BD94" s="193"/>
      <c r="BE94" s="193"/>
      <c r="BF94" s="193"/>
      <c r="BG94" s="193"/>
      <c r="BH94" s="193"/>
      <c r="BI94" s="193"/>
      <c r="BJ94" s="193"/>
      <c r="BK94" s="193"/>
      <c r="BL94" s="193"/>
      <c r="BM94" s="193"/>
      <c r="BN94" s="193"/>
      <c r="BO94" s="193"/>
      <c r="BP94" s="193"/>
      <c r="BQ94" s="193"/>
      <c r="BR94" s="193"/>
      <c r="BS94" s="193"/>
      <c r="BT94" s="193"/>
      <c r="BU94" s="193"/>
      <c r="BV94" s="193"/>
      <c r="BW94" s="193"/>
      <c r="BX94" s="193"/>
      <c r="BY94" s="193"/>
      <c r="BZ94" s="193"/>
      <c r="CA94" s="193"/>
      <c r="CB94" s="193"/>
      <c r="CC94" s="193"/>
      <c r="CD94" s="193"/>
      <c r="CE94" s="193"/>
      <c r="CF94" s="193"/>
      <c r="CG94" s="193"/>
      <c r="CH94" s="193"/>
      <c r="CI94" s="193"/>
      <c r="CJ94" s="193"/>
      <c r="CK94" s="193"/>
      <c r="CL94" s="193"/>
      <c r="CM94" s="193"/>
      <c r="CN94" s="193"/>
      <c r="CO94" s="193"/>
      <c r="CP94" s="193"/>
      <c r="CQ94" s="193"/>
      <c r="CR94" s="193"/>
      <c r="CS94" s="193"/>
      <c r="CT94" s="193"/>
      <c r="CU94" s="193"/>
      <c r="CV94" s="193"/>
      <c r="CW94" s="193"/>
      <c r="CX94" s="193"/>
      <c r="CY94" s="193"/>
      <c r="CZ94" s="193"/>
      <c r="DA94" s="193"/>
      <c r="DB94" s="193"/>
      <c r="DC94" s="193"/>
      <c r="DD94" s="193"/>
      <c r="DE94" s="193"/>
      <c r="DF94" s="193"/>
      <c r="DG94" s="193"/>
      <c r="DH94" s="193"/>
      <c r="DI94" s="193"/>
      <c r="DJ94" s="193"/>
      <c r="DK94" s="193"/>
      <c r="DL94" s="193"/>
      <c r="DM94" s="193"/>
      <c r="DN94" s="193"/>
      <c r="DO94" s="193"/>
      <c r="DP94" s="193"/>
      <c r="DQ94" s="193"/>
      <c r="DR94" s="193"/>
      <c r="DS94" s="193"/>
      <c r="DT94" s="193"/>
      <c r="DU94" s="193"/>
      <c r="DV94" s="193"/>
      <c r="DW94" s="193"/>
      <c r="DX94" s="193"/>
      <c r="DY94" s="193"/>
      <c r="DZ94" s="193"/>
      <c r="EA94" s="193"/>
      <c r="EB94" s="193"/>
      <c r="EC94" s="193"/>
      <c r="ED94" s="193"/>
      <c r="EE94" s="193"/>
      <c r="EF94" s="193"/>
      <c r="EG94" s="193"/>
      <c r="EH94" s="193"/>
      <c r="EI94" s="193"/>
      <c r="EJ94" s="193"/>
      <c r="EK94" s="193"/>
      <c r="EL94" s="193"/>
      <c r="EM94" s="193"/>
      <c r="EN94" s="193"/>
      <c r="EO94" s="193"/>
      <c r="EP94" s="193"/>
      <c r="EQ94" s="193"/>
      <c r="ER94" s="193"/>
      <c r="ES94" s="193"/>
      <c r="ET94" s="193"/>
      <c r="EU94" s="193"/>
      <c r="EV94" s="193"/>
      <c r="EW94" s="193"/>
      <c r="EX94" s="193"/>
      <c r="EY94" s="193"/>
      <c r="EZ94" s="193"/>
      <c r="FA94" s="193"/>
      <c r="FB94" s="193"/>
      <c r="FC94" s="193"/>
      <c r="FD94" s="193"/>
      <c r="FE94" s="193"/>
      <c r="FF94" s="193"/>
      <c r="FG94" s="193"/>
      <c r="FH94" s="193"/>
      <c r="FI94" s="193"/>
      <c r="FJ94" s="193"/>
      <c r="FK94" s="193"/>
      <c r="FL94" s="193"/>
      <c r="FM94" s="193"/>
      <c r="FN94" s="193"/>
      <c r="FO94" s="193"/>
      <c r="FP94" s="193"/>
      <c r="FQ94" s="193"/>
      <c r="FR94" s="193"/>
      <c r="FS94" s="193"/>
      <c r="FT94" s="193"/>
      <c r="FU94" s="193"/>
      <c r="FV94" s="193"/>
      <c r="FW94" s="193"/>
      <c r="FX94" s="193"/>
      <c r="FY94" s="193"/>
      <c r="FZ94" s="193"/>
      <c r="GA94" s="193"/>
      <c r="GB94" s="193"/>
      <c r="GC94" s="193"/>
      <c r="GD94" s="193"/>
      <c r="GE94" s="193"/>
      <c r="GF94" s="193"/>
      <c r="GG94" s="193"/>
      <c r="GH94" s="193"/>
      <c r="GI94" s="193"/>
      <c r="GJ94" s="193"/>
      <c r="GK94" s="193"/>
      <c r="GL94" s="193"/>
      <c r="GM94" s="193"/>
      <c r="GN94" s="193"/>
      <c r="GO94" s="193"/>
      <c r="GP94" s="193"/>
      <c r="GQ94" s="193"/>
      <c r="GR94" s="193"/>
      <c r="GS94" s="193"/>
      <c r="GT94" s="193"/>
      <c r="GU94" s="193"/>
      <c r="GV94" s="193"/>
      <c r="GW94" s="193"/>
      <c r="GX94" s="193"/>
      <c r="GY94" s="193"/>
      <c r="GZ94" s="193"/>
      <c r="HA94" s="193"/>
      <c r="HB94" s="193"/>
      <c r="HC94" s="193"/>
      <c r="HD94" s="193"/>
      <c r="HE94" s="193"/>
      <c r="HF94" s="193"/>
      <c r="HG94" s="193"/>
      <c r="HH94" s="193"/>
      <c r="HI94" s="193"/>
      <c r="HJ94" s="193"/>
      <c r="HK94" s="193"/>
      <c r="HL94" s="193"/>
      <c r="HM94" s="193"/>
      <c r="HN94" s="193"/>
      <c r="HO94" s="193"/>
      <c r="HP94" s="193"/>
      <c r="HQ94" s="193"/>
      <c r="HR94" s="193"/>
      <c r="HS94" s="193"/>
      <c r="HT94" s="193"/>
      <c r="HU94" s="193"/>
      <c r="HV94" s="193"/>
      <c r="HW94" s="193"/>
      <c r="HX94" s="193"/>
      <c r="HY94" s="193"/>
      <c r="HZ94" s="193"/>
      <c r="IA94" s="193"/>
      <c r="IB94" s="193"/>
      <c r="IC94" s="193"/>
      <c r="ID94" s="193"/>
      <c r="IE94" s="193"/>
      <c r="IF94" s="193"/>
      <c r="IG94" s="193"/>
      <c r="IH94" s="193"/>
      <c r="II94" s="193"/>
      <c r="IJ94" s="193"/>
      <c r="IK94" s="193"/>
      <c r="IL94" s="193"/>
      <c r="IM94" s="193"/>
      <c r="IN94" s="193"/>
      <c r="IO94" s="193"/>
      <c r="IP94" s="193"/>
      <c r="IQ94" s="193"/>
      <c r="IR94" s="193"/>
      <c r="IS94" s="193"/>
      <c r="IT94" s="193"/>
      <c r="IU94" s="193"/>
      <c r="IV94" s="193"/>
    </row>
    <row r="95" spans="4:256" ht="15.6" customHeight="1">
      <c r="D95" s="3014"/>
      <c r="E95" s="3015"/>
      <c r="F95" s="3015" t="s">
        <v>369</v>
      </c>
      <c r="G95" s="3015"/>
      <c r="H95" s="3015"/>
      <c r="I95" s="197"/>
      <c r="J95" s="197"/>
      <c r="K95" s="197"/>
      <c r="L95" s="197"/>
      <c r="M95" s="197"/>
      <c r="N95" s="197"/>
      <c r="O95" s="469"/>
      <c r="P95" s="197"/>
      <c r="Q95" s="197"/>
      <c r="R95" s="197"/>
      <c r="S95" s="197"/>
      <c r="T95" s="197"/>
      <c r="U95" s="197"/>
      <c r="V95" s="3015"/>
      <c r="W95" s="3015"/>
      <c r="X95" s="3015"/>
      <c r="Y95" s="3015"/>
      <c r="Z95" s="3015"/>
      <c r="AA95" s="3015"/>
      <c r="AB95" s="3015"/>
      <c r="AC95" s="3022">
        <v>2.5000000000000001E-2</v>
      </c>
      <c r="AD95" s="3022">
        <v>2.5000000000000001E-2</v>
      </c>
      <c r="AE95" s="3022">
        <v>2.5000000000000001E-2</v>
      </c>
      <c r="AF95" s="3022">
        <v>2.5000000000000001E-2</v>
      </c>
      <c r="AG95" s="3022">
        <v>2.5000000000000001E-2</v>
      </c>
      <c r="AH95" s="3022">
        <v>2.5000000000000001E-2</v>
      </c>
      <c r="AI95" s="3022">
        <v>2.5000000000000001E-2</v>
      </c>
      <c r="AJ95" s="3022">
        <v>2.5000000000000001E-2</v>
      </c>
      <c r="AK95" s="3022">
        <v>2.5000000000000001E-2</v>
      </c>
      <c r="AL95" s="3022">
        <v>2.5000000000000001E-2</v>
      </c>
      <c r="AM95" s="3022">
        <v>2.5000000000000001E-2</v>
      </c>
      <c r="AN95" s="3022">
        <v>2.5000000000000001E-2</v>
      </c>
      <c r="AO95" s="3022">
        <v>2.5000000000000001E-2</v>
      </c>
      <c r="AP95" s="3022">
        <v>2.5000000000000001E-2</v>
      </c>
      <c r="AQ95" s="193"/>
      <c r="AR95" s="193"/>
      <c r="AS95" s="193"/>
      <c r="AT95" s="193"/>
      <c r="AU95" s="193"/>
      <c r="AV95" s="193"/>
      <c r="AW95" s="193"/>
      <c r="AX95" s="193"/>
      <c r="AY95" s="193"/>
      <c r="AZ95" s="193"/>
      <c r="BA95" s="193"/>
      <c r="BB95" s="193"/>
      <c r="BC95" s="193"/>
      <c r="BD95" s="193"/>
      <c r="BE95" s="193"/>
      <c r="BF95" s="193"/>
      <c r="BG95" s="193"/>
      <c r="BH95" s="193"/>
      <c r="BI95" s="193"/>
      <c r="BJ95" s="193"/>
      <c r="BK95" s="193"/>
      <c r="BL95" s="193"/>
      <c r="BM95" s="193"/>
      <c r="BN95" s="193"/>
      <c r="BO95" s="193"/>
      <c r="BP95" s="193"/>
      <c r="BQ95" s="193"/>
      <c r="BR95" s="193"/>
      <c r="BS95" s="193"/>
      <c r="BT95" s="193"/>
      <c r="BU95" s="193"/>
      <c r="BV95" s="193"/>
      <c r="BW95" s="193"/>
      <c r="BX95" s="193"/>
      <c r="BY95" s="193"/>
      <c r="BZ95" s="193"/>
      <c r="CA95" s="193"/>
      <c r="CB95" s="193"/>
      <c r="CC95" s="193"/>
      <c r="CD95" s="193"/>
      <c r="CE95" s="193"/>
      <c r="CF95" s="193"/>
      <c r="CG95" s="193"/>
      <c r="CH95" s="193"/>
      <c r="CI95" s="193"/>
      <c r="CJ95" s="193"/>
      <c r="CK95" s="193"/>
      <c r="CL95" s="193"/>
      <c r="CM95" s="193"/>
      <c r="CN95" s="193"/>
      <c r="CO95" s="193"/>
      <c r="CP95" s="193"/>
      <c r="CQ95" s="193"/>
      <c r="CR95" s="193"/>
      <c r="CS95" s="193"/>
      <c r="CT95" s="193"/>
      <c r="CU95" s="193"/>
      <c r="CV95" s="193"/>
      <c r="CW95" s="193"/>
      <c r="CX95" s="193"/>
      <c r="CY95" s="193"/>
      <c r="CZ95" s="193"/>
      <c r="DA95" s="193"/>
      <c r="DB95" s="193"/>
      <c r="DC95" s="193"/>
      <c r="DD95" s="193"/>
      <c r="DE95" s="193"/>
      <c r="DF95" s="193"/>
      <c r="DG95" s="193"/>
      <c r="DH95" s="193"/>
      <c r="DI95" s="193"/>
      <c r="DJ95" s="193"/>
      <c r="DK95" s="193"/>
      <c r="DL95" s="193"/>
      <c r="DM95" s="193"/>
      <c r="DN95" s="193"/>
      <c r="DO95" s="193"/>
      <c r="DP95" s="193"/>
      <c r="DQ95" s="193"/>
      <c r="DR95" s="193"/>
      <c r="DS95" s="193"/>
      <c r="DT95" s="193"/>
      <c r="DU95" s="193"/>
      <c r="DV95" s="193"/>
      <c r="DW95" s="193"/>
      <c r="DX95" s="193"/>
      <c r="DY95" s="193"/>
      <c r="DZ95" s="193"/>
      <c r="EA95" s="193"/>
      <c r="EB95" s="193"/>
      <c r="EC95" s="193"/>
      <c r="ED95" s="193"/>
      <c r="EE95" s="193"/>
      <c r="EF95" s="193"/>
      <c r="EG95" s="193"/>
      <c r="EH95" s="193"/>
      <c r="EI95" s="193"/>
      <c r="EJ95" s="193"/>
      <c r="EK95" s="193"/>
      <c r="EL95" s="193"/>
      <c r="EM95" s="193"/>
      <c r="EN95" s="193"/>
      <c r="EO95" s="193"/>
      <c r="EP95" s="193"/>
      <c r="EQ95" s="193"/>
      <c r="ER95" s="193"/>
      <c r="ES95" s="193"/>
      <c r="ET95" s="193"/>
      <c r="EU95" s="193"/>
      <c r="EV95" s="193"/>
      <c r="EW95" s="193"/>
      <c r="EX95" s="193"/>
      <c r="EY95" s="193"/>
      <c r="EZ95" s="193"/>
      <c r="FA95" s="193"/>
      <c r="FB95" s="193"/>
      <c r="FC95" s="193"/>
      <c r="FD95" s="193"/>
      <c r="FE95" s="193"/>
      <c r="FF95" s="193"/>
      <c r="FG95" s="193"/>
      <c r="FH95" s="193"/>
      <c r="FI95" s="193"/>
      <c r="FJ95" s="193"/>
      <c r="FK95" s="193"/>
      <c r="FL95" s="193"/>
      <c r="FM95" s="193"/>
      <c r="FN95" s="193"/>
      <c r="FO95" s="193"/>
      <c r="FP95" s="193"/>
      <c r="FQ95" s="193"/>
      <c r="FR95" s="193"/>
      <c r="FS95" s="193"/>
      <c r="FT95" s="193"/>
      <c r="FU95" s="193"/>
      <c r="FV95" s="193"/>
      <c r="FW95" s="193"/>
      <c r="FX95" s="193"/>
      <c r="FY95" s="193"/>
      <c r="FZ95" s="193"/>
      <c r="GA95" s="193"/>
      <c r="GB95" s="193"/>
      <c r="GC95" s="193"/>
      <c r="GD95" s="193"/>
      <c r="GE95" s="193"/>
      <c r="GF95" s="193"/>
      <c r="GG95" s="193"/>
      <c r="GH95" s="193"/>
      <c r="GI95" s="193"/>
      <c r="GJ95" s="193"/>
      <c r="GK95" s="193"/>
      <c r="GL95" s="193"/>
      <c r="GM95" s="193"/>
      <c r="GN95" s="193"/>
      <c r="GO95" s="193"/>
      <c r="GP95" s="193"/>
      <c r="GQ95" s="193"/>
      <c r="GR95" s="193"/>
      <c r="GS95" s="193"/>
      <c r="GT95" s="193"/>
      <c r="GU95" s="193"/>
      <c r="GV95" s="193"/>
      <c r="GW95" s="193"/>
      <c r="GX95" s="193"/>
      <c r="GY95" s="193"/>
      <c r="GZ95" s="193"/>
      <c r="HA95" s="193"/>
      <c r="HB95" s="193"/>
      <c r="HC95" s="193"/>
      <c r="HD95" s="193"/>
      <c r="HE95" s="193"/>
      <c r="HF95" s="193"/>
      <c r="HG95" s="193"/>
      <c r="HH95" s="193"/>
      <c r="HI95" s="193"/>
      <c r="HJ95" s="193"/>
      <c r="HK95" s="193"/>
      <c r="HL95" s="193"/>
      <c r="HM95" s="193"/>
      <c r="HN95" s="193"/>
      <c r="HO95" s="193"/>
      <c r="HP95" s="193"/>
      <c r="HQ95" s="193"/>
      <c r="HR95" s="193"/>
      <c r="HS95" s="193"/>
      <c r="HT95" s="193"/>
      <c r="HU95" s="193"/>
      <c r="HV95" s="193"/>
      <c r="HW95" s="193"/>
      <c r="HX95" s="193"/>
      <c r="HY95" s="193"/>
      <c r="HZ95" s="193"/>
      <c r="IA95" s="193"/>
      <c r="IB95" s="193"/>
      <c r="IC95" s="193"/>
      <c r="ID95" s="193"/>
      <c r="IE95" s="193"/>
      <c r="IF95" s="193"/>
      <c r="IG95" s="193"/>
      <c r="IH95" s="193"/>
      <c r="II95" s="193"/>
      <c r="IJ95" s="193"/>
      <c r="IK95" s="193"/>
      <c r="IL95" s="193"/>
      <c r="IM95" s="193"/>
      <c r="IN95" s="193"/>
      <c r="IO95" s="193"/>
      <c r="IP95" s="193"/>
      <c r="IQ95" s="193"/>
      <c r="IR95" s="193"/>
      <c r="IS95" s="193"/>
      <c r="IT95" s="193"/>
      <c r="IU95" s="193"/>
      <c r="IV95" s="193"/>
    </row>
    <row r="96" spans="4:256" ht="15.6" customHeight="1">
      <c r="D96" s="3014"/>
      <c r="E96" s="3015"/>
      <c r="F96" s="3015" t="s">
        <v>370</v>
      </c>
      <c r="G96" s="3015"/>
      <c r="H96" s="3015"/>
      <c r="I96" s="197"/>
      <c r="J96" s="197"/>
      <c r="K96" s="197"/>
      <c r="L96" s="197"/>
      <c r="M96" s="197"/>
      <c r="N96" s="197"/>
      <c r="O96" s="469"/>
      <c r="P96" s="197"/>
      <c r="Q96" s="197"/>
      <c r="R96" s="197"/>
      <c r="S96" s="197"/>
      <c r="T96" s="197"/>
      <c r="U96" s="197"/>
      <c r="V96" s="3015"/>
      <c r="W96" s="3015"/>
      <c r="X96" s="3015"/>
      <c r="Y96" s="3015"/>
      <c r="Z96" s="3015"/>
      <c r="AA96" s="3015"/>
      <c r="AB96" s="3015"/>
      <c r="AC96" s="3022">
        <v>2.5000000000000001E-2</v>
      </c>
      <c r="AD96" s="3022">
        <v>2.5000000000000001E-2</v>
      </c>
      <c r="AE96" s="3022">
        <v>2.5000000000000001E-2</v>
      </c>
      <c r="AF96" s="3022">
        <v>2.5000000000000001E-2</v>
      </c>
      <c r="AG96" s="3022">
        <v>2.5000000000000001E-2</v>
      </c>
      <c r="AH96" s="3022">
        <v>2.5000000000000001E-2</v>
      </c>
      <c r="AI96" s="3022">
        <v>2.5000000000000001E-2</v>
      </c>
      <c r="AJ96" s="3022">
        <v>2.5000000000000001E-2</v>
      </c>
      <c r="AK96" s="3022">
        <v>2.5000000000000001E-2</v>
      </c>
      <c r="AL96" s="3022">
        <v>2.5000000000000001E-2</v>
      </c>
      <c r="AM96" s="3022">
        <v>2.5000000000000001E-2</v>
      </c>
      <c r="AN96" s="3022">
        <v>2.5000000000000001E-2</v>
      </c>
      <c r="AO96" s="3022">
        <v>2.5000000000000001E-2</v>
      </c>
      <c r="AP96" s="3022">
        <v>2.5000000000000001E-2</v>
      </c>
      <c r="AQ96" s="193"/>
      <c r="AR96" s="193"/>
      <c r="AS96" s="193"/>
      <c r="AT96" s="193"/>
      <c r="AU96" s="193"/>
      <c r="AV96" s="193"/>
      <c r="AW96" s="193"/>
      <c r="AX96" s="193"/>
      <c r="AY96" s="193"/>
      <c r="AZ96" s="193"/>
      <c r="BA96" s="193"/>
      <c r="BB96" s="193"/>
      <c r="BC96" s="193"/>
      <c r="BD96" s="193"/>
      <c r="BE96" s="193"/>
      <c r="BF96" s="193"/>
      <c r="BG96" s="193"/>
      <c r="BH96" s="193"/>
      <c r="BI96" s="193"/>
      <c r="BJ96" s="193"/>
      <c r="BK96" s="193"/>
      <c r="BL96" s="193"/>
      <c r="BM96" s="193"/>
      <c r="BN96" s="193"/>
      <c r="BO96" s="193"/>
      <c r="BP96" s="193"/>
      <c r="BQ96" s="193"/>
      <c r="BR96" s="193"/>
      <c r="BS96" s="193"/>
      <c r="BT96" s="193"/>
      <c r="BU96" s="193"/>
      <c r="BV96" s="193"/>
      <c r="BW96" s="193"/>
      <c r="BX96" s="193"/>
      <c r="BY96" s="193"/>
      <c r="BZ96" s="193"/>
      <c r="CA96" s="193"/>
      <c r="CB96" s="193"/>
      <c r="CC96" s="193"/>
      <c r="CD96" s="193"/>
      <c r="CE96" s="193"/>
      <c r="CF96" s="193"/>
      <c r="CG96" s="193"/>
      <c r="CH96" s="193"/>
      <c r="CI96" s="193"/>
      <c r="CJ96" s="193"/>
      <c r="CK96" s="193"/>
      <c r="CL96" s="193"/>
      <c r="CM96" s="193"/>
      <c r="CN96" s="193"/>
      <c r="CO96" s="193"/>
      <c r="CP96" s="193"/>
      <c r="CQ96" s="193"/>
      <c r="CR96" s="193"/>
      <c r="CS96" s="193"/>
      <c r="CT96" s="193"/>
      <c r="CU96" s="193"/>
      <c r="CV96" s="193"/>
      <c r="CW96" s="193"/>
      <c r="CX96" s="193"/>
      <c r="CY96" s="193"/>
      <c r="CZ96" s="193"/>
      <c r="DA96" s="193"/>
      <c r="DB96" s="193"/>
      <c r="DC96" s="193"/>
      <c r="DD96" s="193"/>
      <c r="DE96" s="193"/>
      <c r="DF96" s="193"/>
      <c r="DG96" s="193"/>
      <c r="DH96" s="193"/>
      <c r="DI96" s="193"/>
      <c r="DJ96" s="193"/>
      <c r="DK96" s="193"/>
      <c r="DL96" s="193"/>
      <c r="DM96" s="193"/>
      <c r="DN96" s="193"/>
      <c r="DO96" s="193"/>
      <c r="DP96" s="193"/>
      <c r="DQ96" s="193"/>
      <c r="DR96" s="193"/>
      <c r="DS96" s="193"/>
      <c r="DT96" s="193"/>
      <c r="DU96" s="193"/>
      <c r="DV96" s="193"/>
      <c r="DW96" s="193"/>
      <c r="DX96" s="193"/>
      <c r="DY96" s="193"/>
      <c r="DZ96" s="193"/>
      <c r="EA96" s="193"/>
      <c r="EB96" s="193"/>
      <c r="EC96" s="193"/>
      <c r="ED96" s="193"/>
      <c r="EE96" s="193"/>
      <c r="EF96" s="193"/>
      <c r="EG96" s="193"/>
      <c r="EH96" s="193"/>
      <c r="EI96" s="193"/>
      <c r="EJ96" s="193"/>
      <c r="EK96" s="193"/>
      <c r="EL96" s="193"/>
      <c r="EM96" s="193"/>
      <c r="EN96" s="193"/>
      <c r="EO96" s="193"/>
      <c r="EP96" s="193"/>
      <c r="EQ96" s="193"/>
      <c r="ER96" s="193"/>
      <c r="ES96" s="193"/>
      <c r="ET96" s="193"/>
      <c r="EU96" s="193"/>
      <c r="EV96" s="193"/>
      <c r="EW96" s="193"/>
      <c r="EX96" s="193"/>
      <c r="EY96" s="193"/>
      <c r="EZ96" s="193"/>
      <c r="FA96" s="193"/>
      <c r="FB96" s="193"/>
      <c r="FC96" s="193"/>
      <c r="FD96" s="193"/>
      <c r="FE96" s="193"/>
      <c r="FF96" s="193"/>
      <c r="FG96" s="193"/>
      <c r="FH96" s="193"/>
      <c r="FI96" s="193"/>
      <c r="FJ96" s="193"/>
      <c r="FK96" s="193"/>
      <c r="FL96" s="193"/>
      <c r="FM96" s="193"/>
      <c r="FN96" s="193"/>
      <c r="FO96" s="193"/>
      <c r="FP96" s="193"/>
      <c r="FQ96" s="193"/>
      <c r="FR96" s="193"/>
      <c r="FS96" s="193"/>
      <c r="FT96" s="193"/>
      <c r="FU96" s="193"/>
      <c r="FV96" s="193"/>
      <c r="FW96" s="193"/>
      <c r="FX96" s="193"/>
      <c r="FY96" s="193"/>
      <c r="FZ96" s="193"/>
      <c r="GA96" s="193"/>
      <c r="GB96" s="193"/>
      <c r="GC96" s="193"/>
      <c r="GD96" s="193"/>
      <c r="GE96" s="193"/>
      <c r="GF96" s="193"/>
      <c r="GG96" s="193"/>
      <c r="GH96" s="193"/>
      <c r="GI96" s="193"/>
      <c r="GJ96" s="193"/>
      <c r="GK96" s="193"/>
      <c r="GL96" s="193"/>
      <c r="GM96" s="193"/>
      <c r="GN96" s="193"/>
      <c r="GO96" s="193"/>
      <c r="GP96" s="193"/>
      <c r="GQ96" s="193"/>
      <c r="GR96" s="193"/>
      <c r="GS96" s="193"/>
      <c r="GT96" s="193"/>
      <c r="GU96" s="193"/>
      <c r="GV96" s="193"/>
      <c r="GW96" s="193"/>
      <c r="GX96" s="193"/>
      <c r="GY96" s="193"/>
      <c r="GZ96" s="193"/>
      <c r="HA96" s="193"/>
      <c r="HB96" s="193"/>
      <c r="HC96" s="193"/>
      <c r="HD96" s="193"/>
      <c r="HE96" s="193"/>
      <c r="HF96" s="193"/>
      <c r="HG96" s="193"/>
      <c r="HH96" s="193"/>
      <c r="HI96" s="193"/>
      <c r="HJ96" s="193"/>
      <c r="HK96" s="193"/>
      <c r="HL96" s="193"/>
      <c r="HM96" s="193"/>
      <c r="HN96" s="193"/>
      <c r="HO96" s="193"/>
      <c r="HP96" s="193"/>
      <c r="HQ96" s="193"/>
      <c r="HR96" s="193"/>
      <c r="HS96" s="193"/>
      <c r="HT96" s="193"/>
      <c r="HU96" s="193"/>
      <c r="HV96" s="193"/>
      <c r="HW96" s="193"/>
      <c r="HX96" s="193"/>
      <c r="HY96" s="193"/>
      <c r="HZ96" s="193"/>
      <c r="IA96" s="193"/>
      <c r="IB96" s="193"/>
      <c r="IC96" s="193"/>
      <c r="ID96" s="193"/>
      <c r="IE96" s="193"/>
      <c r="IF96" s="193"/>
      <c r="IG96" s="193"/>
      <c r="IH96" s="193"/>
      <c r="II96" s="193"/>
      <c r="IJ96" s="193"/>
      <c r="IK96" s="193"/>
      <c r="IL96" s="193"/>
      <c r="IM96" s="193"/>
      <c r="IN96" s="193"/>
      <c r="IO96" s="193"/>
      <c r="IP96" s="193"/>
      <c r="IQ96" s="193"/>
      <c r="IR96" s="193"/>
      <c r="IS96" s="193"/>
      <c r="IT96" s="193"/>
      <c r="IU96" s="193"/>
      <c r="IV96" s="193"/>
    </row>
    <row r="97" spans="1:256" s="360" customFormat="1" ht="15.6" customHeight="1">
      <c r="A97" s="686"/>
      <c r="B97" s="686"/>
      <c r="C97" s="2230"/>
      <c r="D97" s="3014"/>
      <c r="E97" s="3015"/>
      <c r="F97" s="3015" t="s">
        <v>371</v>
      </c>
      <c r="G97" s="3015"/>
      <c r="H97" s="3015"/>
      <c r="I97" s="197"/>
      <c r="J97" s="197"/>
      <c r="K97" s="197"/>
      <c r="L97" s="197"/>
      <c r="M97" s="197"/>
      <c r="N97" s="197"/>
      <c r="O97" s="469"/>
      <c r="P97" s="197"/>
      <c r="Q97" s="197"/>
      <c r="R97" s="197"/>
      <c r="S97" s="197"/>
      <c r="T97" s="197"/>
      <c r="U97" s="197"/>
      <c r="V97" s="3015"/>
      <c r="W97" s="3015"/>
      <c r="X97" s="3015"/>
      <c r="Y97" s="3015"/>
      <c r="Z97" s="3015"/>
      <c r="AA97" s="3015"/>
      <c r="AB97" s="3015"/>
      <c r="AC97" s="3238">
        <v>0.03</v>
      </c>
      <c r="AD97" s="3163">
        <v>0.03</v>
      </c>
      <c r="AE97" s="3163">
        <v>0.03</v>
      </c>
      <c r="AF97" s="3163">
        <v>0.03</v>
      </c>
      <c r="AG97" s="3163">
        <v>0.03</v>
      </c>
      <c r="AH97" s="3163">
        <v>0.03</v>
      </c>
      <c r="AI97" s="3163">
        <v>0.03</v>
      </c>
      <c r="AJ97" s="3163">
        <v>0.03</v>
      </c>
      <c r="AK97" s="3163">
        <v>0.03</v>
      </c>
      <c r="AL97" s="3163">
        <v>0.03</v>
      </c>
      <c r="AM97" s="3163">
        <v>0.03</v>
      </c>
      <c r="AN97" s="3163">
        <v>0.03</v>
      </c>
      <c r="AO97" s="3163">
        <v>0.03</v>
      </c>
      <c r="AP97" s="3163">
        <v>0.03</v>
      </c>
      <c r="AQ97" s="193"/>
      <c r="AR97" s="193"/>
      <c r="AS97" s="193"/>
      <c r="AT97" s="193"/>
      <c r="AU97" s="193"/>
      <c r="AV97" s="193"/>
      <c r="AW97" s="193"/>
      <c r="AX97" s="193"/>
      <c r="AY97" s="193"/>
      <c r="AZ97" s="193"/>
      <c r="BA97" s="193"/>
      <c r="BB97" s="193"/>
      <c r="BC97" s="193"/>
      <c r="BD97" s="193"/>
      <c r="BE97" s="193"/>
      <c r="BF97" s="193"/>
      <c r="BG97" s="193"/>
      <c r="BH97" s="193"/>
      <c r="BI97" s="193"/>
      <c r="BJ97" s="193"/>
      <c r="BK97" s="193"/>
      <c r="BL97" s="193"/>
      <c r="BM97" s="193"/>
      <c r="BN97" s="193"/>
      <c r="BO97" s="193"/>
      <c r="BP97" s="193"/>
      <c r="BQ97" s="193"/>
      <c r="BR97" s="193"/>
      <c r="BS97" s="193"/>
      <c r="BT97" s="193"/>
      <c r="BU97" s="193"/>
      <c r="BV97" s="193"/>
      <c r="BW97" s="193"/>
      <c r="BX97" s="193"/>
      <c r="BY97" s="193"/>
      <c r="BZ97" s="193"/>
      <c r="CA97" s="193"/>
      <c r="CB97" s="193"/>
      <c r="CC97" s="193"/>
      <c r="CD97" s="193"/>
      <c r="CE97" s="193"/>
      <c r="CF97" s="193"/>
      <c r="CG97" s="193"/>
      <c r="CH97" s="193"/>
      <c r="CI97" s="193"/>
      <c r="CJ97" s="193"/>
      <c r="CK97" s="193"/>
      <c r="CL97" s="193"/>
      <c r="CM97" s="193"/>
      <c r="CN97" s="193"/>
      <c r="CO97" s="193"/>
      <c r="CP97" s="193"/>
      <c r="CQ97" s="193"/>
      <c r="CR97" s="193"/>
      <c r="CS97" s="193"/>
      <c r="CT97" s="193"/>
      <c r="CU97" s="193"/>
      <c r="CV97" s="193"/>
      <c r="CW97" s="193"/>
      <c r="CX97" s="193"/>
      <c r="CY97" s="193"/>
      <c r="CZ97" s="193"/>
      <c r="DA97" s="193"/>
      <c r="DB97" s="193"/>
      <c r="DC97" s="193"/>
      <c r="DD97" s="193"/>
      <c r="DE97" s="193"/>
      <c r="DF97" s="193"/>
      <c r="DG97" s="193"/>
      <c r="DH97" s="193"/>
      <c r="DI97" s="193"/>
      <c r="DJ97" s="193"/>
      <c r="DK97" s="193"/>
      <c r="DL97" s="193"/>
      <c r="DM97" s="193"/>
      <c r="DN97" s="193"/>
      <c r="DO97" s="193"/>
      <c r="DP97" s="193"/>
      <c r="DQ97" s="193"/>
      <c r="DR97" s="193"/>
      <c r="DS97" s="193"/>
      <c r="DT97" s="193"/>
      <c r="DU97" s="193"/>
      <c r="DV97" s="193"/>
      <c r="DW97" s="193"/>
      <c r="DX97" s="193"/>
      <c r="DY97" s="193"/>
      <c r="DZ97" s="193"/>
      <c r="EA97" s="193"/>
      <c r="EB97" s="193"/>
      <c r="EC97" s="193"/>
      <c r="ED97" s="193"/>
      <c r="EE97" s="193"/>
      <c r="EF97" s="193"/>
      <c r="EG97" s="193"/>
      <c r="EH97" s="193"/>
      <c r="EI97" s="193"/>
      <c r="EJ97" s="193"/>
      <c r="EK97" s="193"/>
      <c r="EL97" s="193"/>
      <c r="EM97" s="193"/>
      <c r="EN97" s="193"/>
      <c r="EO97" s="193"/>
      <c r="EP97" s="193"/>
      <c r="EQ97" s="193"/>
      <c r="ER97" s="193"/>
      <c r="ES97" s="193"/>
      <c r="ET97" s="193"/>
      <c r="EU97" s="193"/>
      <c r="EV97" s="193"/>
      <c r="EW97" s="193"/>
      <c r="EX97" s="193"/>
      <c r="EY97" s="193"/>
      <c r="EZ97" s="193"/>
      <c r="FA97" s="193"/>
      <c r="FB97" s="193"/>
      <c r="FC97" s="193"/>
      <c r="FD97" s="193"/>
      <c r="FE97" s="193"/>
      <c r="FF97" s="193"/>
      <c r="FG97" s="193"/>
      <c r="FH97" s="193"/>
      <c r="FI97" s="193"/>
      <c r="FJ97" s="193"/>
      <c r="FK97" s="193"/>
      <c r="FL97" s="193"/>
      <c r="FM97" s="193"/>
      <c r="FN97" s="193"/>
      <c r="FO97" s="193"/>
      <c r="FP97" s="193"/>
      <c r="FQ97" s="193"/>
      <c r="FR97" s="193"/>
      <c r="FS97" s="193"/>
      <c r="FT97" s="193"/>
      <c r="FU97" s="193"/>
      <c r="FV97" s="193"/>
      <c r="FW97" s="193"/>
      <c r="FX97" s="193"/>
      <c r="FY97" s="193"/>
      <c r="FZ97" s="193"/>
      <c r="GA97" s="193"/>
      <c r="GB97" s="193"/>
      <c r="GC97" s="193"/>
      <c r="GD97" s="193"/>
      <c r="GE97" s="193"/>
      <c r="GF97" s="193"/>
      <c r="GG97" s="193"/>
      <c r="GH97" s="193"/>
      <c r="GI97" s="193"/>
      <c r="GJ97" s="193"/>
      <c r="GK97" s="193"/>
      <c r="GL97" s="193"/>
      <c r="GM97" s="193"/>
      <c r="GN97" s="193"/>
      <c r="GO97" s="193"/>
      <c r="GP97" s="193"/>
      <c r="GQ97" s="193"/>
      <c r="GR97" s="193"/>
      <c r="GS97" s="193"/>
      <c r="GT97" s="193"/>
      <c r="GU97" s="193"/>
      <c r="GV97" s="193"/>
      <c r="GW97" s="193"/>
      <c r="GX97" s="193"/>
      <c r="GY97" s="193"/>
      <c r="GZ97" s="193"/>
      <c r="HA97" s="193"/>
      <c r="HB97" s="193"/>
      <c r="HC97" s="193"/>
      <c r="HD97" s="193"/>
      <c r="HE97" s="193"/>
      <c r="HF97" s="193"/>
      <c r="HG97" s="193"/>
      <c r="HH97" s="193"/>
      <c r="HI97" s="193"/>
      <c r="HJ97" s="193"/>
      <c r="HK97" s="193"/>
      <c r="HL97" s="193"/>
      <c r="HM97" s="193"/>
      <c r="HN97" s="193"/>
      <c r="HO97" s="193"/>
      <c r="HP97" s="193"/>
      <c r="HQ97" s="193"/>
      <c r="HR97" s="193"/>
      <c r="HS97" s="193"/>
      <c r="HT97" s="193"/>
      <c r="HU97" s="193"/>
      <c r="HV97" s="193"/>
      <c r="HW97" s="193"/>
      <c r="HX97" s="193"/>
      <c r="HY97" s="193"/>
      <c r="HZ97" s="193"/>
      <c r="IA97" s="193"/>
      <c r="IB97" s="193"/>
      <c r="IC97" s="193"/>
      <c r="ID97" s="193"/>
      <c r="IE97" s="193"/>
      <c r="IF97" s="193"/>
      <c r="IG97" s="193"/>
      <c r="IH97" s="193"/>
      <c r="II97" s="193"/>
      <c r="IJ97" s="193"/>
      <c r="IK97" s="193"/>
      <c r="IL97" s="193"/>
      <c r="IM97" s="193"/>
      <c r="IN97" s="193"/>
      <c r="IO97" s="193"/>
      <c r="IP97" s="193"/>
      <c r="IQ97" s="193"/>
      <c r="IR97" s="193"/>
      <c r="IS97" s="193"/>
      <c r="IT97" s="193"/>
      <c r="IU97" s="193"/>
      <c r="IV97" s="193"/>
    </row>
    <row r="98" spans="1:256" ht="15.6" customHeight="1">
      <c r="D98" s="3014"/>
      <c r="E98" s="3015"/>
      <c r="F98" s="3015" t="s">
        <v>3953</v>
      </c>
      <c r="G98" s="3015"/>
      <c r="H98" s="3015"/>
      <c r="I98" s="197"/>
      <c r="J98" s="197"/>
      <c r="K98" s="197"/>
      <c r="L98" s="197"/>
      <c r="M98" s="197"/>
      <c r="N98" s="197"/>
      <c r="O98" s="469"/>
      <c r="P98" s="197"/>
      <c r="Q98" s="197"/>
      <c r="R98" s="197"/>
      <c r="S98" s="197"/>
      <c r="T98" s="197"/>
      <c r="U98" s="197"/>
      <c r="V98" s="3015"/>
      <c r="W98" s="3015"/>
      <c r="X98" s="3015"/>
      <c r="Y98" s="3015"/>
      <c r="Z98" s="3015"/>
      <c r="AA98" s="3015"/>
      <c r="AB98" s="3015"/>
      <c r="AC98" s="3025">
        <v>0.17319401221389447</v>
      </c>
      <c r="AD98" s="3025">
        <v>0.10588364314306081</v>
      </c>
      <c r="AE98" s="3025">
        <v>8.2854026180087262E-2</v>
      </c>
      <c r="AF98" s="3025">
        <v>8.0086084527679832E-2</v>
      </c>
      <c r="AG98" s="3025">
        <v>6.6389689672714941E-2</v>
      </c>
      <c r="AH98" s="3025">
        <v>5.6134213246402165E-2</v>
      </c>
      <c r="AI98" s="3025">
        <v>5.3564706768049385E-2</v>
      </c>
      <c r="AJ98" s="3025">
        <v>5.0091107220693841E-2</v>
      </c>
      <c r="AK98" s="3025">
        <v>5.0091107220693744E-2</v>
      </c>
      <c r="AL98" s="3025">
        <v>5.0091107220693834E-2</v>
      </c>
      <c r="AM98" s="3025">
        <v>5.0091107220693813E-2</v>
      </c>
      <c r="AN98" s="3025">
        <v>5.0091107220693903E-2</v>
      </c>
      <c r="AO98" s="3025">
        <v>5.009110722069373E-2</v>
      </c>
      <c r="AP98" s="3025">
        <v>5.0091107220693785E-2</v>
      </c>
      <c r="AQ98" s="193"/>
      <c r="AR98" s="193"/>
      <c r="AS98" s="193"/>
      <c r="AT98" s="193"/>
      <c r="AU98" s="193"/>
      <c r="AV98" s="193"/>
      <c r="AW98" s="193"/>
      <c r="AX98" s="193"/>
      <c r="AY98" s="193"/>
      <c r="AZ98" s="193"/>
      <c r="BA98" s="193"/>
      <c r="BB98" s="193"/>
      <c r="BC98" s="193"/>
      <c r="BD98" s="193"/>
      <c r="BE98" s="193"/>
      <c r="BF98" s="193"/>
      <c r="BG98" s="193"/>
      <c r="BH98" s="193"/>
      <c r="BI98" s="193"/>
      <c r="BJ98" s="193"/>
      <c r="BK98" s="193"/>
      <c r="BL98" s="193"/>
      <c r="BM98" s="193"/>
      <c r="BN98" s="193"/>
      <c r="BO98" s="193"/>
      <c r="BP98" s="193"/>
      <c r="BQ98" s="193"/>
      <c r="BR98" s="193"/>
      <c r="BS98" s="193"/>
      <c r="BT98" s="193"/>
      <c r="BU98" s="193"/>
      <c r="BV98" s="193"/>
      <c r="BW98" s="193"/>
      <c r="BX98" s="193"/>
      <c r="BY98" s="193"/>
      <c r="BZ98" s="193"/>
      <c r="CA98" s="193"/>
      <c r="CB98" s="193"/>
      <c r="CC98" s="193"/>
      <c r="CD98" s="193"/>
      <c r="CE98" s="193"/>
      <c r="CF98" s="193"/>
      <c r="CG98" s="193"/>
      <c r="CH98" s="193"/>
      <c r="CI98" s="193"/>
      <c r="CJ98" s="193"/>
      <c r="CK98" s="193"/>
      <c r="CL98" s="193"/>
      <c r="CM98" s="193"/>
      <c r="CN98" s="193"/>
      <c r="CO98" s="193"/>
      <c r="CP98" s="193"/>
      <c r="CQ98" s="193"/>
      <c r="CR98" s="193"/>
      <c r="CS98" s="193"/>
      <c r="CT98" s="193"/>
      <c r="CU98" s="193"/>
      <c r="CV98" s="193"/>
      <c r="CW98" s="193"/>
      <c r="CX98" s="193"/>
      <c r="CY98" s="193"/>
      <c r="CZ98" s="193"/>
      <c r="DA98" s="193"/>
      <c r="DB98" s="193"/>
      <c r="DC98" s="193"/>
      <c r="DD98" s="193"/>
      <c r="DE98" s="193"/>
      <c r="DF98" s="193"/>
      <c r="DG98" s="193"/>
      <c r="DH98" s="193"/>
      <c r="DI98" s="193"/>
      <c r="DJ98" s="193"/>
      <c r="DK98" s="193"/>
      <c r="DL98" s="193"/>
      <c r="DM98" s="193"/>
      <c r="DN98" s="193"/>
      <c r="DO98" s="193"/>
      <c r="DP98" s="193"/>
      <c r="DQ98" s="193"/>
      <c r="DR98" s="193"/>
      <c r="DS98" s="193"/>
      <c r="DT98" s="193"/>
      <c r="DU98" s="193"/>
      <c r="DV98" s="193"/>
      <c r="DW98" s="193"/>
      <c r="DX98" s="193"/>
      <c r="DY98" s="193"/>
      <c r="DZ98" s="193"/>
      <c r="EA98" s="193"/>
      <c r="EB98" s="193"/>
      <c r="EC98" s="193"/>
      <c r="ED98" s="193"/>
      <c r="EE98" s="193"/>
      <c r="EF98" s="193"/>
      <c r="EG98" s="193"/>
      <c r="EH98" s="193"/>
      <c r="EI98" s="193"/>
      <c r="EJ98" s="193"/>
      <c r="EK98" s="193"/>
      <c r="EL98" s="193"/>
      <c r="EM98" s="193"/>
      <c r="EN98" s="193"/>
      <c r="EO98" s="193"/>
      <c r="EP98" s="193"/>
      <c r="EQ98" s="193"/>
      <c r="ER98" s="193"/>
      <c r="ES98" s="193"/>
      <c r="ET98" s="193"/>
      <c r="EU98" s="193"/>
      <c r="EV98" s="193"/>
      <c r="EW98" s="193"/>
      <c r="EX98" s="193"/>
      <c r="EY98" s="193"/>
      <c r="EZ98" s="193"/>
      <c r="FA98" s="193"/>
      <c r="FB98" s="193"/>
      <c r="FC98" s="193"/>
      <c r="FD98" s="193"/>
      <c r="FE98" s="193"/>
      <c r="FF98" s="193"/>
      <c r="FG98" s="193"/>
      <c r="FH98" s="193"/>
      <c r="FI98" s="193"/>
      <c r="FJ98" s="193"/>
      <c r="FK98" s="193"/>
      <c r="FL98" s="193"/>
      <c r="FM98" s="193"/>
      <c r="FN98" s="193"/>
      <c r="FO98" s="193"/>
      <c r="FP98" s="193"/>
      <c r="FQ98" s="193"/>
      <c r="FR98" s="193"/>
      <c r="FS98" s="193"/>
      <c r="FT98" s="193"/>
      <c r="FU98" s="193"/>
      <c r="FV98" s="193"/>
      <c r="FW98" s="193"/>
      <c r="FX98" s="193"/>
      <c r="FY98" s="193"/>
      <c r="FZ98" s="193"/>
      <c r="GA98" s="193"/>
      <c r="GB98" s="193"/>
      <c r="GC98" s="193"/>
      <c r="GD98" s="193"/>
      <c r="GE98" s="193"/>
      <c r="GF98" s="193"/>
      <c r="GG98" s="193"/>
      <c r="GH98" s="193"/>
      <c r="GI98" s="193"/>
      <c r="GJ98" s="193"/>
      <c r="GK98" s="193"/>
      <c r="GL98" s="193"/>
      <c r="GM98" s="193"/>
      <c r="GN98" s="193"/>
      <c r="GO98" s="193"/>
      <c r="GP98" s="193"/>
      <c r="GQ98" s="193"/>
      <c r="GR98" s="193"/>
      <c r="GS98" s="193"/>
      <c r="GT98" s="193"/>
      <c r="GU98" s="193"/>
      <c r="GV98" s="193"/>
      <c r="GW98" s="193"/>
      <c r="GX98" s="193"/>
      <c r="GY98" s="193"/>
      <c r="GZ98" s="193"/>
      <c r="HA98" s="193"/>
      <c r="HB98" s="193"/>
      <c r="HC98" s="193"/>
      <c r="HD98" s="193"/>
      <c r="HE98" s="193"/>
      <c r="HF98" s="193"/>
      <c r="HG98" s="193"/>
      <c r="HH98" s="193"/>
      <c r="HI98" s="193"/>
      <c r="HJ98" s="193"/>
      <c r="HK98" s="193"/>
      <c r="HL98" s="193"/>
      <c r="HM98" s="193"/>
      <c r="HN98" s="193"/>
      <c r="HO98" s="193"/>
      <c r="HP98" s="193"/>
      <c r="HQ98" s="193"/>
      <c r="HR98" s="193"/>
      <c r="HS98" s="193"/>
      <c r="HT98" s="193"/>
      <c r="HU98" s="193"/>
      <c r="HV98" s="193"/>
      <c r="HW98" s="193"/>
      <c r="HX98" s="193"/>
      <c r="HY98" s="193"/>
      <c r="HZ98" s="193"/>
      <c r="IA98" s="193"/>
      <c r="IB98" s="193"/>
      <c r="IC98" s="193"/>
      <c r="ID98" s="193"/>
      <c r="IE98" s="193"/>
      <c r="IF98" s="193"/>
      <c r="IG98" s="193"/>
      <c r="IH98" s="193"/>
      <c r="II98" s="193"/>
      <c r="IJ98" s="193"/>
      <c r="IK98" s="193"/>
      <c r="IL98" s="193"/>
      <c r="IM98" s="193"/>
      <c r="IN98" s="193"/>
      <c r="IO98" s="193"/>
      <c r="IP98" s="193"/>
      <c r="IQ98" s="193"/>
      <c r="IR98" s="193"/>
      <c r="IS98" s="193"/>
      <c r="IT98" s="193"/>
      <c r="IU98" s="193"/>
      <c r="IV98" s="193"/>
    </row>
    <row r="99" spans="1:256" ht="15.6" customHeight="1">
      <c r="D99" s="3014"/>
      <c r="E99" s="3015"/>
      <c r="F99" s="3015" t="s">
        <v>3766</v>
      </c>
      <c r="G99" s="3015"/>
      <c r="H99" s="3015"/>
      <c r="I99" s="197"/>
      <c r="J99" s="197"/>
      <c r="K99" s="197"/>
      <c r="L99" s="197"/>
      <c r="M99" s="197"/>
      <c r="N99" s="197"/>
      <c r="O99" s="469"/>
      <c r="P99" s="197"/>
      <c r="Q99" s="197"/>
      <c r="R99" s="197"/>
      <c r="S99" s="197"/>
      <c r="T99" s="197"/>
      <c r="U99" s="197"/>
      <c r="V99" s="3015"/>
      <c r="W99" s="3015"/>
      <c r="X99" s="3015"/>
      <c r="Y99" s="3015"/>
      <c r="Z99" s="3015"/>
      <c r="AA99" s="3015"/>
      <c r="AB99" s="3015"/>
      <c r="AC99" s="3025">
        <v>-4.9579365581996659E-2</v>
      </c>
      <c r="AD99" s="3025">
        <v>-0.2348111658456486</v>
      </c>
      <c r="AE99" s="3025">
        <v>-0.24058178350023843</v>
      </c>
      <c r="AF99" s="3025">
        <v>-0.33469387755102042</v>
      </c>
      <c r="AG99" s="3025">
        <v>-0.40585181689476169</v>
      </c>
      <c r="AH99" s="3025">
        <v>-0.54328832406671956</v>
      </c>
      <c r="AI99" s="3025">
        <v>-1.1652173913043478</v>
      </c>
      <c r="AJ99" s="3025">
        <v>6.6</v>
      </c>
      <c r="AK99" s="3025">
        <v>0.86842105263157898</v>
      </c>
      <c r="AL99" s="3025">
        <v>0.46478873239436619</v>
      </c>
      <c r="AM99" s="3025">
        <v>0.31730769230769229</v>
      </c>
      <c r="AN99" s="3025">
        <v>0.24087591240875914</v>
      </c>
      <c r="AO99" s="3025">
        <v>0.19411764705882353</v>
      </c>
      <c r="AP99" s="3025">
        <v>0.1625615763546798</v>
      </c>
      <c r="AQ99" s="193"/>
      <c r="AR99" s="193"/>
      <c r="AS99" s="193"/>
      <c r="AT99" s="193"/>
      <c r="AU99" s="193"/>
      <c r="AV99" s="193"/>
      <c r="AW99" s="193"/>
      <c r="AX99" s="193"/>
      <c r="AY99" s="193"/>
      <c r="AZ99" s="193"/>
      <c r="BA99" s="193"/>
      <c r="BB99" s="193"/>
      <c r="BC99" s="193"/>
      <c r="BD99" s="193"/>
      <c r="BE99" s="193"/>
      <c r="BF99" s="193"/>
      <c r="BG99" s="193"/>
      <c r="BH99" s="193"/>
      <c r="BI99" s="193"/>
      <c r="BJ99" s="193"/>
      <c r="BK99" s="193"/>
      <c r="BL99" s="193"/>
      <c r="BM99" s="193"/>
      <c r="BN99" s="193"/>
      <c r="BO99" s="193"/>
      <c r="BP99" s="193"/>
      <c r="BQ99" s="193"/>
      <c r="BR99" s="193"/>
      <c r="BS99" s="193"/>
      <c r="BT99" s="193"/>
      <c r="BU99" s="193"/>
      <c r="BV99" s="193"/>
      <c r="BW99" s="193"/>
      <c r="BX99" s="193"/>
      <c r="BY99" s="193"/>
      <c r="BZ99" s="193"/>
      <c r="CA99" s="193"/>
      <c r="CB99" s="193"/>
      <c r="CC99" s="193"/>
      <c r="CD99" s="193"/>
      <c r="CE99" s="193"/>
      <c r="CF99" s="193"/>
      <c r="CG99" s="193"/>
      <c r="CH99" s="193"/>
      <c r="CI99" s="193"/>
      <c r="CJ99" s="193"/>
      <c r="CK99" s="193"/>
      <c r="CL99" s="193"/>
      <c r="CM99" s="193"/>
      <c r="CN99" s="193"/>
      <c r="CO99" s="193"/>
      <c r="CP99" s="193"/>
      <c r="CQ99" s="193"/>
      <c r="CR99" s="193"/>
      <c r="CS99" s="193"/>
      <c r="CT99" s="193"/>
      <c r="CU99" s="193"/>
      <c r="CV99" s="193"/>
      <c r="CW99" s="193"/>
      <c r="CX99" s="193"/>
      <c r="CY99" s="193"/>
      <c r="CZ99" s="193"/>
      <c r="DA99" s="193"/>
      <c r="DB99" s="193"/>
      <c r="DC99" s="193"/>
      <c r="DD99" s="193"/>
      <c r="DE99" s="193"/>
      <c r="DF99" s="193"/>
      <c r="DG99" s="193"/>
      <c r="DH99" s="193"/>
      <c r="DI99" s="193"/>
      <c r="DJ99" s="193"/>
      <c r="DK99" s="193"/>
      <c r="DL99" s="193"/>
      <c r="DM99" s="193"/>
      <c r="DN99" s="193"/>
      <c r="DO99" s="193"/>
      <c r="DP99" s="193"/>
      <c r="DQ99" s="193"/>
      <c r="DR99" s="193"/>
      <c r="DS99" s="193"/>
      <c r="DT99" s="193"/>
      <c r="DU99" s="193"/>
      <c r="DV99" s="193"/>
      <c r="DW99" s="193"/>
      <c r="DX99" s="193"/>
      <c r="DY99" s="193"/>
      <c r="DZ99" s="193"/>
      <c r="EA99" s="193"/>
      <c r="EB99" s="193"/>
      <c r="EC99" s="193"/>
      <c r="ED99" s="193"/>
      <c r="EE99" s="193"/>
      <c r="EF99" s="193"/>
      <c r="EG99" s="193"/>
      <c r="EH99" s="193"/>
      <c r="EI99" s="193"/>
      <c r="EJ99" s="193"/>
      <c r="EK99" s="193"/>
      <c r="EL99" s="193"/>
      <c r="EM99" s="193"/>
      <c r="EN99" s="193"/>
      <c r="EO99" s="193"/>
      <c r="EP99" s="193"/>
      <c r="EQ99" s="193"/>
      <c r="ER99" s="193"/>
      <c r="ES99" s="193"/>
      <c r="ET99" s="193"/>
      <c r="EU99" s="193"/>
      <c r="EV99" s="193"/>
      <c r="EW99" s="193"/>
      <c r="EX99" s="193"/>
      <c r="EY99" s="193"/>
      <c r="EZ99" s="193"/>
      <c r="FA99" s="193"/>
      <c r="FB99" s="193"/>
      <c r="FC99" s="193"/>
      <c r="FD99" s="193"/>
      <c r="FE99" s="193"/>
      <c r="FF99" s="193"/>
      <c r="FG99" s="193"/>
      <c r="FH99" s="193"/>
      <c r="FI99" s="193"/>
      <c r="FJ99" s="193"/>
      <c r="FK99" s="193"/>
      <c r="FL99" s="193"/>
      <c r="FM99" s="193"/>
      <c r="FN99" s="193"/>
      <c r="FO99" s="193"/>
      <c r="FP99" s="193"/>
      <c r="FQ99" s="193"/>
      <c r="FR99" s="193"/>
      <c r="FS99" s="193"/>
      <c r="FT99" s="193"/>
      <c r="FU99" s="193"/>
      <c r="FV99" s="193"/>
      <c r="FW99" s="193"/>
      <c r="FX99" s="193"/>
      <c r="FY99" s="193"/>
      <c r="FZ99" s="193"/>
      <c r="GA99" s="193"/>
      <c r="GB99" s="193"/>
      <c r="GC99" s="193"/>
      <c r="GD99" s="193"/>
      <c r="GE99" s="193"/>
      <c r="GF99" s="193"/>
      <c r="GG99" s="193"/>
      <c r="GH99" s="193"/>
      <c r="GI99" s="193"/>
      <c r="GJ99" s="193"/>
      <c r="GK99" s="193"/>
      <c r="GL99" s="193"/>
      <c r="GM99" s="193"/>
      <c r="GN99" s="193"/>
      <c r="GO99" s="193"/>
      <c r="GP99" s="193"/>
      <c r="GQ99" s="193"/>
      <c r="GR99" s="193"/>
      <c r="GS99" s="193"/>
      <c r="GT99" s="193"/>
      <c r="GU99" s="193"/>
      <c r="GV99" s="193"/>
      <c r="GW99" s="193"/>
      <c r="GX99" s="193"/>
      <c r="GY99" s="193"/>
      <c r="GZ99" s="193"/>
      <c r="HA99" s="193"/>
      <c r="HB99" s="193"/>
      <c r="HC99" s="193"/>
      <c r="HD99" s="193"/>
      <c r="HE99" s="193"/>
      <c r="HF99" s="193"/>
      <c r="HG99" s="193"/>
      <c r="HH99" s="193"/>
      <c r="HI99" s="193"/>
      <c r="HJ99" s="193"/>
      <c r="HK99" s="193"/>
      <c r="HL99" s="193"/>
      <c r="HM99" s="193"/>
      <c r="HN99" s="193"/>
      <c r="HO99" s="193"/>
      <c r="HP99" s="193"/>
      <c r="HQ99" s="193"/>
      <c r="HR99" s="193"/>
      <c r="HS99" s="193"/>
      <c r="HT99" s="193"/>
      <c r="HU99" s="193"/>
      <c r="HV99" s="193"/>
      <c r="HW99" s="193"/>
      <c r="HX99" s="193"/>
      <c r="HY99" s="193"/>
      <c r="HZ99" s="193"/>
      <c r="IA99" s="193"/>
      <c r="IB99" s="193"/>
      <c r="IC99" s="193"/>
      <c r="ID99" s="193"/>
      <c r="IE99" s="193"/>
      <c r="IF99" s="193"/>
      <c r="IG99" s="193"/>
      <c r="IH99" s="193"/>
      <c r="II99" s="193"/>
      <c r="IJ99" s="193"/>
      <c r="IK99" s="193"/>
      <c r="IL99" s="193"/>
      <c r="IM99" s="193"/>
      <c r="IN99" s="193"/>
      <c r="IO99" s="193"/>
      <c r="IP99" s="193"/>
      <c r="IQ99" s="193"/>
      <c r="IR99" s="193"/>
      <c r="IS99" s="193"/>
      <c r="IT99" s="193"/>
      <c r="IU99" s="193"/>
      <c r="IV99" s="193"/>
    </row>
    <row r="100" spans="1:256" ht="15.6" customHeight="1">
      <c r="D100" s="3014"/>
      <c r="E100" s="3015"/>
      <c r="F100" s="3015" t="s">
        <v>372</v>
      </c>
      <c r="G100" s="3015"/>
      <c r="H100" s="3015"/>
      <c r="I100" s="197"/>
      <c r="J100" s="197"/>
      <c r="K100" s="197"/>
      <c r="L100" s="197"/>
      <c r="M100" s="197"/>
      <c r="N100" s="197"/>
      <c r="O100" s="469"/>
      <c r="P100" s="197"/>
      <c r="Q100" s="197"/>
      <c r="R100" s="197"/>
      <c r="S100" s="197"/>
      <c r="T100" s="197"/>
      <c r="U100" s="197"/>
      <c r="V100" s="3015"/>
      <c r="W100" s="3015"/>
      <c r="X100" s="3015"/>
      <c r="Y100" s="3015"/>
      <c r="Z100" s="3015"/>
      <c r="AA100" s="3015"/>
      <c r="AB100" s="3015"/>
      <c r="AC100" s="3022">
        <v>2.5000000000000001E-2</v>
      </c>
      <c r="AD100" s="3022">
        <v>2.5000000000000001E-2</v>
      </c>
      <c r="AE100" s="3022">
        <v>2.5000000000000001E-2</v>
      </c>
      <c r="AF100" s="3022">
        <v>2.5000000000000001E-2</v>
      </c>
      <c r="AG100" s="3022">
        <v>2.5000000000000001E-2</v>
      </c>
      <c r="AH100" s="3022">
        <v>2.5000000000000001E-2</v>
      </c>
      <c r="AI100" s="3022">
        <v>2.5000000000000001E-2</v>
      </c>
      <c r="AJ100" s="3022">
        <v>2.5000000000000001E-2</v>
      </c>
      <c r="AK100" s="3022">
        <v>2.5000000000000001E-2</v>
      </c>
      <c r="AL100" s="3022">
        <v>2.5000000000000001E-2</v>
      </c>
      <c r="AM100" s="3022">
        <v>2.5000000000000001E-2</v>
      </c>
      <c r="AN100" s="3022">
        <v>2.5000000000000001E-2</v>
      </c>
      <c r="AO100" s="3022">
        <v>2.5000000000000001E-2</v>
      </c>
      <c r="AP100" s="3022">
        <v>2.5000000000000001E-2</v>
      </c>
      <c r="AQ100" s="193"/>
      <c r="AR100" s="193"/>
      <c r="AS100" s="193"/>
      <c r="AT100" s="193"/>
      <c r="AU100" s="193"/>
      <c r="AV100" s="193"/>
      <c r="AW100" s="193"/>
      <c r="AX100" s="193"/>
      <c r="AY100" s="193"/>
      <c r="AZ100" s="193"/>
      <c r="BA100" s="193"/>
      <c r="BB100" s="193"/>
      <c r="BC100" s="193"/>
      <c r="BD100" s="193"/>
      <c r="BE100" s="193"/>
      <c r="BF100" s="193"/>
      <c r="BG100" s="193"/>
      <c r="BH100" s="193"/>
      <c r="BI100" s="193"/>
      <c r="BJ100" s="193"/>
      <c r="BK100" s="193"/>
      <c r="BL100" s="193"/>
      <c r="BM100" s="193"/>
      <c r="BN100" s="193"/>
      <c r="BO100" s="193"/>
      <c r="BP100" s="193"/>
      <c r="BQ100" s="193"/>
      <c r="BR100" s="193"/>
      <c r="BS100" s="193"/>
      <c r="BT100" s="193"/>
      <c r="BU100" s="193"/>
      <c r="BV100" s="193"/>
      <c r="BW100" s="193"/>
      <c r="BX100" s="193"/>
      <c r="BY100" s="193"/>
      <c r="BZ100" s="193"/>
      <c r="CA100" s="193"/>
      <c r="CB100" s="193"/>
      <c r="CC100" s="193"/>
      <c r="CD100" s="193"/>
      <c r="CE100" s="193"/>
      <c r="CF100" s="193"/>
      <c r="CG100" s="193"/>
      <c r="CH100" s="193"/>
      <c r="CI100" s="193"/>
      <c r="CJ100" s="193"/>
      <c r="CK100" s="193"/>
      <c r="CL100" s="193"/>
      <c r="CM100" s="193"/>
      <c r="CN100" s="193"/>
      <c r="CO100" s="193"/>
      <c r="CP100" s="193"/>
      <c r="CQ100" s="193"/>
      <c r="CR100" s="193"/>
      <c r="CS100" s="193"/>
      <c r="CT100" s="193"/>
      <c r="CU100" s="193"/>
      <c r="CV100" s="193"/>
      <c r="CW100" s="193"/>
      <c r="CX100" s="193"/>
      <c r="CY100" s="193"/>
      <c r="CZ100" s="193"/>
      <c r="DA100" s="193"/>
      <c r="DB100" s="193"/>
      <c r="DC100" s="193"/>
      <c r="DD100" s="193"/>
      <c r="DE100" s="193"/>
      <c r="DF100" s="193"/>
      <c r="DG100" s="193"/>
      <c r="DH100" s="193"/>
      <c r="DI100" s="193"/>
      <c r="DJ100" s="193"/>
      <c r="DK100" s="193"/>
      <c r="DL100" s="193"/>
      <c r="DM100" s="193"/>
      <c r="DN100" s="193"/>
      <c r="DO100" s="193"/>
      <c r="DP100" s="193"/>
      <c r="DQ100" s="193"/>
      <c r="DR100" s="193"/>
      <c r="DS100" s="193"/>
      <c r="DT100" s="193"/>
      <c r="DU100" s="193"/>
      <c r="DV100" s="193"/>
      <c r="DW100" s="193"/>
      <c r="DX100" s="193"/>
      <c r="DY100" s="193"/>
      <c r="DZ100" s="193"/>
      <c r="EA100" s="193"/>
      <c r="EB100" s="193"/>
      <c r="EC100" s="193"/>
      <c r="ED100" s="193"/>
      <c r="EE100" s="193"/>
      <c r="EF100" s="193"/>
      <c r="EG100" s="193"/>
      <c r="EH100" s="193"/>
      <c r="EI100" s="193"/>
      <c r="EJ100" s="193"/>
      <c r="EK100" s="193"/>
      <c r="EL100" s="193"/>
      <c r="EM100" s="193"/>
      <c r="EN100" s="193"/>
      <c r="EO100" s="193"/>
      <c r="EP100" s="193"/>
      <c r="EQ100" s="193"/>
      <c r="ER100" s="193"/>
      <c r="ES100" s="193"/>
      <c r="ET100" s="193"/>
      <c r="EU100" s="193"/>
      <c r="EV100" s="193"/>
      <c r="EW100" s="193"/>
      <c r="EX100" s="193"/>
      <c r="EY100" s="193"/>
      <c r="EZ100" s="193"/>
      <c r="FA100" s="193"/>
      <c r="FB100" s="193"/>
      <c r="FC100" s="193"/>
      <c r="FD100" s="193"/>
      <c r="FE100" s="193"/>
      <c r="FF100" s="193"/>
      <c r="FG100" s="193"/>
      <c r="FH100" s="193"/>
      <c r="FI100" s="193"/>
      <c r="FJ100" s="193"/>
      <c r="FK100" s="193"/>
      <c r="FL100" s="193"/>
      <c r="FM100" s="193"/>
      <c r="FN100" s="193"/>
      <c r="FO100" s="193"/>
      <c r="FP100" s="193"/>
      <c r="FQ100" s="193"/>
      <c r="FR100" s="193"/>
      <c r="FS100" s="193"/>
      <c r="FT100" s="193"/>
      <c r="FU100" s="193"/>
      <c r="FV100" s="193"/>
      <c r="FW100" s="193"/>
      <c r="FX100" s="193"/>
      <c r="FY100" s="193"/>
      <c r="FZ100" s="193"/>
      <c r="GA100" s="193"/>
      <c r="GB100" s="193"/>
      <c r="GC100" s="193"/>
      <c r="GD100" s="193"/>
      <c r="GE100" s="193"/>
      <c r="GF100" s="193"/>
      <c r="GG100" s="193"/>
      <c r="GH100" s="193"/>
      <c r="GI100" s="193"/>
      <c r="GJ100" s="193"/>
      <c r="GK100" s="193"/>
      <c r="GL100" s="193"/>
      <c r="GM100" s="193"/>
      <c r="GN100" s="193"/>
      <c r="GO100" s="193"/>
      <c r="GP100" s="193"/>
      <c r="GQ100" s="193"/>
      <c r="GR100" s="193"/>
      <c r="GS100" s="193"/>
      <c r="GT100" s="193"/>
      <c r="GU100" s="193"/>
      <c r="GV100" s="193"/>
      <c r="GW100" s="193"/>
      <c r="GX100" s="193"/>
      <c r="GY100" s="193"/>
      <c r="GZ100" s="193"/>
      <c r="HA100" s="193"/>
      <c r="HB100" s="193"/>
      <c r="HC100" s="193"/>
      <c r="HD100" s="193"/>
      <c r="HE100" s="193"/>
      <c r="HF100" s="193"/>
      <c r="HG100" s="193"/>
      <c r="HH100" s="193"/>
      <c r="HI100" s="193"/>
      <c r="HJ100" s="193"/>
      <c r="HK100" s="193"/>
      <c r="HL100" s="193"/>
      <c r="HM100" s="193"/>
      <c r="HN100" s="193"/>
      <c r="HO100" s="193"/>
      <c r="HP100" s="193"/>
      <c r="HQ100" s="193"/>
      <c r="HR100" s="193"/>
      <c r="HS100" s="193"/>
      <c r="HT100" s="193"/>
      <c r="HU100" s="193"/>
      <c r="HV100" s="193"/>
      <c r="HW100" s="193"/>
      <c r="HX100" s="193"/>
      <c r="HY100" s="193"/>
      <c r="HZ100" s="193"/>
      <c r="IA100" s="193"/>
      <c r="IB100" s="193"/>
      <c r="IC100" s="193"/>
      <c r="ID100" s="193"/>
      <c r="IE100" s="193"/>
      <c r="IF100" s="193"/>
      <c r="IG100" s="193"/>
      <c r="IH100" s="193"/>
      <c r="II100" s="193"/>
      <c r="IJ100" s="193"/>
      <c r="IK100" s="193"/>
      <c r="IL100" s="193"/>
      <c r="IM100" s="193"/>
      <c r="IN100" s="193"/>
      <c r="IO100" s="193"/>
      <c r="IP100" s="193"/>
      <c r="IQ100" s="193"/>
      <c r="IR100" s="193"/>
      <c r="IS100" s="193"/>
      <c r="IT100" s="193"/>
      <c r="IU100" s="193"/>
      <c r="IV100" s="193"/>
    </row>
    <row r="101" spans="1:256" ht="15.6" customHeight="1">
      <c r="D101" s="3014"/>
      <c r="E101" s="3015"/>
      <c r="F101" s="3015" t="s">
        <v>373</v>
      </c>
      <c r="G101" s="3015"/>
      <c r="H101" s="3015"/>
      <c r="I101" s="197"/>
      <c r="J101" s="197"/>
      <c r="K101" s="197"/>
      <c r="L101" s="197"/>
      <c r="M101" s="197"/>
      <c r="N101" s="197"/>
      <c r="O101" s="469"/>
      <c r="P101" s="197"/>
      <c r="Q101" s="197"/>
      <c r="R101" s="197"/>
      <c r="S101" s="197"/>
      <c r="T101" s="197"/>
      <c r="U101" s="197"/>
      <c r="V101" s="3015"/>
      <c r="W101" s="3015"/>
      <c r="X101" s="3015"/>
      <c r="Y101" s="3015"/>
      <c r="Z101" s="3015"/>
      <c r="AA101" s="3015"/>
      <c r="AB101" s="3015"/>
      <c r="AC101" s="3022">
        <v>2.5000000000000001E-2</v>
      </c>
      <c r="AD101" s="3022">
        <v>2.5000000000000001E-2</v>
      </c>
      <c r="AE101" s="3022">
        <v>2.5000000000000001E-2</v>
      </c>
      <c r="AF101" s="3022">
        <v>2.5000000000000001E-2</v>
      </c>
      <c r="AG101" s="3022">
        <v>2.5000000000000001E-2</v>
      </c>
      <c r="AH101" s="3022">
        <v>2.5000000000000001E-2</v>
      </c>
      <c r="AI101" s="3022">
        <v>2.5000000000000001E-2</v>
      </c>
      <c r="AJ101" s="3022">
        <v>2.5000000000000001E-2</v>
      </c>
      <c r="AK101" s="3022">
        <v>2.5000000000000001E-2</v>
      </c>
      <c r="AL101" s="3022">
        <v>2.5000000000000001E-2</v>
      </c>
      <c r="AM101" s="3022">
        <v>2.5000000000000001E-2</v>
      </c>
      <c r="AN101" s="3022">
        <v>2.5000000000000001E-2</v>
      </c>
      <c r="AO101" s="3022">
        <v>2.5000000000000001E-2</v>
      </c>
      <c r="AP101" s="3022">
        <v>2.5000000000000001E-2</v>
      </c>
      <c r="AQ101" s="193"/>
      <c r="AR101" s="193"/>
      <c r="AS101" s="193"/>
      <c r="AT101" s="193"/>
      <c r="AU101" s="193"/>
      <c r="AV101" s="193"/>
      <c r="AW101" s="193"/>
      <c r="AX101" s="193"/>
      <c r="AY101" s="193"/>
      <c r="AZ101" s="193"/>
      <c r="BA101" s="193"/>
      <c r="BB101" s="193"/>
      <c r="BC101" s="193"/>
      <c r="BD101" s="193"/>
      <c r="BE101" s="193"/>
      <c r="BF101" s="193"/>
      <c r="BG101" s="193"/>
      <c r="BH101" s="193"/>
      <c r="BI101" s="193"/>
      <c r="BJ101" s="193"/>
      <c r="BK101" s="193"/>
      <c r="BL101" s="193"/>
      <c r="BM101" s="193"/>
      <c r="BN101" s="193"/>
      <c r="BO101" s="193"/>
      <c r="BP101" s="193"/>
      <c r="BQ101" s="193"/>
      <c r="BR101" s="193"/>
      <c r="BS101" s="193"/>
      <c r="BT101" s="193"/>
      <c r="BU101" s="193"/>
      <c r="BV101" s="193"/>
      <c r="BW101" s="193"/>
      <c r="BX101" s="193"/>
      <c r="BY101" s="193"/>
      <c r="BZ101" s="193"/>
      <c r="CA101" s="193"/>
      <c r="CB101" s="193"/>
      <c r="CC101" s="193"/>
      <c r="CD101" s="193"/>
      <c r="CE101" s="193"/>
      <c r="CF101" s="193"/>
      <c r="CG101" s="193"/>
      <c r="CH101" s="193"/>
      <c r="CI101" s="193"/>
      <c r="CJ101" s="193"/>
      <c r="CK101" s="193"/>
      <c r="CL101" s="193"/>
      <c r="CM101" s="193"/>
      <c r="CN101" s="193"/>
      <c r="CO101" s="193"/>
      <c r="CP101" s="193"/>
      <c r="CQ101" s="193"/>
      <c r="CR101" s="193"/>
      <c r="CS101" s="193"/>
      <c r="CT101" s="193"/>
      <c r="CU101" s="193"/>
      <c r="CV101" s="193"/>
      <c r="CW101" s="193"/>
      <c r="CX101" s="193"/>
      <c r="CY101" s="193"/>
      <c r="CZ101" s="193"/>
      <c r="DA101" s="193"/>
      <c r="DB101" s="193"/>
      <c r="DC101" s="193"/>
      <c r="DD101" s="193"/>
      <c r="DE101" s="193"/>
      <c r="DF101" s="193"/>
      <c r="DG101" s="193"/>
      <c r="DH101" s="193"/>
      <c r="DI101" s="193"/>
      <c r="DJ101" s="193"/>
      <c r="DK101" s="193"/>
      <c r="DL101" s="193"/>
      <c r="DM101" s="193"/>
      <c r="DN101" s="193"/>
      <c r="DO101" s="193"/>
      <c r="DP101" s="193"/>
      <c r="DQ101" s="193"/>
      <c r="DR101" s="193"/>
      <c r="DS101" s="193"/>
      <c r="DT101" s="193"/>
      <c r="DU101" s="193"/>
      <c r="DV101" s="193"/>
      <c r="DW101" s="193"/>
      <c r="DX101" s="193"/>
      <c r="DY101" s="193"/>
      <c r="DZ101" s="193"/>
      <c r="EA101" s="193"/>
      <c r="EB101" s="193"/>
      <c r="EC101" s="193"/>
      <c r="ED101" s="193"/>
      <c r="EE101" s="193"/>
      <c r="EF101" s="193"/>
      <c r="EG101" s="193"/>
      <c r="EH101" s="193"/>
      <c r="EI101" s="193"/>
      <c r="EJ101" s="193"/>
      <c r="EK101" s="193"/>
      <c r="EL101" s="193"/>
      <c r="EM101" s="193"/>
      <c r="EN101" s="193"/>
      <c r="EO101" s="193"/>
      <c r="EP101" s="193"/>
      <c r="EQ101" s="193"/>
      <c r="ER101" s="193"/>
      <c r="ES101" s="193"/>
      <c r="ET101" s="193"/>
      <c r="EU101" s="193"/>
      <c r="EV101" s="193"/>
      <c r="EW101" s="193"/>
      <c r="EX101" s="193"/>
      <c r="EY101" s="193"/>
      <c r="EZ101" s="193"/>
      <c r="FA101" s="193"/>
      <c r="FB101" s="193"/>
      <c r="FC101" s="193"/>
      <c r="FD101" s="193"/>
      <c r="FE101" s="193"/>
      <c r="FF101" s="193"/>
      <c r="FG101" s="193"/>
      <c r="FH101" s="193"/>
      <c r="FI101" s="193"/>
      <c r="FJ101" s="193"/>
      <c r="FK101" s="193"/>
      <c r="FL101" s="193"/>
      <c r="FM101" s="193"/>
      <c r="FN101" s="193"/>
      <c r="FO101" s="193"/>
      <c r="FP101" s="193"/>
      <c r="FQ101" s="193"/>
      <c r="FR101" s="193"/>
      <c r="FS101" s="193"/>
      <c r="FT101" s="193"/>
      <c r="FU101" s="193"/>
      <c r="FV101" s="193"/>
      <c r="FW101" s="193"/>
      <c r="FX101" s="193"/>
      <c r="FY101" s="193"/>
      <c r="FZ101" s="193"/>
      <c r="GA101" s="193"/>
      <c r="GB101" s="193"/>
      <c r="GC101" s="193"/>
      <c r="GD101" s="193"/>
      <c r="GE101" s="193"/>
      <c r="GF101" s="193"/>
      <c r="GG101" s="193"/>
      <c r="GH101" s="193"/>
      <c r="GI101" s="193"/>
      <c r="GJ101" s="193"/>
      <c r="GK101" s="193"/>
      <c r="GL101" s="193"/>
      <c r="GM101" s="193"/>
      <c r="GN101" s="193"/>
      <c r="GO101" s="193"/>
      <c r="GP101" s="193"/>
      <c r="GQ101" s="193"/>
      <c r="GR101" s="193"/>
      <c r="GS101" s="193"/>
      <c r="GT101" s="193"/>
      <c r="GU101" s="193"/>
      <c r="GV101" s="193"/>
      <c r="GW101" s="193"/>
      <c r="GX101" s="193"/>
      <c r="GY101" s="193"/>
      <c r="GZ101" s="193"/>
      <c r="HA101" s="193"/>
      <c r="HB101" s="193"/>
      <c r="HC101" s="193"/>
      <c r="HD101" s="193"/>
      <c r="HE101" s="193"/>
      <c r="HF101" s="193"/>
      <c r="HG101" s="193"/>
      <c r="HH101" s="193"/>
      <c r="HI101" s="193"/>
      <c r="HJ101" s="193"/>
      <c r="HK101" s="193"/>
      <c r="HL101" s="193"/>
      <c r="HM101" s="193"/>
      <c r="HN101" s="193"/>
      <c r="HO101" s="193"/>
      <c r="HP101" s="193"/>
      <c r="HQ101" s="193"/>
      <c r="HR101" s="193"/>
      <c r="HS101" s="193"/>
      <c r="HT101" s="193"/>
      <c r="HU101" s="193"/>
      <c r="HV101" s="193"/>
      <c r="HW101" s="193"/>
      <c r="HX101" s="193"/>
      <c r="HY101" s="193"/>
      <c r="HZ101" s="193"/>
      <c r="IA101" s="193"/>
      <c r="IB101" s="193"/>
      <c r="IC101" s="193"/>
      <c r="ID101" s="193"/>
      <c r="IE101" s="193"/>
      <c r="IF101" s="193"/>
      <c r="IG101" s="193"/>
      <c r="IH101" s="193"/>
      <c r="II101" s="193"/>
      <c r="IJ101" s="193"/>
      <c r="IK101" s="193"/>
      <c r="IL101" s="193"/>
      <c r="IM101" s="193"/>
      <c r="IN101" s="193"/>
      <c r="IO101" s="193"/>
      <c r="IP101" s="193"/>
      <c r="IQ101" s="193"/>
      <c r="IR101" s="193"/>
      <c r="IS101" s="193"/>
      <c r="IT101" s="193"/>
      <c r="IU101" s="193"/>
      <c r="IV101" s="193"/>
    </row>
    <row r="102" spans="1:256" ht="15.6" customHeight="1">
      <c r="D102" s="3014"/>
      <c r="E102" s="3015"/>
      <c r="F102" s="3015" t="s">
        <v>384</v>
      </c>
      <c r="G102" s="3015"/>
      <c r="H102" s="3015"/>
      <c r="I102" s="197"/>
      <c r="J102" s="197"/>
      <c r="K102" s="197"/>
      <c r="L102" s="197"/>
      <c r="M102" s="197"/>
      <c r="N102" s="197"/>
      <c r="O102" s="469"/>
      <c r="P102" s="197"/>
      <c r="Q102" s="197"/>
      <c r="R102" s="197"/>
      <c r="S102" s="197"/>
      <c r="T102" s="197"/>
      <c r="U102" s="197"/>
      <c r="V102" s="3015"/>
      <c r="W102" s="3015"/>
      <c r="X102" s="3015"/>
      <c r="Y102" s="3015"/>
      <c r="Z102" s="3015"/>
      <c r="AA102" s="3015"/>
      <c r="AB102" s="3015"/>
      <c r="AC102" s="3025">
        <v>4.0000000000000036E-2</v>
      </c>
      <c r="AD102" s="3025">
        <v>3.999999999999982E-2</v>
      </c>
      <c r="AE102" s="3025">
        <v>4.0000000000000181E-2</v>
      </c>
      <c r="AF102" s="3025">
        <v>3.9999999999999654E-2</v>
      </c>
      <c r="AG102" s="3025">
        <v>4.0000000000000299E-2</v>
      </c>
      <c r="AH102" s="3025">
        <v>3.9999999999999925E-2</v>
      </c>
      <c r="AI102" s="3025">
        <v>4.000000000000048E-2</v>
      </c>
      <c r="AJ102" s="3025">
        <v>3.9999999999999827E-2</v>
      </c>
      <c r="AK102" s="3025">
        <v>4.0000000000000153E-2</v>
      </c>
      <c r="AL102" s="3025">
        <v>4.0000000000000015E-2</v>
      </c>
      <c r="AM102" s="3025">
        <v>3.9999999999999994E-2</v>
      </c>
      <c r="AN102" s="3025">
        <v>4.0000000000000438E-2</v>
      </c>
      <c r="AO102" s="3025">
        <v>3.999999999999973E-2</v>
      </c>
      <c r="AP102" s="3025">
        <v>0.04</v>
      </c>
      <c r="AQ102" s="193"/>
      <c r="AR102" s="193"/>
      <c r="AS102" s="193"/>
      <c r="AT102" s="193"/>
      <c r="AU102" s="193"/>
      <c r="AV102" s="193"/>
      <c r="AW102" s="193"/>
      <c r="AX102" s="193"/>
      <c r="AY102" s="193"/>
      <c r="AZ102" s="193"/>
      <c r="BA102" s="193"/>
      <c r="BB102" s="193"/>
      <c r="BC102" s="193"/>
      <c r="BD102" s="193"/>
      <c r="BE102" s="193"/>
      <c r="BF102" s="193"/>
      <c r="BG102" s="193"/>
      <c r="BH102" s="193"/>
      <c r="BI102" s="193"/>
      <c r="BJ102" s="193"/>
      <c r="BK102" s="193"/>
      <c r="BL102" s="193"/>
      <c r="BM102" s="193"/>
      <c r="BN102" s="193"/>
      <c r="BO102" s="193"/>
      <c r="BP102" s="193"/>
      <c r="BQ102" s="193"/>
      <c r="BR102" s="193"/>
      <c r="BS102" s="193"/>
      <c r="BT102" s="193"/>
      <c r="BU102" s="193"/>
      <c r="BV102" s="193"/>
      <c r="BW102" s="193"/>
      <c r="BX102" s="193"/>
      <c r="BY102" s="193"/>
      <c r="BZ102" s="193"/>
      <c r="CA102" s="193"/>
      <c r="CB102" s="193"/>
      <c r="CC102" s="193"/>
      <c r="CD102" s="193"/>
      <c r="CE102" s="193"/>
      <c r="CF102" s="193"/>
      <c r="CG102" s="193"/>
      <c r="CH102" s="193"/>
      <c r="CI102" s="193"/>
      <c r="CJ102" s="193"/>
      <c r="CK102" s="193"/>
      <c r="CL102" s="193"/>
      <c r="CM102" s="193"/>
      <c r="CN102" s="193"/>
      <c r="CO102" s="193"/>
      <c r="CP102" s="193"/>
      <c r="CQ102" s="193"/>
      <c r="CR102" s="193"/>
      <c r="CS102" s="193"/>
      <c r="CT102" s="193"/>
      <c r="CU102" s="193"/>
      <c r="CV102" s="193"/>
      <c r="CW102" s="193"/>
      <c r="CX102" s="193"/>
      <c r="CY102" s="193"/>
      <c r="CZ102" s="193"/>
      <c r="DA102" s="193"/>
      <c r="DB102" s="193"/>
      <c r="DC102" s="193"/>
      <c r="DD102" s="193"/>
      <c r="DE102" s="193"/>
      <c r="DF102" s="193"/>
      <c r="DG102" s="193"/>
      <c r="DH102" s="193"/>
      <c r="DI102" s="193"/>
      <c r="DJ102" s="193"/>
      <c r="DK102" s="193"/>
      <c r="DL102" s="193"/>
      <c r="DM102" s="193"/>
      <c r="DN102" s="193"/>
      <c r="DO102" s="193"/>
      <c r="DP102" s="193"/>
      <c r="DQ102" s="193"/>
      <c r="DR102" s="193"/>
      <c r="DS102" s="193"/>
      <c r="DT102" s="193"/>
      <c r="DU102" s="193"/>
      <c r="DV102" s="193"/>
      <c r="DW102" s="193"/>
      <c r="DX102" s="193"/>
      <c r="DY102" s="193"/>
      <c r="DZ102" s="193"/>
      <c r="EA102" s="193"/>
      <c r="EB102" s="193"/>
      <c r="EC102" s="193"/>
      <c r="ED102" s="193"/>
      <c r="EE102" s="193"/>
      <c r="EF102" s="193"/>
      <c r="EG102" s="193"/>
      <c r="EH102" s="193"/>
      <c r="EI102" s="193"/>
      <c r="EJ102" s="193"/>
      <c r="EK102" s="193"/>
      <c r="EL102" s="193"/>
      <c r="EM102" s="193"/>
      <c r="EN102" s="193"/>
      <c r="EO102" s="193"/>
      <c r="EP102" s="193"/>
      <c r="EQ102" s="193"/>
      <c r="ER102" s="193"/>
      <c r="ES102" s="193"/>
      <c r="ET102" s="193"/>
      <c r="EU102" s="193"/>
      <c r="EV102" s="193"/>
      <c r="EW102" s="193"/>
      <c r="EX102" s="193"/>
      <c r="EY102" s="193"/>
      <c r="EZ102" s="193"/>
      <c r="FA102" s="193"/>
      <c r="FB102" s="193"/>
      <c r="FC102" s="193"/>
      <c r="FD102" s="193"/>
      <c r="FE102" s="193"/>
      <c r="FF102" s="193"/>
      <c r="FG102" s="193"/>
      <c r="FH102" s="193"/>
      <c r="FI102" s="193"/>
      <c r="FJ102" s="193"/>
      <c r="FK102" s="193"/>
      <c r="FL102" s="193"/>
      <c r="FM102" s="193"/>
      <c r="FN102" s="193"/>
      <c r="FO102" s="193"/>
      <c r="FP102" s="193"/>
      <c r="FQ102" s="193"/>
      <c r="FR102" s="193"/>
      <c r="FS102" s="193"/>
      <c r="FT102" s="193"/>
      <c r="FU102" s="193"/>
      <c r="FV102" s="193"/>
      <c r="FW102" s="193"/>
      <c r="FX102" s="193"/>
      <c r="FY102" s="193"/>
      <c r="FZ102" s="193"/>
      <c r="GA102" s="193"/>
      <c r="GB102" s="193"/>
      <c r="GC102" s="193"/>
      <c r="GD102" s="193"/>
      <c r="GE102" s="193"/>
      <c r="GF102" s="193"/>
      <c r="GG102" s="193"/>
      <c r="GH102" s="193"/>
      <c r="GI102" s="193"/>
      <c r="GJ102" s="193"/>
      <c r="GK102" s="193"/>
      <c r="GL102" s="193"/>
      <c r="GM102" s="193"/>
      <c r="GN102" s="193"/>
      <c r="GO102" s="193"/>
      <c r="GP102" s="193"/>
      <c r="GQ102" s="193"/>
      <c r="GR102" s="193"/>
      <c r="GS102" s="193"/>
      <c r="GT102" s="193"/>
      <c r="GU102" s="193"/>
      <c r="GV102" s="193"/>
      <c r="GW102" s="193"/>
      <c r="GX102" s="193"/>
      <c r="GY102" s="193"/>
      <c r="GZ102" s="193"/>
      <c r="HA102" s="193"/>
      <c r="HB102" s="193"/>
      <c r="HC102" s="193"/>
      <c r="HD102" s="193"/>
      <c r="HE102" s="193"/>
      <c r="HF102" s="193"/>
      <c r="HG102" s="193"/>
      <c r="HH102" s="193"/>
      <c r="HI102" s="193"/>
      <c r="HJ102" s="193"/>
      <c r="HK102" s="193"/>
      <c r="HL102" s="193"/>
      <c r="HM102" s="193"/>
      <c r="HN102" s="193"/>
      <c r="HO102" s="193"/>
      <c r="HP102" s="193"/>
      <c r="HQ102" s="193"/>
      <c r="HR102" s="193"/>
      <c r="HS102" s="193"/>
      <c r="HT102" s="193"/>
      <c r="HU102" s="193"/>
      <c r="HV102" s="193"/>
      <c r="HW102" s="193"/>
      <c r="HX102" s="193"/>
      <c r="HY102" s="193"/>
      <c r="HZ102" s="193"/>
      <c r="IA102" s="193"/>
      <c r="IB102" s="193"/>
      <c r="IC102" s="193"/>
      <c r="ID102" s="193"/>
      <c r="IE102" s="193"/>
      <c r="IF102" s="193"/>
      <c r="IG102" s="193"/>
      <c r="IH102" s="193"/>
      <c r="II102" s="193"/>
      <c r="IJ102" s="193"/>
      <c r="IK102" s="193"/>
      <c r="IL102" s="193"/>
      <c r="IM102" s="193"/>
      <c r="IN102" s="193"/>
      <c r="IO102" s="193"/>
      <c r="IP102" s="193"/>
      <c r="IQ102" s="193"/>
      <c r="IR102" s="193"/>
      <c r="IS102" s="193"/>
      <c r="IT102" s="193"/>
      <c r="IU102" s="193"/>
      <c r="IV102" s="193"/>
    </row>
    <row r="103" spans="1:256" ht="15.6" customHeight="1">
      <c r="D103" s="3014"/>
      <c r="E103" s="3015"/>
      <c r="F103" s="3015" t="s">
        <v>3952</v>
      </c>
      <c r="G103" s="3015"/>
      <c r="H103" s="3015"/>
      <c r="I103" s="197"/>
      <c r="J103" s="197"/>
      <c r="K103" s="197"/>
      <c r="L103" s="197"/>
      <c r="M103" s="197"/>
      <c r="N103" s="197"/>
      <c r="O103" s="469"/>
      <c r="P103" s="197"/>
      <c r="Q103" s="197"/>
      <c r="R103" s="197"/>
      <c r="S103" s="197"/>
      <c r="T103" s="197"/>
      <c r="U103" s="197"/>
      <c r="V103" s="3015"/>
      <c r="W103" s="193"/>
      <c r="X103" s="193"/>
      <c r="Y103" s="193"/>
      <c r="Z103" s="193"/>
      <c r="AA103" s="193"/>
      <c r="AB103" s="193"/>
      <c r="AC103" s="3025" t="e">
        <v>#DIV/0!</v>
      </c>
      <c r="AD103" s="3025" t="e">
        <v>#DIV/0!</v>
      </c>
      <c r="AE103" s="3025" t="e">
        <v>#DIV/0!</v>
      </c>
      <c r="AF103" s="3025" t="e">
        <v>#DIV/0!</v>
      </c>
      <c r="AG103" s="3025" t="e">
        <v>#DIV/0!</v>
      </c>
      <c r="AH103" s="3025" t="e">
        <v>#DIV/0!</v>
      </c>
      <c r="AI103" s="3025" t="e">
        <v>#DIV/0!</v>
      </c>
      <c r="AJ103" s="3025" t="e">
        <v>#DIV/0!</v>
      </c>
      <c r="AK103" s="3025" t="e">
        <v>#DIV/0!</v>
      </c>
      <c r="AL103" s="3025" t="e">
        <v>#DIV/0!</v>
      </c>
      <c r="AM103" s="3025" t="e">
        <v>#DIV/0!</v>
      </c>
      <c r="AN103" s="3025" t="e">
        <v>#DIV/0!</v>
      </c>
      <c r="AO103" s="3025" t="e">
        <v>#DIV/0!</v>
      </c>
      <c r="AP103" s="3025" t="e">
        <v>#DIV/0!</v>
      </c>
      <c r="AQ103" s="193"/>
      <c r="AR103" s="193"/>
      <c r="AS103" s="193"/>
      <c r="AT103" s="193"/>
      <c r="AU103" s="193"/>
      <c r="AV103" s="193"/>
      <c r="AW103" s="193"/>
      <c r="AX103" s="193"/>
      <c r="AY103" s="193"/>
      <c r="AZ103" s="193"/>
      <c r="BA103" s="193"/>
      <c r="BB103" s="193"/>
      <c r="BC103" s="193"/>
      <c r="BD103" s="193"/>
      <c r="BE103" s="193"/>
      <c r="BF103" s="193"/>
      <c r="BG103" s="193"/>
      <c r="BH103" s="193"/>
      <c r="BI103" s="193"/>
      <c r="BJ103" s="193"/>
      <c r="BK103" s="193"/>
      <c r="BL103" s="193"/>
      <c r="BM103" s="193"/>
      <c r="BN103" s="193"/>
      <c r="BO103" s="193"/>
      <c r="BP103" s="193"/>
      <c r="BQ103" s="193"/>
      <c r="BR103" s="193"/>
      <c r="BS103" s="193"/>
      <c r="BT103" s="193"/>
      <c r="BU103" s="193"/>
      <c r="BV103" s="193"/>
      <c r="BW103" s="193"/>
      <c r="BX103" s="193"/>
      <c r="BY103" s="193"/>
      <c r="BZ103" s="193"/>
      <c r="CA103" s="193"/>
      <c r="CB103" s="193"/>
      <c r="CC103" s="193"/>
      <c r="CD103" s="193"/>
      <c r="CE103" s="193"/>
      <c r="CF103" s="193"/>
      <c r="CG103" s="193"/>
      <c r="CH103" s="193"/>
      <c r="CI103" s="193"/>
      <c r="CJ103" s="193"/>
      <c r="CK103" s="193"/>
      <c r="CL103" s="193"/>
      <c r="CM103" s="193"/>
      <c r="CN103" s="193"/>
      <c r="CO103" s="193"/>
      <c r="CP103" s="193"/>
      <c r="CQ103" s="193"/>
      <c r="CR103" s="193"/>
      <c r="CS103" s="193"/>
      <c r="CT103" s="193"/>
      <c r="CU103" s="193"/>
      <c r="CV103" s="193"/>
      <c r="CW103" s="193"/>
      <c r="CX103" s="193"/>
      <c r="CY103" s="193"/>
      <c r="CZ103" s="193"/>
      <c r="DA103" s="193"/>
      <c r="DB103" s="193"/>
      <c r="DC103" s="193"/>
      <c r="DD103" s="193"/>
      <c r="DE103" s="193"/>
      <c r="DF103" s="193"/>
      <c r="DG103" s="193"/>
      <c r="DH103" s="193"/>
      <c r="DI103" s="193"/>
      <c r="DJ103" s="193"/>
      <c r="DK103" s="193"/>
      <c r="DL103" s="193"/>
      <c r="DM103" s="193"/>
      <c r="DN103" s="193"/>
      <c r="DO103" s="193"/>
      <c r="DP103" s="193"/>
      <c r="DQ103" s="193"/>
      <c r="DR103" s="193"/>
      <c r="DS103" s="193"/>
      <c r="DT103" s="193"/>
      <c r="DU103" s="193"/>
      <c r="DV103" s="193"/>
      <c r="DW103" s="193"/>
      <c r="DX103" s="193"/>
      <c r="DY103" s="193"/>
      <c r="DZ103" s="193"/>
      <c r="EA103" s="193"/>
      <c r="EB103" s="193"/>
      <c r="EC103" s="193"/>
      <c r="ED103" s="193"/>
      <c r="EE103" s="193"/>
      <c r="EF103" s="193"/>
      <c r="EG103" s="193"/>
      <c r="EH103" s="193"/>
      <c r="EI103" s="193"/>
      <c r="EJ103" s="193"/>
      <c r="EK103" s="193"/>
      <c r="EL103" s="193"/>
      <c r="EM103" s="193"/>
      <c r="EN103" s="193"/>
      <c r="EO103" s="193"/>
      <c r="EP103" s="193"/>
      <c r="EQ103" s="193"/>
      <c r="ER103" s="193"/>
      <c r="ES103" s="193"/>
      <c r="ET103" s="193"/>
      <c r="EU103" s="193"/>
      <c r="EV103" s="193"/>
      <c r="EW103" s="193"/>
      <c r="EX103" s="193"/>
      <c r="EY103" s="193"/>
      <c r="EZ103" s="193"/>
      <c r="FA103" s="193"/>
      <c r="FB103" s="193"/>
      <c r="FC103" s="193"/>
      <c r="FD103" s="193"/>
      <c r="FE103" s="193"/>
      <c r="FF103" s="193"/>
      <c r="FG103" s="193"/>
      <c r="FH103" s="193"/>
      <c r="FI103" s="193"/>
      <c r="FJ103" s="193"/>
      <c r="FK103" s="193"/>
      <c r="FL103" s="193"/>
      <c r="FM103" s="193"/>
      <c r="FN103" s="193"/>
      <c r="FO103" s="193"/>
      <c r="FP103" s="193"/>
      <c r="FQ103" s="193"/>
      <c r="FR103" s="193"/>
      <c r="FS103" s="193"/>
      <c r="FT103" s="193"/>
      <c r="FU103" s="193"/>
      <c r="FV103" s="193"/>
      <c r="FW103" s="193"/>
      <c r="FX103" s="193"/>
      <c r="FY103" s="193"/>
      <c r="FZ103" s="193"/>
      <c r="GA103" s="193"/>
      <c r="GB103" s="193"/>
      <c r="GC103" s="193"/>
      <c r="GD103" s="193"/>
      <c r="GE103" s="193"/>
      <c r="GF103" s="193"/>
      <c r="GG103" s="193"/>
      <c r="GH103" s="193"/>
      <c r="GI103" s="193"/>
      <c r="GJ103" s="193"/>
      <c r="GK103" s="193"/>
      <c r="GL103" s="193"/>
      <c r="GM103" s="193"/>
      <c r="GN103" s="193"/>
      <c r="GO103" s="193"/>
      <c r="GP103" s="193"/>
      <c r="GQ103" s="193"/>
      <c r="GR103" s="193"/>
      <c r="GS103" s="193"/>
      <c r="GT103" s="193"/>
      <c r="GU103" s="193"/>
      <c r="GV103" s="193"/>
      <c r="GW103" s="193"/>
      <c r="GX103" s="193"/>
      <c r="GY103" s="193"/>
      <c r="GZ103" s="193"/>
      <c r="HA103" s="193"/>
      <c r="HB103" s="193"/>
      <c r="HC103" s="193"/>
      <c r="HD103" s="193"/>
      <c r="HE103" s="193"/>
      <c r="HF103" s="193"/>
      <c r="HG103" s="193"/>
      <c r="HH103" s="193"/>
      <c r="HI103" s="193"/>
      <c r="HJ103" s="193"/>
      <c r="HK103" s="193"/>
      <c r="HL103" s="193"/>
      <c r="HM103" s="193"/>
      <c r="HN103" s="193"/>
      <c r="HO103" s="193"/>
      <c r="HP103" s="193"/>
      <c r="HQ103" s="193"/>
      <c r="HR103" s="193"/>
      <c r="HS103" s="193"/>
      <c r="HT103" s="193"/>
      <c r="HU103" s="193"/>
      <c r="HV103" s="193"/>
      <c r="HW103" s="193"/>
      <c r="HX103" s="193"/>
      <c r="HY103" s="193"/>
      <c r="HZ103" s="193"/>
      <c r="IA103" s="193"/>
      <c r="IB103" s="193"/>
      <c r="IC103" s="193"/>
      <c r="ID103" s="193"/>
      <c r="IE103" s="193"/>
      <c r="IF103" s="193"/>
      <c r="IG103" s="193"/>
      <c r="IH103" s="193"/>
      <c r="II103" s="193"/>
      <c r="IJ103" s="193"/>
      <c r="IK103" s="193"/>
      <c r="IL103" s="193"/>
      <c r="IM103" s="193"/>
      <c r="IN103" s="193"/>
      <c r="IO103" s="193"/>
      <c r="IP103" s="193"/>
      <c r="IQ103" s="193"/>
      <c r="IR103" s="193"/>
      <c r="IS103" s="193"/>
      <c r="IT103" s="193"/>
      <c r="IU103" s="193"/>
      <c r="IV103" s="193"/>
    </row>
    <row r="104" spans="1:256" ht="15.6" customHeight="1">
      <c r="D104" s="3014"/>
      <c r="E104" s="3015"/>
      <c r="F104" s="3014" t="s">
        <v>2200</v>
      </c>
      <c r="G104" s="3014"/>
      <c r="H104" s="3014"/>
      <c r="I104" s="197"/>
      <c r="J104" s="197"/>
      <c r="K104" s="197"/>
      <c r="L104" s="197"/>
      <c r="M104" s="197"/>
      <c r="N104" s="197"/>
      <c r="O104" s="469"/>
      <c r="P104" s="197"/>
      <c r="Q104" s="197"/>
      <c r="R104" s="197"/>
      <c r="S104" s="197"/>
      <c r="T104" s="197"/>
      <c r="U104" s="197"/>
      <c r="V104" s="3015"/>
      <c r="W104" s="193"/>
      <c r="X104" s="193"/>
      <c r="Y104" s="193"/>
      <c r="Z104" s="193"/>
      <c r="AA104" s="193"/>
      <c r="AB104" s="193"/>
      <c r="AC104" s="3025">
        <v>4.2836549032109303E-2</v>
      </c>
      <c r="AD104" s="3025">
        <v>5.5934333963750436E-2</v>
      </c>
      <c r="AE104" s="3025">
        <v>5.7441713154532732E-2</v>
      </c>
      <c r="AF104" s="3025">
        <v>5.5592131740708782E-2</v>
      </c>
      <c r="AG104" s="3025">
        <v>2.9464893179664144E-2</v>
      </c>
      <c r="AH104" s="3025">
        <v>2.9436533976703708E-2</v>
      </c>
      <c r="AI104" s="3025">
        <v>2.9421155794772884E-2</v>
      </c>
      <c r="AJ104" s="3025">
        <v>2.9380452459862458E-2</v>
      </c>
      <c r="AK104" s="3025">
        <v>2.9619797688260147E-2</v>
      </c>
      <c r="AL104" s="3025">
        <v>2.985006058598608E-2</v>
      </c>
      <c r="AM104" s="3025">
        <v>3.007145897214621E-2</v>
      </c>
      <c r="AN104" s="3025">
        <v>3.0284217508243349E-2</v>
      </c>
      <c r="AO104" s="3025">
        <v>3.0488566521221044E-2</v>
      </c>
      <c r="AP104" s="3025">
        <v>3.0684740894476238E-2</v>
      </c>
      <c r="AQ104" s="193"/>
      <c r="AR104" s="193"/>
      <c r="AS104" s="193"/>
      <c r="AT104" s="193"/>
      <c r="AU104" s="193"/>
      <c r="AV104" s="193"/>
      <c r="AW104" s="193"/>
      <c r="AX104" s="193"/>
      <c r="AY104" s="193"/>
      <c r="AZ104" s="193"/>
      <c r="BA104" s="193"/>
      <c r="BB104" s="193"/>
      <c r="BC104" s="193"/>
      <c r="BD104" s="193"/>
      <c r="BE104" s="193"/>
      <c r="BF104" s="193"/>
      <c r="BG104" s="193"/>
      <c r="BH104" s="193"/>
      <c r="BI104" s="193"/>
      <c r="BJ104" s="193"/>
      <c r="BK104" s="193"/>
      <c r="BL104" s="193"/>
      <c r="BM104" s="193"/>
      <c r="BN104" s="193"/>
      <c r="BO104" s="193"/>
      <c r="BP104" s="193"/>
      <c r="BQ104" s="193"/>
      <c r="BR104" s="193"/>
      <c r="BS104" s="193"/>
      <c r="BT104" s="193"/>
      <c r="BU104" s="193"/>
      <c r="BV104" s="193"/>
      <c r="BW104" s="193"/>
      <c r="BX104" s="193"/>
      <c r="BY104" s="193"/>
      <c r="BZ104" s="193"/>
      <c r="CA104" s="193"/>
      <c r="CB104" s="193"/>
      <c r="CC104" s="193"/>
      <c r="CD104" s="193"/>
      <c r="CE104" s="193"/>
      <c r="CF104" s="193"/>
      <c r="CG104" s="193"/>
      <c r="CH104" s="193"/>
      <c r="CI104" s="193"/>
      <c r="CJ104" s="193"/>
      <c r="CK104" s="193"/>
      <c r="CL104" s="193"/>
      <c r="CM104" s="193"/>
      <c r="CN104" s="193"/>
      <c r="CO104" s="193"/>
      <c r="CP104" s="193"/>
      <c r="CQ104" s="193"/>
      <c r="CR104" s="193"/>
      <c r="CS104" s="193"/>
      <c r="CT104" s="193"/>
      <c r="CU104" s="193"/>
      <c r="CV104" s="193"/>
      <c r="CW104" s="193"/>
      <c r="CX104" s="193"/>
      <c r="CY104" s="193"/>
      <c r="CZ104" s="193"/>
      <c r="DA104" s="193"/>
      <c r="DB104" s="193"/>
      <c r="DC104" s="193"/>
      <c r="DD104" s="193"/>
      <c r="DE104" s="193"/>
      <c r="DF104" s="193"/>
      <c r="DG104" s="193"/>
      <c r="DH104" s="193"/>
      <c r="DI104" s="193"/>
      <c r="DJ104" s="193"/>
      <c r="DK104" s="193"/>
      <c r="DL104" s="193"/>
      <c r="DM104" s="193"/>
      <c r="DN104" s="193"/>
      <c r="DO104" s="193"/>
      <c r="DP104" s="193"/>
      <c r="DQ104" s="193"/>
      <c r="DR104" s="193"/>
      <c r="DS104" s="193"/>
      <c r="DT104" s="193"/>
      <c r="DU104" s="193"/>
      <c r="DV104" s="193"/>
      <c r="DW104" s="193"/>
      <c r="DX104" s="193"/>
      <c r="DY104" s="193"/>
      <c r="DZ104" s="193"/>
      <c r="EA104" s="193"/>
      <c r="EB104" s="193"/>
      <c r="EC104" s="193"/>
      <c r="ED104" s="193"/>
      <c r="EE104" s="193"/>
      <c r="EF104" s="193"/>
      <c r="EG104" s="193"/>
      <c r="EH104" s="193"/>
      <c r="EI104" s="193"/>
      <c r="EJ104" s="193"/>
      <c r="EK104" s="193"/>
      <c r="EL104" s="193"/>
      <c r="EM104" s="193"/>
      <c r="EN104" s="193"/>
      <c r="EO104" s="193"/>
      <c r="EP104" s="193"/>
      <c r="EQ104" s="193"/>
      <c r="ER104" s="193"/>
      <c r="ES104" s="193"/>
      <c r="ET104" s="193"/>
      <c r="EU104" s="193"/>
      <c r="EV104" s="193"/>
      <c r="EW104" s="193"/>
      <c r="EX104" s="193"/>
      <c r="EY104" s="193"/>
      <c r="EZ104" s="193"/>
      <c r="FA104" s="193"/>
      <c r="FB104" s="193"/>
      <c r="FC104" s="193"/>
      <c r="FD104" s="193"/>
      <c r="FE104" s="193"/>
      <c r="FF104" s="193"/>
      <c r="FG104" s="193"/>
      <c r="FH104" s="193"/>
      <c r="FI104" s="193"/>
      <c r="FJ104" s="193"/>
      <c r="FK104" s="193"/>
      <c r="FL104" s="193"/>
      <c r="FM104" s="193"/>
      <c r="FN104" s="193"/>
      <c r="FO104" s="193"/>
      <c r="FP104" s="193"/>
      <c r="FQ104" s="193"/>
      <c r="FR104" s="193"/>
      <c r="FS104" s="193"/>
      <c r="FT104" s="193"/>
      <c r="FU104" s="193"/>
      <c r="FV104" s="193"/>
      <c r="FW104" s="193"/>
      <c r="FX104" s="193"/>
      <c r="FY104" s="193"/>
      <c r="FZ104" s="193"/>
      <c r="GA104" s="193"/>
      <c r="GB104" s="193"/>
      <c r="GC104" s="193"/>
      <c r="GD104" s="193"/>
      <c r="GE104" s="193"/>
      <c r="GF104" s="193"/>
      <c r="GG104" s="193"/>
      <c r="GH104" s="193"/>
      <c r="GI104" s="193"/>
      <c r="GJ104" s="193"/>
      <c r="GK104" s="193"/>
      <c r="GL104" s="193"/>
      <c r="GM104" s="193"/>
      <c r="GN104" s="193"/>
      <c r="GO104" s="193"/>
      <c r="GP104" s="193"/>
      <c r="GQ104" s="193"/>
      <c r="GR104" s="193"/>
      <c r="GS104" s="193"/>
      <c r="GT104" s="193"/>
      <c r="GU104" s="193"/>
      <c r="GV104" s="193"/>
      <c r="GW104" s="193"/>
      <c r="GX104" s="193"/>
      <c r="GY104" s="193"/>
      <c r="GZ104" s="193"/>
      <c r="HA104" s="193"/>
      <c r="HB104" s="193"/>
      <c r="HC104" s="193"/>
      <c r="HD104" s="193"/>
      <c r="HE104" s="193"/>
      <c r="HF104" s="193"/>
      <c r="HG104" s="193"/>
      <c r="HH104" s="193"/>
      <c r="HI104" s="193"/>
      <c r="HJ104" s="193"/>
      <c r="HK104" s="193"/>
      <c r="HL104" s="193"/>
      <c r="HM104" s="193"/>
      <c r="HN104" s="193"/>
      <c r="HO104" s="193"/>
      <c r="HP104" s="193"/>
      <c r="HQ104" s="193"/>
      <c r="HR104" s="193"/>
      <c r="HS104" s="193"/>
      <c r="HT104" s="193"/>
      <c r="HU104" s="193"/>
      <c r="HV104" s="193"/>
      <c r="HW104" s="193"/>
      <c r="HX104" s="193"/>
      <c r="HY104" s="193"/>
      <c r="HZ104" s="193"/>
      <c r="IA104" s="193"/>
      <c r="IB104" s="193"/>
      <c r="IC104" s="193"/>
      <c r="ID104" s="193"/>
      <c r="IE104" s="193"/>
      <c r="IF104" s="193"/>
      <c r="IG104" s="193"/>
      <c r="IH104" s="193"/>
      <c r="II104" s="193"/>
      <c r="IJ104" s="193"/>
      <c r="IK104" s="193"/>
      <c r="IL104" s="193"/>
      <c r="IM104" s="193"/>
      <c r="IN104" s="193"/>
      <c r="IO104" s="193"/>
      <c r="IP104" s="193"/>
      <c r="IQ104" s="193"/>
      <c r="IR104" s="193"/>
      <c r="IS104" s="193"/>
      <c r="IT104" s="193"/>
      <c r="IU104" s="193"/>
      <c r="IV104" s="193"/>
    </row>
    <row r="105" spans="1:256" ht="15.6" customHeight="1">
      <c r="D105" s="3014"/>
      <c r="E105" s="3014" t="s">
        <v>374</v>
      </c>
      <c r="F105" s="3015"/>
      <c r="G105" s="3015"/>
      <c r="H105" s="3015"/>
      <c r="I105" s="197"/>
      <c r="J105" s="197"/>
      <c r="K105" s="197"/>
      <c r="L105" s="197"/>
      <c r="M105" s="197"/>
      <c r="N105" s="197"/>
      <c r="O105" s="469"/>
      <c r="P105" s="197"/>
      <c r="Q105" s="197"/>
      <c r="R105" s="197"/>
      <c r="S105" s="197"/>
      <c r="T105" s="197"/>
      <c r="U105" s="197"/>
      <c r="V105" s="3015"/>
      <c r="W105" s="193"/>
      <c r="X105" s="193"/>
      <c r="Y105" s="193"/>
      <c r="Z105" s="193"/>
      <c r="AA105" s="193"/>
      <c r="AB105" s="193"/>
      <c r="AC105" s="3025">
        <v>4.1056301680402696E-2</v>
      </c>
      <c r="AD105" s="3025">
        <v>4.5943929055429426E-2</v>
      </c>
      <c r="AE105" s="3025">
        <v>4.6568366079478341E-2</v>
      </c>
      <c r="AF105" s="3025">
        <v>4.5932838685847792E-2</v>
      </c>
      <c r="AG105" s="3025">
        <v>3.5954349760869857E-2</v>
      </c>
      <c r="AH105" s="3025">
        <v>3.5968870475952291E-2</v>
      </c>
      <c r="AI105" s="3025">
        <v>3.5988457426739957E-2</v>
      </c>
      <c r="AJ105" s="3025">
        <v>3.5998550223547608E-2</v>
      </c>
      <c r="AK105" s="3025">
        <v>3.6113721283540519E-2</v>
      </c>
      <c r="AL105" s="3025">
        <v>3.6223747415290754E-2</v>
      </c>
      <c r="AM105" s="3025">
        <v>3.6328838599835565E-2</v>
      </c>
      <c r="AN105" s="3025">
        <v>3.6429199412823951E-2</v>
      </c>
      <c r="AO105" s="3025">
        <v>3.6525028909077502E-2</v>
      </c>
      <c r="AP105" s="3025">
        <v>3.6616520538487074E-2</v>
      </c>
      <c r="AQ105" s="193"/>
      <c r="AR105" s="193"/>
      <c r="AS105" s="193"/>
      <c r="AT105" s="193"/>
      <c r="AU105" s="193"/>
      <c r="AV105" s="193"/>
      <c r="AW105" s="193"/>
      <c r="AX105" s="193"/>
      <c r="AY105" s="193"/>
      <c r="AZ105" s="193"/>
      <c r="BA105" s="193"/>
      <c r="BB105" s="193"/>
      <c r="BC105" s="193"/>
      <c r="BD105" s="193"/>
      <c r="BE105" s="193"/>
      <c r="BF105" s="193"/>
      <c r="BG105" s="193"/>
      <c r="BH105" s="193"/>
      <c r="BI105" s="193"/>
      <c r="BJ105" s="193"/>
      <c r="BK105" s="193"/>
      <c r="BL105" s="193"/>
      <c r="BM105" s="193"/>
      <c r="BN105" s="193"/>
      <c r="BO105" s="193"/>
      <c r="BP105" s="193"/>
      <c r="BQ105" s="193"/>
      <c r="BR105" s="193"/>
      <c r="BS105" s="193"/>
      <c r="BT105" s="193"/>
      <c r="BU105" s="193"/>
      <c r="BV105" s="193"/>
      <c r="BW105" s="193"/>
      <c r="BX105" s="193"/>
      <c r="BY105" s="193"/>
      <c r="BZ105" s="193"/>
      <c r="CA105" s="193"/>
      <c r="CB105" s="193"/>
      <c r="CC105" s="193"/>
      <c r="CD105" s="193"/>
      <c r="CE105" s="193"/>
      <c r="CF105" s="193"/>
      <c r="CG105" s="193"/>
      <c r="CH105" s="193"/>
      <c r="CI105" s="193"/>
      <c r="CJ105" s="193"/>
      <c r="CK105" s="193"/>
      <c r="CL105" s="193"/>
      <c r="CM105" s="193"/>
      <c r="CN105" s="193"/>
      <c r="CO105" s="193"/>
      <c r="CP105" s="193"/>
      <c r="CQ105" s="193"/>
      <c r="CR105" s="193"/>
      <c r="CS105" s="193"/>
      <c r="CT105" s="193"/>
      <c r="CU105" s="193"/>
      <c r="CV105" s="193"/>
      <c r="CW105" s="193"/>
      <c r="CX105" s="193"/>
      <c r="CY105" s="193"/>
      <c r="CZ105" s="193"/>
      <c r="DA105" s="193"/>
      <c r="DB105" s="193"/>
      <c r="DC105" s="193"/>
      <c r="DD105" s="193"/>
      <c r="DE105" s="193"/>
      <c r="DF105" s="193"/>
      <c r="DG105" s="193"/>
      <c r="DH105" s="193"/>
      <c r="DI105" s="193"/>
      <c r="DJ105" s="193"/>
      <c r="DK105" s="193"/>
      <c r="DL105" s="193"/>
      <c r="DM105" s="193"/>
      <c r="DN105" s="193"/>
      <c r="DO105" s="193"/>
      <c r="DP105" s="193"/>
      <c r="DQ105" s="193"/>
      <c r="DR105" s="193"/>
      <c r="DS105" s="193"/>
      <c r="DT105" s="193"/>
      <c r="DU105" s="193"/>
      <c r="DV105" s="193"/>
      <c r="DW105" s="193"/>
      <c r="DX105" s="193"/>
      <c r="DY105" s="193"/>
      <c r="DZ105" s="193"/>
      <c r="EA105" s="193"/>
      <c r="EB105" s="193"/>
      <c r="EC105" s="193"/>
      <c r="ED105" s="193"/>
      <c r="EE105" s="193"/>
      <c r="EF105" s="193"/>
      <c r="EG105" s="193"/>
      <c r="EH105" s="193"/>
      <c r="EI105" s="193"/>
      <c r="EJ105" s="193"/>
      <c r="EK105" s="193"/>
      <c r="EL105" s="193"/>
      <c r="EM105" s="193"/>
      <c r="EN105" s="193"/>
      <c r="EO105" s="193"/>
      <c r="EP105" s="193"/>
      <c r="EQ105" s="193"/>
      <c r="ER105" s="193"/>
      <c r="ES105" s="193"/>
      <c r="ET105" s="193"/>
      <c r="EU105" s="193"/>
      <c r="EV105" s="193"/>
      <c r="EW105" s="193"/>
      <c r="EX105" s="193"/>
      <c r="EY105" s="193"/>
      <c r="EZ105" s="193"/>
      <c r="FA105" s="193"/>
      <c r="FB105" s="193"/>
      <c r="FC105" s="193"/>
      <c r="FD105" s="193"/>
      <c r="FE105" s="193"/>
      <c r="FF105" s="193"/>
      <c r="FG105" s="193"/>
      <c r="FH105" s="193"/>
      <c r="FI105" s="193"/>
      <c r="FJ105" s="193"/>
      <c r="FK105" s="193"/>
      <c r="FL105" s="193"/>
      <c r="FM105" s="193"/>
      <c r="FN105" s="193"/>
      <c r="FO105" s="193"/>
      <c r="FP105" s="193"/>
      <c r="FQ105" s="193"/>
      <c r="FR105" s="193"/>
      <c r="FS105" s="193"/>
      <c r="FT105" s="193"/>
      <c r="FU105" s="193"/>
      <c r="FV105" s="193"/>
      <c r="FW105" s="193"/>
      <c r="FX105" s="193"/>
      <c r="FY105" s="193"/>
      <c r="FZ105" s="193"/>
      <c r="GA105" s="193"/>
      <c r="GB105" s="193"/>
      <c r="GC105" s="193"/>
      <c r="GD105" s="193"/>
      <c r="GE105" s="193"/>
      <c r="GF105" s="193"/>
      <c r="GG105" s="193"/>
      <c r="GH105" s="193"/>
      <c r="GI105" s="193"/>
      <c r="GJ105" s="193"/>
      <c r="GK105" s="193"/>
      <c r="GL105" s="193"/>
      <c r="GM105" s="193"/>
      <c r="GN105" s="193"/>
      <c r="GO105" s="193"/>
      <c r="GP105" s="193"/>
      <c r="GQ105" s="193"/>
      <c r="GR105" s="193"/>
      <c r="GS105" s="193"/>
      <c r="GT105" s="193"/>
      <c r="GU105" s="193"/>
      <c r="GV105" s="193"/>
      <c r="GW105" s="193"/>
      <c r="GX105" s="193"/>
      <c r="GY105" s="193"/>
      <c r="GZ105" s="193"/>
      <c r="HA105" s="193"/>
      <c r="HB105" s="193"/>
      <c r="HC105" s="193"/>
      <c r="HD105" s="193"/>
      <c r="HE105" s="193"/>
      <c r="HF105" s="193"/>
      <c r="HG105" s="193"/>
      <c r="HH105" s="193"/>
      <c r="HI105" s="193"/>
      <c r="HJ105" s="193"/>
      <c r="HK105" s="193"/>
      <c r="HL105" s="193"/>
      <c r="HM105" s="193"/>
      <c r="HN105" s="193"/>
      <c r="HO105" s="193"/>
      <c r="HP105" s="193"/>
      <c r="HQ105" s="193"/>
      <c r="HR105" s="193"/>
      <c r="HS105" s="193"/>
      <c r="HT105" s="193"/>
      <c r="HU105" s="193"/>
      <c r="HV105" s="193"/>
      <c r="HW105" s="193"/>
      <c r="HX105" s="193"/>
      <c r="HY105" s="193"/>
      <c r="HZ105" s="193"/>
      <c r="IA105" s="193"/>
      <c r="IB105" s="193"/>
      <c r="IC105" s="193"/>
      <c r="ID105" s="193"/>
      <c r="IE105" s="193"/>
      <c r="IF105" s="193"/>
      <c r="IG105" s="193"/>
      <c r="IH105" s="193"/>
      <c r="II105" s="193"/>
      <c r="IJ105" s="193"/>
      <c r="IK105" s="193"/>
      <c r="IL105" s="193"/>
      <c r="IM105" s="193"/>
      <c r="IN105" s="193"/>
      <c r="IO105" s="193"/>
      <c r="IP105" s="193"/>
      <c r="IQ105" s="193"/>
      <c r="IR105" s="193"/>
      <c r="IS105" s="193"/>
      <c r="IT105" s="193"/>
      <c r="IU105" s="193"/>
      <c r="IV105" s="193"/>
    </row>
    <row r="106" spans="1:256" ht="15.6" customHeight="1">
      <c r="C106" s="2231"/>
      <c r="D106" s="432"/>
      <c r="F106" s="197"/>
      <c r="G106" s="197"/>
      <c r="H106" s="197"/>
      <c r="I106" s="197"/>
      <c r="J106" s="197"/>
      <c r="K106" s="197"/>
      <c r="L106" s="197"/>
      <c r="M106" s="197"/>
      <c r="N106" s="197"/>
      <c r="O106" s="469"/>
      <c r="P106" s="469"/>
      <c r="Q106" s="469"/>
      <c r="R106" s="469"/>
      <c r="S106" s="469"/>
      <c r="T106" s="469"/>
      <c r="U106" s="469"/>
      <c r="V106" s="469"/>
      <c r="W106" s="193"/>
      <c r="X106" s="193"/>
      <c r="Y106" s="193"/>
      <c r="Z106" s="193"/>
      <c r="AA106" s="193"/>
      <c r="AB106" s="193"/>
      <c r="AC106" s="193"/>
      <c r="AD106" s="193"/>
      <c r="AE106" s="193"/>
      <c r="AF106" s="193"/>
      <c r="AG106" s="193"/>
      <c r="AH106" s="193"/>
      <c r="AI106" s="193"/>
      <c r="AJ106" s="193"/>
      <c r="AK106" s="193"/>
      <c r="AL106" s="193"/>
      <c r="AM106" s="193"/>
      <c r="AN106" s="193"/>
      <c r="AO106" s="193"/>
      <c r="AP106" s="193"/>
      <c r="AQ106" s="193"/>
      <c r="AR106" s="193"/>
      <c r="AS106" s="193"/>
      <c r="AT106" s="193"/>
      <c r="AU106" s="193"/>
      <c r="AV106" s="193"/>
      <c r="AW106" s="193"/>
      <c r="AX106" s="193"/>
      <c r="AY106" s="193"/>
      <c r="AZ106" s="193"/>
      <c r="BA106" s="193"/>
      <c r="BB106" s="193"/>
      <c r="BC106" s="193"/>
      <c r="BD106" s="193"/>
      <c r="BE106" s="193"/>
      <c r="BF106" s="193"/>
      <c r="BG106" s="193"/>
      <c r="BH106" s="193"/>
      <c r="BI106" s="193"/>
      <c r="BJ106" s="193"/>
      <c r="BK106" s="193"/>
      <c r="BL106" s="193"/>
      <c r="BM106" s="193"/>
      <c r="BN106" s="193"/>
      <c r="BO106" s="193"/>
      <c r="BP106" s="193"/>
      <c r="BQ106" s="193"/>
      <c r="BR106" s="193"/>
      <c r="BS106" s="193"/>
      <c r="BT106" s="193"/>
      <c r="BU106" s="193"/>
      <c r="BV106" s="193"/>
      <c r="BW106" s="193"/>
      <c r="BX106" s="193"/>
      <c r="BY106" s="193"/>
      <c r="BZ106" s="193"/>
      <c r="CA106" s="193"/>
      <c r="CB106" s="193"/>
      <c r="CC106" s="193"/>
      <c r="CD106" s="193"/>
      <c r="CE106" s="193"/>
      <c r="CF106" s="193"/>
      <c r="CG106" s="193"/>
      <c r="CH106" s="193"/>
      <c r="CI106" s="193"/>
      <c r="CJ106" s="193"/>
      <c r="CK106" s="193"/>
      <c r="CL106" s="193"/>
      <c r="CM106" s="193"/>
      <c r="CN106" s="193"/>
      <c r="CO106" s="193"/>
      <c r="CP106" s="193"/>
      <c r="CQ106" s="193"/>
      <c r="CR106" s="193"/>
      <c r="CS106" s="193"/>
      <c r="CT106" s="193"/>
      <c r="CU106" s="193"/>
      <c r="CV106" s="193"/>
      <c r="CW106" s="193"/>
      <c r="CX106" s="193"/>
      <c r="CY106" s="193"/>
      <c r="CZ106" s="193"/>
      <c r="DA106" s="193"/>
      <c r="DB106" s="193"/>
      <c r="DC106" s="193"/>
      <c r="DD106" s="193"/>
      <c r="DE106" s="193"/>
      <c r="DF106" s="193"/>
      <c r="DG106" s="193"/>
      <c r="DH106" s="193"/>
      <c r="DI106" s="193"/>
      <c r="DJ106" s="193"/>
      <c r="DK106" s="193"/>
      <c r="DL106" s="193"/>
      <c r="DM106" s="193"/>
      <c r="DN106" s="193"/>
      <c r="DO106" s="193"/>
      <c r="DP106" s="193"/>
      <c r="DQ106" s="193"/>
      <c r="DR106" s="193"/>
      <c r="DS106" s="193"/>
      <c r="DT106" s="193"/>
      <c r="DU106" s="193"/>
      <c r="DV106" s="193"/>
      <c r="DW106" s="193"/>
      <c r="DX106" s="193"/>
      <c r="DY106" s="193"/>
      <c r="DZ106" s="193"/>
      <c r="EA106" s="193"/>
      <c r="EB106" s="193"/>
      <c r="EC106" s="193"/>
      <c r="ED106" s="193"/>
      <c r="EE106" s="193"/>
      <c r="EF106" s="193"/>
      <c r="EG106" s="193"/>
      <c r="EH106" s="193"/>
      <c r="EI106" s="193"/>
      <c r="EJ106" s="193"/>
      <c r="EK106" s="193"/>
      <c r="EL106" s="193"/>
      <c r="EM106" s="193"/>
      <c r="EN106" s="193"/>
      <c r="EO106" s="193"/>
      <c r="EP106" s="193"/>
      <c r="EQ106" s="193"/>
      <c r="ER106" s="193"/>
      <c r="ES106" s="193"/>
      <c r="ET106" s="193"/>
      <c r="EU106" s="193"/>
      <c r="EV106" s="193"/>
      <c r="EW106" s="193"/>
      <c r="EX106" s="193"/>
      <c r="EY106" s="193"/>
      <c r="EZ106" s="193"/>
      <c r="FA106" s="193"/>
      <c r="FB106" s="193"/>
      <c r="FC106" s="193"/>
      <c r="FD106" s="193"/>
      <c r="FE106" s="193"/>
      <c r="FF106" s="193"/>
      <c r="FG106" s="193"/>
      <c r="FH106" s="193"/>
      <c r="FI106" s="193"/>
      <c r="FJ106" s="193"/>
      <c r="FK106" s="193"/>
      <c r="FL106" s="193"/>
      <c r="FM106" s="193"/>
      <c r="FN106" s="193"/>
      <c r="FO106" s="193"/>
      <c r="FP106" s="193"/>
      <c r="FQ106" s="193"/>
      <c r="FR106" s="193"/>
      <c r="FS106" s="193"/>
      <c r="FT106" s="193"/>
      <c r="FU106" s="193"/>
      <c r="FV106" s="193"/>
      <c r="FW106" s="193"/>
      <c r="FX106" s="193"/>
      <c r="FY106" s="193"/>
      <c r="FZ106" s="193"/>
      <c r="GA106" s="193"/>
      <c r="GB106" s="193"/>
      <c r="GC106" s="193"/>
      <c r="GD106" s="193"/>
      <c r="GE106" s="193"/>
      <c r="GF106" s="193"/>
      <c r="GG106" s="193"/>
      <c r="GH106" s="193"/>
      <c r="GI106" s="193"/>
      <c r="GJ106" s="193"/>
      <c r="GK106" s="193"/>
      <c r="GL106" s="193"/>
      <c r="GM106" s="193"/>
      <c r="GN106" s="193"/>
      <c r="GO106" s="193"/>
      <c r="GP106" s="193"/>
      <c r="GQ106" s="193"/>
      <c r="GR106" s="193"/>
      <c r="GS106" s="193"/>
      <c r="GT106" s="193"/>
      <c r="GU106" s="193"/>
      <c r="GV106" s="193"/>
      <c r="GW106" s="193"/>
      <c r="GX106" s="193"/>
      <c r="GY106" s="193"/>
      <c r="GZ106" s="193"/>
      <c r="HA106" s="193"/>
      <c r="HB106" s="193"/>
      <c r="HC106" s="193"/>
      <c r="HD106" s="193"/>
      <c r="HE106" s="193"/>
      <c r="HF106" s="193"/>
      <c r="HG106" s="193"/>
      <c r="HH106" s="193"/>
      <c r="HI106" s="193"/>
      <c r="HJ106" s="193"/>
      <c r="HK106" s="193"/>
      <c r="HL106" s="193"/>
      <c r="HM106" s="193"/>
      <c r="HN106" s="193"/>
      <c r="HO106" s="193"/>
      <c r="HP106" s="193"/>
      <c r="HQ106" s="193"/>
      <c r="HR106" s="193"/>
      <c r="HS106" s="193"/>
      <c r="HT106" s="193"/>
      <c r="HU106" s="193"/>
      <c r="HV106" s="193"/>
      <c r="HW106" s="193"/>
      <c r="HX106" s="193"/>
      <c r="HY106" s="193"/>
      <c r="HZ106" s="193"/>
      <c r="IA106" s="193"/>
      <c r="IB106" s="193"/>
      <c r="IC106" s="193"/>
      <c r="ID106" s="193"/>
      <c r="IE106" s="193"/>
      <c r="IF106" s="193"/>
      <c r="IG106" s="193"/>
      <c r="IH106" s="193"/>
      <c r="II106" s="193"/>
      <c r="IJ106" s="193"/>
      <c r="IK106" s="193"/>
      <c r="IL106" s="193"/>
      <c r="IM106" s="193"/>
      <c r="IN106" s="193"/>
      <c r="IO106" s="193"/>
      <c r="IP106" s="193"/>
      <c r="IQ106" s="193"/>
      <c r="IR106" s="193"/>
      <c r="IS106" s="193"/>
      <c r="IT106" s="193"/>
      <c r="IU106" s="193"/>
      <c r="IV106" s="193"/>
    </row>
    <row r="107" spans="1:256" ht="15.6" customHeight="1">
      <c r="E107" s="43"/>
      <c r="T107" s="362"/>
    </row>
    <row r="108" spans="1:256" ht="15.6" customHeight="1">
      <c r="E108" s="43"/>
      <c r="F108" s="590" t="s">
        <v>385</v>
      </c>
      <c r="G108" s="590"/>
      <c r="H108" s="590"/>
      <c r="I108" s="590"/>
      <c r="J108" s="590"/>
      <c r="K108" s="590"/>
      <c r="L108" s="590"/>
      <c r="M108" s="590"/>
      <c r="N108" s="590"/>
      <c r="O108" s="471"/>
      <c r="Q108" s="2171"/>
      <c r="R108" s="2171"/>
    </row>
    <row r="109" spans="1:256" ht="15.6" customHeight="1">
      <c r="E109" s="43"/>
      <c r="F109" s="364" t="s">
        <v>2481</v>
      </c>
      <c r="G109" s="365">
        <v>1995</v>
      </c>
      <c r="H109" s="365">
        <v>1996</v>
      </c>
      <c r="I109" s="365">
        <v>1997</v>
      </c>
      <c r="J109" s="365">
        <v>1998</v>
      </c>
      <c r="K109" s="365">
        <v>1999</v>
      </c>
      <c r="L109" s="365">
        <v>2000</v>
      </c>
      <c r="M109" s="365">
        <v>2001</v>
      </c>
      <c r="N109" s="365">
        <v>2002</v>
      </c>
      <c r="O109" s="365">
        <v>2003</v>
      </c>
      <c r="P109" s="365">
        <v>2004</v>
      </c>
      <c r="Q109" s="365">
        <v>2005</v>
      </c>
      <c r="R109" s="365">
        <v>2006</v>
      </c>
      <c r="S109" s="365">
        <v>2007</v>
      </c>
      <c r="T109" s="365">
        <v>2008</v>
      </c>
      <c r="U109" s="365">
        <v>2009</v>
      </c>
      <c r="V109" s="365">
        <v>2010</v>
      </c>
      <c r="W109" s="365">
        <v>2011</v>
      </c>
      <c r="X109" s="365">
        <v>2012</v>
      </c>
      <c r="Y109" s="365">
        <v>2013</v>
      </c>
      <c r="Z109" s="365">
        <v>2014</v>
      </c>
      <c r="AA109" s="365">
        <v>2015</v>
      </c>
      <c r="AB109" s="365">
        <v>2016</v>
      </c>
      <c r="AC109" s="365">
        <v>2017</v>
      </c>
      <c r="AD109" s="365">
        <v>2018</v>
      </c>
      <c r="AE109" s="365">
        <v>2019</v>
      </c>
      <c r="AF109" s="365">
        <v>2020</v>
      </c>
      <c r="AG109" s="365">
        <v>2021</v>
      </c>
      <c r="AH109" s="365">
        <v>2022</v>
      </c>
      <c r="AI109" s="365">
        <v>2023</v>
      </c>
      <c r="AJ109" s="365">
        <v>2024</v>
      </c>
      <c r="AK109" s="365">
        <v>2025</v>
      </c>
      <c r="AL109" s="365">
        <v>2026</v>
      </c>
      <c r="AM109" s="365">
        <v>2027</v>
      </c>
      <c r="AN109" s="365">
        <v>2028</v>
      </c>
      <c r="AO109" s="365">
        <v>2029</v>
      </c>
      <c r="AP109" s="366">
        <v>2030</v>
      </c>
      <c r="AQ109" s="193"/>
      <c r="AR109" s="193"/>
      <c r="AS109" s="193"/>
      <c r="AT109" s="193"/>
      <c r="AU109" s="193"/>
      <c r="AV109" s="193"/>
      <c r="AW109" s="193"/>
      <c r="AX109" s="193"/>
      <c r="AY109" s="193"/>
      <c r="AZ109" s="193"/>
      <c r="BA109" s="193"/>
      <c r="BB109" s="193"/>
      <c r="BC109" s="193"/>
      <c r="BD109" s="193"/>
      <c r="BE109" s="193"/>
      <c r="BF109" s="193"/>
      <c r="BG109" s="193"/>
      <c r="BH109" s="193"/>
      <c r="BI109" s="193"/>
      <c r="BJ109" s="193"/>
      <c r="BK109" s="193"/>
      <c r="BL109" s="193"/>
      <c r="BM109" s="193"/>
      <c r="BN109" s="193"/>
      <c r="BO109" s="193"/>
      <c r="BP109" s="193"/>
      <c r="BQ109" s="193"/>
      <c r="BR109" s="193"/>
      <c r="BS109" s="193"/>
      <c r="BT109" s="193"/>
      <c r="BU109" s="193"/>
      <c r="BV109" s="193"/>
      <c r="BW109" s="193"/>
      <c r="BX109" s="193"/>
      <c r="BY109" s="193"/>
      <c r="BZ109" s="193"/>
      <c r="CA109" s="193"/>
      <c r="CB109" s="193"/>
      <c r="CC109" s="193"/>
      <c r="CD109" s="193"/>
      <c r="CE109" s="193"/>
      <c r="CF109" s="193"/>
      <c r="CG109" s="193"/>
      <c r="CH109" s="193"/>
      <c r="CI109" s="193"/>
      <c r="CJ109" s="193"/>
      <c r="CK109" s="193"/>
      <c r="CL109" s="193"/>
      <c r="CM109" s="193"/>
      <c r="CN109" s="193"/>
      <c r="CO109" s="193"/>
      <c r="CP109" s="193"/>
      <c r="CQ109" s="193"/>
      <c r="CR109" s="193"/>
      <c r="CS109" s="193"/>
      <c r="CT109" s="193"/>
      <c r="CU109" s="193"/>
      <c r="CV109" s="193"/>
      <c r="CW109" s="193"/>
      <c r="CX109" s="193"/>
      <c r="CY109" s="193"/>
      <c r="CZ109" s="193"/>
      <c r="DA109" s="193"/>
      <c r="DB109" s="193"/>
      <c r="DC109" s="193"/>
      <c r="DD109" s="193"/>
      <c r="DE109" s="193"/>
      <c r="DF109" s="193"/>
      <c r="DG109" s="193"/>
      <c r="DH109" s="193"/>
      <c r="DI109" s="193"/>
      <c r="DJ109" s="193"/>
      <c r="DK109" s="193"/>
      <c r="DL109" s="193"/>
      <c r="DM109" s="193"/>
      <c r="DN109" s="193"/>
      <c r="DO109" s="193"/>
      <c r="DP109" s="193"/>
      <c r="DQ109" s="193"/>
      <c r="DR109" s="193"/>
      <c r="DS109" s="193"/>
      <c r="DT109" s="193"/>
      <c r="DU109" s="193"/>
      <c r="DV109" s="193"/>
      <c r="DW109" s="193"/>
      <c r="DX109" s="193"/>
      <c r="DY109" s="193"/>
      <c r="DZ109" s="193"/>
      <c r="EA109" s="193"/>
      <c r="EB109" s="193"/>
      <c r="EC109" s="193"/>
      <c r="ED109" s="193"/>
      <c r="EE109" s="193"/>
      <c r="EF109" s="193"/>
      <c r="EG109" s="193"/>
      <c r="EH109" s="193"/>
      <c r="EI109" s="193"/>
      <c r="EJ109" s="193"/>
      <c r="EK109" s="193"/>
      <c r="EL109" s="193"/>
      <c r="EM109" s="193"/>
      <c r="EN109" s="193"/>
      <c r="EO109" s="193"/>
      <c r="EP109" s="193"/>
      <c r="EQ109" s="193"/>
      <c r="ER109" s="193"/>
      <c r="ES109" s="193"/>
      <c r="ET109" s="193"/>
      <c r="EU109" s="193"/>
      <c r="EV109" s="193"/>
      <c r="EW109" s="193"/>
      <c r="EX109" s="193"/>
      <c r="EY109" s="193"/>
      <c r="EZ109" s="193"/>
      <c r="FA109" s="193"/>
      <c r="FB109" s="193"/>
      <c r="FC109" s="193"/>
      <c r="FD109" s="193"/>
      <c r="FE109" s="193"/>
      <c r="FF109" s="193"/>
      <c r="FG109" s="193"/>
      <c r="FH109" s="193"/>
      <c r="FI109" s="193"/>
      <c r="FJ109" s="193"/>
      <c r="FK109" s="193"/>
      <c r="FL109" s="193"/>
      <c r="FM109" s="193"/>
      <c r="FN109" s="193"/>
      <c r="FO109" s="193"/>
      <c r="FP109" s="193"/>
      <c r="FQ109" s="193"/>
      <c r="FR109" s="193"/>
      <c r="FS109" s="193"/>
      <c r="FT109" s="193"/>
      <c r="FU109" s="193"/>
      <c r="FV109" s="193"/>
      <c r="FW109" s="193"/>
      <c r="FX109" s="193"/>
      <c r="FY109" s="193"/>
      <c r="FZ109" s="193"/>
      <c r="GA109" s="193"/>
      <c r="GB109" s="193"/>
      <c r="GC109" s="193"/>
      <c r="GD109" s="193"/>
      <c r="GE109" s="193"/>
      <c r="GF109" s="193"/>
      <c r="GG109" s="193"/>
      <c r="GH109" s="193"/>
      <c r="GI109" s="193"/>
      <c r="GJ109" s="193"/>
      <c r="GK109" s="193"/>
      <c r="GL109" s="193"/>
      <c r="GM109" s="193"/>
      <c r="GN109" s="193"/>
      <c r="GO109" s="193"/>
      <c r="GP109" s="193"/>
      <c r="GQ109" s="193"/>
      <c r="GR109" s="193"/>
      <c r="GS109" s="193"/>
      <c r="GT109" s="193"/>
      <c r="GU109" s="193"/>
      <c r="GV109" s="193"/>
      <c r="GW109" s="193"/>
      <c r="GX109" s="193"/>
      <c r="GY109" s="193"/>
      <c r="GZ109" s="193"/>
      <c r="HA109" s="193"/>
      <c r="HB109" s="193"/>
      <c r="HC109" s="193"/>
      <c r="HD109" s="193"/>
      <c r="HE109" s="193"/>
      <c r="HF109" s="193"/>
      <c r="HG109" s="193"/>
      <c r="HH109" s="193"/>
      <c r="HI109" s="193"/>
      <c r="HJ109" s="193"/>
      <c r="HK109" s="193"/>
      <c r="HL109" s="193"/>
      <c r="HM109" s="193"/>
      <c r="HN109" s="193"/>
      <c r="HO109" s="193"/>
      <c r="HP109" s="193"/>
      <c r="HQ109" s="193"/>
      <c r="HR109" s="193"/>
      <c r="HS109" s="193"/>
      <c r="HT109" s="193"/>
      <c r="HU109" s="193"/>
      <c r="HV109" s="193"/>
      <c r="HW109" s="193"/>
      <c r="HX109" s="193"/>
      <c r="HY109" s="193"/>
      <c r="HZ109" s="193"/>
      <c r="IA109" s="193"/>
      <c r="IB109" s="193"/>
      <c r="IC109" s="193"/>
      <c r="ID109" s="193"/>
      <c r="IE109" s="193"/>
      <c r="IF109" s="193"/>
      <c r="IG109" s="193"/>
      <c r="IH109" s="193"/>
      <c r="II109" s="193"/>
      <c r="IJ109" s="193"/>
      <c r="IK109" s="193"/>
      <c r="IL109" s="193"/>
      <c r="IM109" s="193"/>
      <c r="IN109" s="193"/>
      <c r="IO109" s="193"/>
      <c r="IP109" s="193"/>
      <c r="IQ109" s="193"/>
      <c r="IR109" s="193"/>
      <c r="IS109" s="193"/>
      <c r="IT109" s="193"/>
      <c r="IU109" s="193"/>
      <c r="IV109" s="193"/>
    </row>
    <row r="110" spans="1:256" ht="15.6" customHeight="1">
      <c r="C110" s="2231"/>
      <c r="D110" s="432"/>
      <c r="E110" s="190"/>
      <c r="F110" s="367" t="s">
        <v>2237</v>
      </c>
      <c r="G110" s="368"/>
      <c r="H110" s="368"/>
      <c r="I110" s="368"/>
      <c r="J110" s="368"/>
      <c r="K110" s="368"/>
      <c r="L110" s="368"/>
      <c r="M110" s="368"/>
      <c r="N110" s="368"/>
      <c r="O110" s="368"/>
      <c r="P110" s="368"/>
      <c r="Q110" s="368"/>
      <c r="R110" s="368"/>
      <c r="S110" s="368"/>
      <c r="T110" s="368"/>
      <c r="U110" s="368"/>
      <c r="V110" s="368"/>
      <c r="W110" s="368"/>
      <c r="X110" s="368"/>
      <c r="Y110" s="368"/>
      <c r="Z110" s="368"/>
      <c r="AA110" s="368"/>
      <c r="AB110" s="368"/>
      <c r="AC110" s="1369">
        <v>4.1056301680402696E-2</v>
      </c>
      <c r="AD110" s="1369">
        <v>4.5943929055429426E-2</v>
      </c>
      <c r="AE110" s="1369">
        <v>4.6568366079478341E-2</v>
      </c>
      <c r="AF110" s="1369">
        <v>4.5932838685847792E-2</v>
      </c>
      <c r="AG110" s="1369">
        <v>3.5954349760869857E-2</v>
      </c>
      <c r="AH110" s="1369">
        <v>3.5968870475952291E-2</v>
      </c>
      <c r="AI110" s="1369">
        <v>3.5988457426739957E-2</v>
      </c>
      <c r="AJ110" s="1369">
        <v>3.5998550223547608E-2</v>
      </c>
      <c r="AK110" s="1369">
        <v>3.6113721283540519E-2</v>
      </c>
      <c r="AL110" s="1369">
        <v>3.6223747415290754E-2</v>
      </c>
      <c r="AM110" s="1369">
        <v>3.6328838599835565E-2</v>
      </c>
      <c r="AN110" s="1369">
        <v>3.6429199412823951E-2</v>
      </c>
      <c r="AO110" s="1369">
        <v>3.6525028909077502E-2</v>
      </c>
      <c r="AP110" s="1369">
        <v>3.6616520538487074E-2</v>
      </c>
      <c r="AQ110" s="193"/>
      <c r="AR110" s="193"/>
      <c r="AS110" s="193"/>
      <c r="AT110" s="193"/>
      <c r="AU110" s="193"/>
      <c r="AV110" s="193"/>
      <c r="AW110" s="193"/>
      <c r="AX110" s="193"/>
      <c r="AY110" s="193"/>
      <c r="AZ110" s="193"/>
      <c r="BA110" s="193"/>
      <c r="BB110" s="193"/>
      <c r="BC110" s="193"/>
      <c r="BD110" s="193"/>
      <c r="BE110" s="193"/>
      <c r="BF110" s="193"/>
      <c r="BG110" s="193"/>
      <c r="BH110" s="193"/>
      <c r="BI110" s="193"/>
      <c r="BJ110" s="193"/>
      <c r="BK110" s="193"/>
      <c r="BL110" s="193"/>
      <c r="BM110" s="193"/>
      <c r="BN110" s="193"/>
      <c r="BO110" s="193"/>
      <c r="BP110" s="193"/>
      <c r="BQ110" s="193"/>
      <c r="BR110" s="193"/>
      <c r="BS110" s="193"/>
      <c r="BT110" s="193"/>
      <c r="BU110" s="193"/>
      <c r="BV110" s="193"/>
      <c r="BW110" s="193"/>
      <c r="BX110" s="193"/>
      <c r="BY110" s="193"/>
      <c r="BZ110" s="193"/>
      <c r="CA110" s="193"/>
      <c r="CB110" s="193"/>
      <c r="CC110" s="193"/>
      <c r="CD110" s="193"/>
      <c r="CE110" s="193"/>
      <c r="CF110" s="193"/>
      <c r="CG110" s="193"/>
      <c r="CH110" s="193"/>
      <c r="CI110" s="193"/>
      <c r="CJ110" s="193"/>
      <c r="CK110" s="193"/>
      <c r="CL110" s="193"/>
      <c r="CM110" s="193"/>
      <c r="CN110" s="193"/>
      <c r="CO110" s="193"/>
      <c r="CP110" s="193"/>
      <c r="CQ110" s="193"/>
      <c r="CR110" s="193"/>
      <c r="CS110" s="193"/>
      <c r="CT110" s="193"/>
      <c r="CU110" s="193"/>
      <c r="CV110" s="193"/>
      <c r="CW110" s="193"/>
      <c r="CX110" s="193"/>
      <c r="CY110" s="193"/>
      <c r="CZ110" s="193"/>
      <c r="DA110" s="193"/>
      <c r="DB110" s="193"/>
      <c r="DC110" s="193"/>
      <c r="DD110" s="193"/>
      <c r="DE110" s="193"/>
      <c r="DF110" s="193"/>
      <c r="DG110" s="193"/>
      <c r="DH110" s="193"/>
      <c r="DI110" s="193"/>
      <c r="DJ110" s="193"/>
      <c r="DK110" s="193"/>
      <c r="DL110" s="193"/>
      <c r="DM110" s="193"/>
      <c r="DN110" s="193"/>
      <c r="DO110" s="193"/>
      <c r="DP110" s="193"/>
      <c r="DQ110" s="193"/>
      <c r="DR110" s="193"/>
      <c r="DS110" s="193"/>
      <c r="DT110" s="193"/>
      <c r="DU110" s="193"/>
      <c r="DV110" s="193"/>
      <c r="DW110" s="193"/>
      <c r="DX110" s="193"/>
      <c r="DY110" s="193"/>
      <c r="DZ110" s="193"/>
      <c r="EA110" s="193"/>
      <c r="EB110" s="193"/>
      <c r="EC110" s="193"/>
      <c r="ED110" s="193"/>
      <c r="EE110" s="193"/>
      <c r="EF110" s="193"/>
      <c r="EG110" s="193"/>
      <c r="EH110" s="193"/>
      <c r="EI110" s="193"/>
      <c r="EJ110" s="193"/>
      <c r="EK110" s="193"/>
      <c r="EL110" s="193"/>
      <c r="EM110" s="193"/>
      <c r="EN110" s="193"/>
      <c r="EO110" s="193"/>
      <c r="EP110" s="193"/>
      <c r="EQ110" s="193"/>
      <c r="ER110" s="193"/>
      <c r="ES110" s="193"/>
      <c r="ET110" s="193"/>
      <c r="EU110" s="193"/>
      <c r="EV110" s="193"/>
      <c r="EW110" s="193"/>
      <c r="EX110" s="193"/>
      <c r="EY110" s="193"/>
      <c r="EZ110" s="193"/>
      <c r="FA110" s="193"/>
      <c r="FB110" s="193"/>
      <c r="FC110" s="193"/>
      <c r="FD110" s="193"/>
      <c r="FE110" s="193"/>
      <c r="FF110" s="193"/>
      <c r="FG110" s="193"/>
      <c r="FH110" s="193"/>
      <c r="FI110" s="193"/>
      <c r="FJ110" s="193"/>
      <c r="FK110" s="193"/>
      <c r="FL110" s="193"/>
      <c r="FM110" s="193"/>
      <c r="FN110" s="193"/>
      <c r="FO110" s="193"/>
      <c r="FP110" s="193"/>
      <c r="FQ110" s="193"/>
      <c r="FR110" s="193"/>
      <c r="FS110" s="193"/>
      <c r="FT110" s="193"/>
      <c r="FU110" s="193"/>
      <c r="FV110" s="193"/>
      <c r="FW110" s="193"/>
      <c r="FX110" s="193"/>
      <c r="FY110" s="193"/>
      <c r="FZ110" s="193"/>
      <c r="GA110" s="193"/>
      <c r="GB110" s="193"/>
      <c r="GC110" s="193"/>
      <c r="GD110" s="193"/>
      <c r="GE110" s="193"/>
      <c r="GF110" s="193"/>
      <c r="GG110" s="193"/>
      <c r="GH110" s="193"/>
      <c r="GI110" s="193"/>
      <c r="GJ110" s="193"/>
      <c r="GK110" s="193"/>
      <c r="GL110" s="193"/>
      <c r="GM110" s="193"/>
      <c r="GN110" s="193"/>
      <c r="GO110" s="193"/>
      <c r="GP110" s="193"/>
      <c r="GQ110" s="193"/>
      <c r="GR110" s="193"/>
      <c r="GS110" s="193"/>
      <c r="GT110" s="193"/>
      <c r="GU110" s="193"/>
      <c r="GV110" s="193"/>
      <c r="GW110" s="193"/>
      <c r="GX110" s="193"/>
      <c r="GY110" s="193"/>
      <c r="GZ110" s="193"/>
      <c r="HA110" s="193"/>
      <c r="HB110" s="193"/>
      <c r="HC110" s="193"/>
      <c r="HD110" s="193"/>
      <c r="HE110" s="193"/>
      <c r="HF110" s="193"/>
      <c r="HG110" s="193"/>
      <c r="HH110" s="193"/>
      <c r="HI110" s="193"/>
      <c r="HJ110" s="193"/>
      <c r="HK110" s="193"/>
      <c r="HL110" s="193"/>
      <c r="HM110" s="193"/>
      <c r="HN110" s="193"/>
      <c r="HO110" s="193"/>
      <c r="HP110" s="193"/>
      <c r="HQ110" s="193"/>
      <c r="HR110" s="193"/>
      <c r="HS110" s="193"/>
      <c r="HT110" s="193"/>
      <c r="HU110" s="193"/>
      <c r="HV110" s="193"/>
      <c r="HW110" s="193"/>
      <c r="HX110" s="193"/>
      <c r="HY110" s="193"/>
      <c r="HZ110" s="193"/>
      <c r="IA110" s="193"/>
      <c r="IB110" s="193"/>
      <c r="IC110" s="193"/>
      <c r="ID110" s="193"/>
      <c r="IE110" s="193"/>
      <c r="IF110" s="193"/>
      <c r="IG110" s="193"/>
      <c r="IH110" s="193"/>
      <c r="II110" s="193"/>
      <c r="IJ110" s="193"/>
      <c r="IK110" s="193"/>
      <c r="IL110" s="193"/>
      <c r="IM110" s="193"/>
      <c r="IN110" s="193"/>
      <c r="IO110" s="193"/>
      <c r="IP110" s="193"/>
      <c r="IQ110" s="193"/>
      <c r="IR110" s="193"/>
      <c r="IS110" s="193"/>
      <c r="IT110" s="193"/>
      <c r="IU110" s="193"/>
      <c r="IV110" s="193"/>
    </row>
    <row r="111" spans="1:256" ht="15.6" customHeight="1">
      <c r="C111" s="2231"/>
      <c r="D111" s="432"/>
      <c r="E111" s="190"/>
      <c r="F111" s="369" t="s">
        <v>3006</v>
      </c>
      <c r="G111" s="370"/>
      <c r="H111" s="370"/>
      <c r="I111" s="370"/>
      <c r="J111" s="370"/>
      <c r="K111" s="370"/>
      <c r="L111" s="370"/>
      <c r="M111" s="370"/>
      <c r="N111" s="370"/>
      <c r="O111" s="370"/>
      <c r="P111" s="370"/>
      <c r="Q111" s="370"/>
      <c r="R111" s="370"/>
      <c r="S111" s="370"/>
      <c r="T111" s="370"/>
      <c r="U111" s="370"/>
      <c r="V111" s="370"/>
      <c r="W111" s="370"/>
      <c r="X111" s="370"/>
      <c r="Y111" s="370"/>
      <c r="Z111" s="370"/>
      <c r="AA111" s="370"/>
      <c r="AB111" s="370"/>
      <c r="AC111" s="1591">
        <v>2.5000000000000001E-2</v>
      </c>
      <c r="AD111" s="1591">
        <v>2.5000000000000001E-2</v>
      </c>
      <c r="AE111" s="1591">
        <v>2.5000000000000001E-2</v>
      </c>
      <c r="AF111" s="1591">
        <v>2.5000000000000001E-2</v>
      </c>
      <c r="AG111" s="1591">
        <v>2.5000000000000001E-2</v>
      </c>
      <c r="AH111" s="1591">
        <v>2.5000000000000001E-2</v>
      </c>
      <c r="AI111" s="1591">
        <v>2.5000000000000001E-2</v>
      </c>
      <c r="AJ111" s="1591">
        <v>2.5000000000000001E-2</v>
      </c>
      <c r="AK111" s="1591">
        <v>2.5000000000000001E-2</v>
      </c>
      <c r="AL111" s="1591">
        <v>2.5000000000000001E-2</v>
      </c>
      <c r="AM111" s="1591">
        <v>2.5000000000000001E-2</v>
      </c>
      <c r="AN111" s="1591">
        <v>2.5000000000000001E-2</v>
      </c>
      <c r="AO111" s="1591">
        <v>2.5000000000000001E-2</v>
      </c>
      <c r="AP111" s="1591">
        <v>2.5000000000000001E-2</v>
      </c>
      <c r="AQ111" s="193"/>
      <c r="AR111" s="193"/>
      <c r="AS111" s="193"/>
      <c r="AT111" s="193"/>
      <c r="AU111" s="193"/>
      <c r="AV111" s="193"/>
      <c r="AW111" s="193"/>
      <c r="AX111" s="193"/>
      <c r="AY111" s="193"/>
      <c r="AZ111" s="193"/>
      <c r="BA111" s="193"/>
      <c r="BB111" s="193"/>
      <c r="BC111" s="193"/>
      <c r="BD111" s="193"/>
      <c r="BE111" s="193"/>
      <c r="BF111" s="193"/>
      <c r="BG111" s="193"/>
      <c r="BH111" s="193"/>
      <c r="BI111" s="193"/>
      <c r="BJ111" s="193"/>
      <c r="BK111" s="193"/>
      <c r="BL111" s="193"/>
      <c r="BM111" s="193"/>
      <c r="BN111" s="193"/>
      <c r="BO111" s="193"/>
      <c r="BP111" s="193"/>
      <c r="BQ111" s="193"/>
      <c r="BR111" s="193"/>
      <c r="BS111" s="193"/>
      <c r="BT111" s="193"/>
      <c r="BU111" s="193"/>
      <c r="BV111" s="193"/>
      <c r="BW111" s="193"/>
      <c r="BX111" s="193"/>
      <c r="BY111" s="193"/>
      <c r="BZ111" s="193"/>
      <c r="CA111" s="193"/>
      <c r="CB111" s="193"/>
      <c r="CC111" s="193"/>
      <c r="CD111" s="193"/>
      <c r="CE111" s="193"/>
      <c r="CF111" s="193"/>
      <c r="CG111" s="193"/>
      <c r="CH111" s="193"/>
      <c r="CI111" s="193"/>
      <c r="CJ111" s="193"/>
      <c r="CK111" s="193"/>
      <c r="CL111" s="193"/>
      <c r="CM111" s="193"/>
      <c r="CN111" s="193"/>
      <c r="CO111" s="193"/>
      <c r="CP111" s="193"/>
      <c r="CQ111" s="193"/>
      <c r="CR111" s="193"/>
      <c r="CS111" s="193"/>
      <c r="CT111" s="193"/>
      <c r="CU111" s="193"/>
      <c r="CV111" s="193"/>
      <c r="CW111" s="193"/>
      <c r="CX111" s="193"/>
      <c r="CY111" s="193"/>
      <c r="CZ111" s="193"/>
      <c r="DA111" s="193"/>
      <c r="DB111" s="193"/>
      <c r="DC111" s="193"/>
      <c r="DD111" s="193"/>
      <c r="DE111" s="193"/>
      <c r="DF111" s="193"/>
      <c r="DG111" s="193"/>
      <c r="DH111" s="193"/>
      <c r="DI111" s="193"/>
      <c r="DJ111" s="193"/>
      <c r="DK111" s="193"/>
      <c r="DL111" s="193"/>
      <c r="DM111" s="193"/>
      <c r="DN111" s="193"/>
      <c r="DO111" s="193"/>
      <c r="DP111" s="193"/>
      <c r="DQ111" s="193"/>
      <c r="DR111" s="193"/>
      <c r="DS111" s="193"/>
      <c r="DT111" s="193"/>
      <c r="DU111" s="193"/>
      <c r="DV111" s="193"/>
      <c r="DW111" s="193"/>
      <c r="DX111" s="193"/>
      <c r="DY111" s="193"/>
      <c r="DZ111" s="193"/>
      <c r="EA111" s="193"/>
      <c r="EB111" s="193"/>
      <c r="EC111" s="193"/>
      <c r="ED111" s="193"/>
      <c r="EE111" s="193"/>
      <c r="EF111" s="193"/>
      <c r="EG111" s="193"/>
      <c r="EH111" s="193"/>
      <c r="EI111" s="193"/>
      <c r="EJ111" s="193"/>
      <c r="EK111" s="193"/>
      <c r="EL111" s="193"/>
      <c r="EM111" s="193"/>
      <c r="EN111" s="193"/>
      <c r="EO111" s="193"/>
      <c r="EP111" s="193"/>
      <c r="EQ111" s="193"/>
      <c r="ER111" s="193"/>
      <c r="ES111" s="193"/>
      <c r="ET111" s="193"/>
      <c r="EU111" s="193"/>
      <c r="EV111" s="193"/>
      <c r="EW111" s="193"/>
      <c r="EX111" s="193"/>
      <c r="EY111" s="193"/>
      <c r="EZ111" s="193"/>
      <c r="FA111" s="193"/>
      <c r="FB111" s="193"/>
      <c r="FC111" s="193"/>
      <c r="FD111" s="193"/>
      <c r="FE111" s="193"/>
      <c r="FF111" s="193"/>
      <c r="FG111" s="193"/>
      <c r="FH111" s="193"/>
      <c r="FI111" s="193"/>
      <c r="FJ111" s="193"/>
      <c r="FK111" s="193"/>
      <c r="FL111" s="193"/>
      <c r="FM111" s="193"/>
      <c r="FN111" s="193"/>
      <c r="FO111" s="193"/>
      <c r="FP111" s="193"/>
      <c r="FQ111" s="193"/>
      <c r="FR111" s="193"/>
      <c r="FS111" s="193"/>
      <c r="FT111" s="193"/>
      <c r="FU111" s="193"/>
      <c r="FV111" s="193"/>
      <c r="FW111" s="193"/>
      <c r="FX111" s="193"/>
      <c r="FY111" s="193"/>
      <c r="FZ111" s="193"/>
      <c r="GA111" s="193"/>
      <c r="GB111" s="193"/>
      <c r="GC111" s="193"/>
      <c r="GD111" s="193"/>
      <c r="GE111" s="193"/>
      <c r="GF111" s="193"/>
      <c r="GG111" s="193"/>
      <c r="GH111" s="193"/>
      <c r="GI111" s="193"/>
      <c r="GJ111" s="193"/>
      <c r="GK111" s="193"/>
      <c r="GL111" s="193"/>
      <c r="GM111" s="193"/>
      <c r="GN111" s="193"/>
      <c r="GO111" s="193"/>
      <c r="GP111" s="193"/>
      <c r="GQ111" s="193"/>
      <c r="GR111" s="193"/>
      <c r="GS111" s="193"/>
      <c r="GT111" s="193"/>
      <c r="GU111" s="193"/>
      <c r="GV111" s="193"/>
      <c r="GW111" s="193"/>
      <c r="GX111" s="193"/>
      <c r="GY111" s="193"/>
      <c r="GZ111" s="193"/>
      <c r="HA111" s="193"/>
      <c r="HB111" s="193"/>
      <c r="HC111" s="193"/>
      <c r="HD111" s="193"/>
      <c r="HE111" s="193"/>
      <c r="HF111" s="193"/>
      <c r="HG111" s="193"/>
      <c r="HH111" s="193"/>
      <c r="HI111" s="193"/>
      <c r="HJ111" s="193"/>
      <c r="HK111" s="193"/>
      <c r="HL111" s="193"/>
      <c r="HM111" s="193"/>
      <c r="HN111" s="193"/>
      <c r="HO111" s="193"/>
      <c r="HP111" s="193"/>
      <c r="HQ111" s="193"/>
      <c r="HR111" s="193"/>
      <c r="HS111" s="193"/>
      <c r="HT111" s="193"/>
      <c r="HU111" s="193"/>
      <c r="HV111" s="193"/>
      <c r="HW111" s="193"/>
      <c r="HX111" s="193"/>
      <c r="HY111" s="193"/>
      <c r="HZ111" s="193"/>
      <c r="IA111" s="193"/>
      <c r="IB111" s="193"/>
      <c r="IC111" s="193"/>
      <c r="ID111" s="193"/>
      <c r="IE111" s="193"/>
      <c r="IF111" s="193"/>
      <c r="IG111" s="193"/>
      <c r="IH111" s="193"/>
      <c r="II111" s="193"/>
      <c r="IJ111" s="193"/>
      <c r="IK111" s="193"/>
      <c r="IL111" s="193"/>
      <c r="IM111" s="193"/>
      <c r="IN111" s="193"/>
      <c r="IO111" s="193"/>
      <c r="IP111" s="193"/>
      <c r="IQ111" s="193"/>
      <c r="IR111" s="193"/>
      <c r="IS111" s="193"/>
      <c r="IT111" s="193"/>
      <c r="IU111" s="193"/>
      <c r="IV111" s="193"/>
    </row>
    <row r="112" spans="1:256" ht="15.6" customHeight="1">
      <c r="C112" s="2231"/>
      <c r="D112" s="432"/>
      <c r="E112" s="190"/>
      <c r="F112" s="369" t="s">
        <v>1916</v>
      </c>
      <c r="G112" s="370"/>
      <c r="H112" s="370"/>
      <c r="I112" s="370"/>
      <c r="J112" s="370"/>
      <c r="K112" s="370"/>
      <c r="L112" s="370"/>
      <c r="M112" s="370"/>
      <c r="N112" s="370"/>
      <c r="O112" s="370"/>
      <c r="P112" s="370"/>
      <c r="Q112" s="370"/>
      <c r="R112" s="370"/>
      <c r="S112" s="370"/>
      <c r="T112" s="370"/>
      <c r="U112" s="370"/>
      <c r="V112" s="370"/>
      <c r="W112" s="370"/>
      <c r="X112" s="370"/>
      <c r="Y112" s="370"/>
      <c r="Z112" s="370"/>
      <c r="AA112" s="370"/>
      <c r="AB112" s="370"/>
      <c r="AC112" s="1591">
        <v>2.5000000000000001E-2</v>
      </c>
      <c r="AD112" s="1591">
        <v>2.5000000000000001E-2</v>
      </c>
      <c r="AE112" s="1591">
        <v>2.5000000000000001E-2</v>
      </c>
      <c r="AF112" s="1591">
        <v>2.5000000000000001E-2</v>
      </c>
      <c r="AG112" s="1591">
        <v>2.5000000000000001E-2</v>
      </c>
      <c r="AH112" s="1591">
        <v>2.5000000000000001E-2</v>
      </c>
      <c r="AI112" s="1591">
        <v>2.5000000000000001E-2</v>
      </c>
      <c r="AJ112" s="1591">
        <v>2.5000000000000001E-2</v>
      </c>
      <c r="AK112" s="1591">
        <v>2.5000000000000001E-2</v>
      </c>
      <c r="AL112" s="1591">
        <v>2.5000000000000001E-2</v>
      </c>
      <c r="AM112" s="1591">
        <v>2.5000000000000001E-2</v>
      </c>
      <c r="AN112" s="1591">
        <v>2.5000000000000001E-2</v>
      </c>
      <c r="AO112" s="1591">
        <v>2.5000000000000001E-2</v>
      </c>
      <c r="AP112" s="1591">
        <v>2.5000000000000001E-2</v>
      </c>
      <c r="AQ112" s="193"/>
      <c r="AR112" s="193"/>
      <c r="AS112" s="193"/>
      <c r="AT112" s="193"/>
      <c r="AU112" s="193"/>
      <c r="AV112" s="193"/>
      <c r="AW112" s="193"/>
      <c r="AX112" s="193"/>
      <c r="AY112" s="193"/>
      <c r="AZ112" s="193"/>
      <c r="BA112" s="193"/>
      <c r="BB112" s="193"/>
      <c r="BC112" s="193"/>
      <c r="BD112" s="193"/>
      <c r="BE112" s="193"/>
      <c r="BF112" s="193"/>
      <c r="BG112" s="193"/>
      <c r="BH112" s="193"/>
      <c r="BI112" s="193"/>
      <c r="BJ112" s="193"/>
      <c r="BK112" s="193"/>
      <c r="BL112" s="193"/>
      <c r="BM112" s="193"/>
      <c r="BN112" s="193"/>
      <c r="BO112" s="193"/>
      <c r="BP112" s="193"/>
      <c r="BQ112" s="193"/>
      <c r="BR112" s="193"/>
      <c r="BS112" s="193"/>
      <c r="BT112" s="193"/>
      <c r="BU112" s="193"/>
      <c r="BV112" s="193"/>
      <c r="BW112" s="193"/>
      <c r="BX112" s="193"/>
      <c r="BY112" s="193"/>
      <c r="BZ112" s="193"/>
      <c r="CA112" s="193"/>
      <c r="CB112" s="193"/>
      <c r="CC112" s="193"/>
      <c r="CD112" s="193"/>
      <c r="CE112" s="193"/>
      <c r="CF112" s="193"/>
      <c r="CG112" s="193"/>
      <c r="CH112" s="193"/>
      <c r="CI112" s="193"/>
      <c r="CJ112" s="193"/>
      <c r="CK112" s="193"/>
      <c r="CL112" s="193"/>
      <c r="CM112" s="193"/>
      <c r="CN112" s="193"/>
      <c r="CO112" s="193"/>
      <c r="CP112" s="193"/>
      <c r="CQ112" s="193"/>
      <c r="CR112" s="193"/>
      <c r="CS112" s="193"/>
      <c r="CT112" s="193"/>
      <c r="CU112" s="193"/>
      <c r="CV112" s="193"/>
      <c r="CW112" s="193"/>
      <c r="CX112" s="193"/>
      <c r="CY112" s="193"/>
      <c r="CZ112" s="193"/>
      <c r="DA112" s="193"/>
      <c r="DB112" s="193"/>
      <c r="DC112" s="193"/>
      <c r="DD112" s="193"/>
      <c r="DE112" s="193"/>
      <c r="DF112" s="193"/>
      <c r="DG112" s="193"/>
      <c r="DH112" s="193"/>
      <c r="DI112" s="193"/>
      <c r="DJ112" s="193"/>
      <c r="DK112" s="193"/>
      <c r="DL112" s="193"/>
      <c r="DM112" s="193"/>
      <c r="DN112" s="193"/>
      <c r="DO112" s="193"/>
      <c r="DP112" s="193"/>
      <c r="DQ112" s="193"/>
      <c r="DR112" s="193"/>
      <c r="DS112" s="193"/>
      <c r="DT112" s="193"/>
      <c r="DU112" s="193"/>
      <c r="DV112" s="193"/>
      <c r="DW112" s="193"/>
      <c r="DX112" s="193"/>
      <c r="DY112" s="193"/>
      <c r="DZ112" s="193"/>
      <c r="EA112" s="193"/>
      <c r="EB112" s="193"/>
      <c r="EC112" s="193"/>
      <c r="ED112" s="193"/>
      <c r="EE112" s="193"/>
      <c r="EF112" s="193"/>
      <c r="EG112" s="193"/>
      <c r="EH112" s="193"/>
      <c r="EI112" s="193"/>
      <c r="EJ112" s="193"/>
      <c r="EK112" s="193"/>
      <c r="EL112" s="193"/>
      <c r="EM112" s="193"/>
      <c r="EN112" s="193"/>
      <c r="EO112" s="193"/>
      <c r="EP112" s="193"/>
      <c r="EQ112" s="193"/>
      <c r="ER112" s="193"/>
      <c r="ES112" s="193"/>
      <c r="ET112" s="193"/>
      <c r="EU112" s="193"/>
      <c r="EV112" s="193"/>
      <c r="EW112" s="193"/>
      <c r="EX112" s="193"/>
      <c r="EY112" s="193"/>
      <c r="EZ112" s="193"/>
      <c r="FA112" s="193"/>
      <c r="FB112" s="193"/>
      <c r="FC112" s="193"/>
      <c r="FD112" s="193"/>
      <c r="FE112" s="193"/>
      <c r="FF112" s="193"/>
      <c r="FG112" s="193"/>
      <c r="FH112" s="193"/>
      <c r="FI112" s="193"/>
      <c r="FJ112" s="193"/>
      <c r="FK112" s="193"/>
      <c r="FL112" s="193"/>
      <c r="FM112" s="193"/>
      <c r="FN112" s="193"/>
      <c r="FO112" s="193"/>
      <c r="FP112" s="193"/>
      <c r="FQ112" s="193"/>
      <c r="FR112" s="193"/>
      <c r="FS112" s="193"/>
      <c r="FT112" s="193"/>
      <c r="FU112" s="193"/>
      <c r="FV112" s="193"/>
      <c r="FW112" s="193"/>
      <c r="FX112" s="193"/>
      <c r="FY112" s="193"/>
      <c r="FZ112" s="193"/>
      <c r="GA112" s="193"/>
      <c r="GB112" s="193"/>
      <c r="GC112" s="193"/>
      <c r="GD112" s="193"/>
      <c r="GE112" s="193"/>
      <c r="GF112" s="193"/>
      <c r="GG112" s="193"/>
      <c r="GH112" s="193"/>
      <c r="GI112" s="193"/>
      <c r="GJ112" s="193"/>
      <c r="GK112" s="193"/>
      <c r="GL112" s="193"/>
      <c r="GM112" s="193"/>
      <c r="GN112" s="193"/>
      <c r="GO112" s="193"/>
      <c r="GP112" s="193"/>
      <c r="GQ112" s="193"/>
      <c r="GR112" s="193"/>
      <c r="GS112" s="193"/>
      <c r="GT112" s="193"/>
      <c r="GU112" s="193"/>
      <c r="GV112" s="193"/>
      <c r="GW112" s="193"/>
      <c r="GX112" s="193"/>
      <c r="GY112" s="193"/>
      <c r="GZ112" s="193"/>
      <c r="HA112" s="193"/>
      <c r="HB112" s="193"/>
      <c r="HC112" s="193"/>
      <c r="HD112" s="193"/>
      <c r="HE112" s="193"/>
      <c r="HF112" s="193"/>
      <c r="HG112" s="193"/>
      <c r="HH112" s="193"/>
      <c r="HI112" s="193"/>
      <c r="HJ112" s="193"/>
      <c r="HK112" s="193"/>
      <c r="HL112" s="193"/>
      <c r="HM112" s="193"/>
      <c r="HN112" s="193"/>
      <c r="HO112" s="193"/>
      <c r="HP112" s="193"/>
      <c r="HQ112" s="193"/>
      <c r="HR112" s="193"/>
      <c r="HS112" s="193"/>
      <c r="HT112" s="193"/>
      <c r="HU112" s="193"/>
      <c r="HV112" s="193"/>
      <c r="HW112" s="193"/>
      <c r="HX112" s="193"/>
      <c r="HY112" s="193"/>
      <c r="HZ112" s="193"/>
      <c r="IA112" s="193"/>
      <c r="IB112" s="193"/>
      <c r="IC112" s="193"/>
      <c r="ID112" s="193"/>
      <c r="IE112" s="193"/>
      <c r="IF112" s="193"/>
      <c r="IG112" s="193"/>
      <c r="IH112" s="193"/>
      <c r="II112" s="193"/>
      <c r="IJ112" s="193"/>
      <c r="IK112" s="193"/>
      <c r="IL112" s="193"/>
      <c r="IM112" s="193"/>
      <c r="IN112" s="193"/>
      <c r="IO112" s="193"/>
      <c r="IP112" s="193"/>
      <c r="IQ112" s="193"/>
      <c r="IR112" s="193"/>
      <c r="IS112" s="193"/>
      <c r="IT112" s="193"/>
      <c r="IU112" s="193"/>
      <c r="IV112" s="193"/>
    </row>
    <row r="113" spans="1:256" ht="15.6" customHeight="1">
      <c r="C113" s="2231"/>
      <c r="D113" s="432"/>
      <c r="E113" s="190"/>
      <c r="F113" s="369" t="s">
        <v>3007</v>
      </c>
      <c r="G113" s="370"/>
      <c r="H113" s="370"/>
      <c r="I113" s="370"/>
      <c r="J113" s="370"/>
      <c r="K113" s="370"/>
      <c r="L113" s="370"/>
      <c r="M113" s="370"/>
      <c r="N113" s="370"/>
      <c r="O113" s="370"/>
      <c r="P113" s="370"/>
      <c r="Q113" s="370"/>
      <c r="R113" s="370"/>
      <c r="S113" s="370"/>
      <c r="T113" s="370"/>
      <c r="U113" s="370"/>
      <c r="V113" s="370"/>
      <c r="W113" s="370"/>
      <c r="X113" s="370"/>
      <c r="Y113" s="370"/>
      <c r="Z113" s="370"/>
      <c r="AA113" s="370"/>
      <c r="AB113" s="370"/>
      <c r="AC113" s="1591">
        <v>2.5000000000000001E-2</v>
      </c>
      <c r="AD113" s="1591">
        <v>2.5000000000000001E-2</v>
      </c>
      <c r="AE113" s="1591">
        <v>2.5000000000000001E-2</v>
      </c>
      <c r="AF113" s="1591">
        <v>2.5000000000000001E-2</v>
      </c>
      <c r="AG113" s="1591">
        <v>2.5000000000000001E-2</v>
      </c>
      <c r="AH113" s="1591">
        <v>2.5000000000000001E-2</v>
      </c>
      <c r="AI113" s="1591">
        <v>2.5000000000000001E-2</v>
      </c>
      <c r="AJ113" s="1591">
        <v>2.5000000000000001E-2</v>
      </c>
      <c r="AK113" s="1591">
        <v>2.5000000000000001E-2</v>
      </c>
      <c r="AL113" s="1591">
        <v>2.5000000000000001E-2</v>
      </c>
      <c r="AM113" s="1591">
        <v>2.5000000000000001E-2</v>
      </c>
      <c r="AN113" s="1591">
        <v>2.5000000000000001E-2</v>
      </c>
      <c r="AO113" s="1591">
        <v>2.5000000000000001E-2</v>
      </c>
      <c r="AP113" s="1591">
        <v>2.5000000000000001E-2</v>
      </c>
      <c r="AQ113" s="193"/>
      <c r="AR113" s="193"/>
      <c r="AS113" s="193"/>
      <c r="AT113" s="193"/>
      <c r="AU113" s="193"/>
      <c r="AV113" s="193"/>
      <c r="AW113" s="193"/>
      <c r="AX113" s="193"/>
      <c r="AY113" s="193"/>
      <c r="AZ113" s="193"/>
      <c r="BA113" s="193"/>
      <c r="BB113" s="193"/>
      <c r="BC113" s="193"/>
      <c r="BD113" s="193"/>
      <c r="BE113" s="193"/>
      <c r="BF113" s="193"/>
      <c r="BG113" s="193"/>
      <c r="BH113" s="193"/>
      <c r="BI113" s="193"/>
      <c r="BJ113" s="193"/>
      <c r="BK113" s="193"/>
      <c r="BL113" s="193"/>
      <c r="BM113" s="193"/>
      <c r="BN113" s="193"/>
      <c r="BO113" s="193"/>
      <c r="BP113" s="193"/>
      <c r="BQ113" s="193"/>
      <c r="BR113" s="193"/>
      <c r="BS113" s="193"/>
      <c r="BT113" s="193"/>
      <c r="BU113" s="193"/>
      <c r="BV113" s="193"/>
      <c r="BW113" s="193"/>
      <c r="BX113" s="193"/>
      <c r="BY113" s="193"/>
      <c r="BZ113" s="193"/>
      <c r="CA113" s="193"/>
      <c r="CB113" s="193"/>
      <c r="CC113" s="193"/>
      <c r="CD113" s="193"/>
      <c r="CE113" s="193"/>
      <c r="CF113" s="193"/>
      <c r="CG113" s="193"/>
      <c r="CH113" s="193"/>
      <c r="CI113" s="193"/>
      <c r="CJ113" s="193"/>
      <c r="CK113" s="193"/>
      <c r="CL113" s="193"/>
      <c r="CM113" s="193"/>
      <c r="CN113" s="193"/>
      <c r="CO113" s="193"/>
      <c r="CP113" s="193"/>
      <c r="CQ113" s="193"/>
      <c r="CR113" s="193"/>
      <c r="CS113" s="193"/>
      <c r="CT113" s="193"/>
      <c r="CU113" s="193"/>
      <c r="CV113" s="193"/>
      <c r="CW113" s="193"/>
      <c r="CX113" s="193"/>
      <c r="CY113" s="193"/>
      <c r="CZ113" s="193"/>
      <c r="DA113" s="193"/>
      <c r="DB113" s="193"/>
      <c r="DC113" s="193"/>
      <c r="DD113" s="193"/>
      <c r="DE113" s="193"/>
      <c r="DF113" s="193"/>
      <c r="DG113" s="193"/>
      <c r="DH113" s="193"/>
      <c r="DI113" s="193"/>
      <c r="DJ113" s="193"/>
      <c r="DK113" s="193"/>
      <c r="DL113" s="193"/>
      <c r="DM113" s="193"/>
      <c r="DN113" s="193"/>
      <c r="DO113" s="193"/>
      <c r="DP113" s="193"/>
      <c r="DQ113" s="193"/>
      <c r="DR113" s="193"/>
      <c r="DS113" s="193"/>
      <c r="DT113" s="193"/>
      <c r="DU113" s="193"/>
      <c r="DV113" s="193"/>
      <c r="DW113" s="193"/>
      <c r="DX113" s="193"/>
      <c r="DY113" s="193"/>
      <c r="DZ113" s="193"/>
      <c r="EA113" s="193"/>
      <c r="EB113" s="193"/>
      <c r="EC113" s="193"/>
      <c r="ED113" s="193"/>
      <c r="EE113" s="193"/>
      <c r="EF113" s="193"/>
      <c r="EG113" s="193"/>
      <c r="EH113" s="193"/>
      <c r="EI113" s="193"/>
      <c r="EJ113" s="193"/>
      <c r="EK113" s="193"/>
      <c r="EL113" s="193"/>
      <c r="EM113" s="193"/>
      <c r="EN113" s="193"/>
      <c r="EO113" s="193"/>
      <c r="EP113" s="193"/>
      <c r="EQ113" s="193"/>
      <c r="ER113" s="193"/>
      <c r="ES113" s="193"/>
      <c r="ET113" s="193"/>
      <c r="EU113" s="193"/>
      <c r="EV113" s="193"/>
      <c r="EW113" s="193"/>
      <c r="EX113" s="193"/>
      <c r="EY113" s="193"/>
      <c r="EZ113" s="193"/>
      <c r="FA113" s="193"/>
      <c r="FB113" s="193"/>
      <c r="FC113" s="193"/>
      <c r="FD113" s="193"/>
      <c r="FE113" s="193"/>
      <c r="FF113" s="193"/>
      <c r="FG113" s="193"/>
      <c r="FH113" s="193"/>
      <c r="FI113" s="193"/>
      <c r="FJ113" s="193"/>
      <c r="FK113" s="193"/>
      <c r="FL113" s="193"/>
      <c r="FM113" s="193"/>
      <c r="FN113" s="193"/>
      <c r="FO113" s="193"/>
      <c r="FP113" s="193"/>
      <c r="FQ113" s="193"/>
      <c r="FR113" s="193"/>
      <c r="FS113" s="193"/>
      <c r="FT113" s="193"/>
      <c r="FU113" s="193"/>
      <c r="FV113" s="193"/>
      <c r="FW113" s="193"/>
      <c r="FX113" s="193"/>
      <c r="FY113" s="193"/>
      <c r="FZ113" s="193"/>
      <c r="GA113" s="193"/>
      <c r="GB113" s="193"/>
      <c r="GC113" s="193"/>
      <c r="GD113" s="193"/>
      <c r="GE113" s="193"/>
      <c r="GF113" s="193"/>
      <c r="GG113" s="193"/>
      <c r="GH113" s="193"/>
      <c r="GI113" s="193"/>
      <c r="GJ113" s="193"/>
      <c r="GK113" s="193"/>
      <c r="GL113" s="193"/>
      <c r="GM113" s="193"/>
      <c r="GN113" s="193"/>
      <c r="GO113" s="193"/>
      <c r="GP113" s="193"/>
      <c r="GQ113" s="193"/>
      <c r="GR113" s="193"/>
      <c r="GS113" s="193"/>
      <c r="GT113" s="193"/>
      <c r="GU113" s="193"/>
      <c r="GV113" s="193"/>
      <c r="GW113" s="193"/>
      <c r="GX113" s="193"/>
      <c r="GY113" s="193"/>
      <c r="GZ113" s="193"/>
      <c r="HA113" s="193"/>
      <c r="HB113" s="193"/>
      <c r="HC113" s="193"/>
      <c r="HD113" s="193"/>
      <c r="HE113" s="193"/>
      <c r="HF113" s="193"/>
      <c r="HG113" s="193"/>
      <c r="HH113" s="193"/>
      <c r="HI113" s="193"/>
      <c r="HJ113" s="193"/>
      <c r="HK113" s="193"/>
      <c r="HL113" s="193"/>
      <c r="HM113" s="193"/>
      <c r="HN113" s="193"/>
      <c r="HO113" s="193"/>
      <c r="HP113" s="193"/>
      <c r="HQ113" s="193"/>
      <c r="HR113" s="193"/>
      <c r="HS113" s="193"/>
      <c r="HT113" s="193"/>
      <c r="HU113" s="193"/>
      <c r="HV113" s="193"/>
      <c r="HW113" s="193"/>
      <c r="HX113" s="193"/>
      <c r="HY113" s="193"/>
      <c r="HZ113" s="193"/>
      <c r="IA113" s="193"/>
      <c r="IB113" s="193"/>
      <c r="IC113" s="193"/>
      <c r="ID113" s="193"/>
      <c r="IE113" s="193"/>
      <c r="IF113" s="193"/>
      <c r="IG113" s="193"/>
      <c r="IH113" s="193"/>
      <c r="II113" s="193"/>
      <c r="IJ113" s="193"/>
      <c r="IK113" s="193"/>
      <c r="IL113" s="193"/>
      <c r="IM113" s="193"/>
      <c r="IN113" s="193"/>
      <c r="IO113" s="193"/>
      <c r="IP113" s="193"/>
      <c r="IQ113" s="193"/>
      <c r="IR113" s="193"/>
      <c r="IS113" s="193"/>
      <c r="IT113" s="193"/>
      <c r="IU113" s="193"/>
      <c r="IV113" s="193"/>
    </row>
    <row r="114" spans="1:256" s="360" customFormat="1" ht="15.6" customHeight="1">
      <c r="A114" s="686"/>
      <c r="B114" s="686"/>
      <c r="C114" s="2231"/>
      <c r="D114" s="432"/>
      <c r="E114" s="432"/>
      <c r="F114" s="369" t="s">
        <v>2283</v>
      </c>
      <c r="G114" s="370"/>
      <c r="H114" s="370"/>
      <c r="I114" s="370"/>
      <c r="J114" s="370"/>
      <c r="K114" s="370"/>
      <c r="L114" s="370"/>
      <c r="M114" s="370"/>
      <c r="N114" s="370"/>
      <c r="O114" s="370"/>
      <c r="P114" s="370"/>
      <c r="Q114" s="370"/>
      <c r="R114" s="370"/>
      <c r="S114" s="370"/>
      <c r="T114" s="370"/>
      <c r="U114" s="370"/>
      <c r="V114" s="370"/>
      <c r="W114" s="370"/>
      <c r="X114" s="370"/>
      <c r="Y114" s="370"/>
      <c r="Z114" s="370"/>
      <c r="AA114" s="370"/>
      <c r="AB114" s="370"/>
      <c r="AC114" s="1591">
        <v>2.5000000000000001E-2</v>
      </c>
      <c r="AD114" s="1591">
        <v>2.5000000000000001E-2</v>
      </c>
      <c r="AE114" s="1591">
        <v>2.5000000000000001E-2</v>
      </c>
      <c r="AF114" s="1591">
        <v>2.5000000000000001E-2</v>
      </c>
      <c r="AG114" s="1591">
        <v>2.5000000000000001E-2</v>
      </c>
      <c r="AH114" s="1591">
        <v>2.5000000000000001E-2</v>
      </c>
      <c r="AI114" s="1591">
        <v>2.5000000000000001E-2</v>
      </c>
      <c r="AJ114" s="1591">
        <v>2.5000000000000001E-2</v>
      </c>
      <c r="AK114" s="1591">
        <v>2.5000000000000001E-2</v>
      </c>
      <c r="AL114" s="1591">
        <v>2.5000000000000001E-2</v>
      </c>
      <c r="AM114" s="1591">
        <v>2.5000000000000001E-2</v>
      </c>
      <c r="AN114" s="1591">
        <v>2.5000000000000001E-2</v>
      </c>
      <c r="AO114" s="1591">
        <v>2.5000000000000001E-2</v>
      </c>
      <c r="AP114" s="1591">
        <v>2.5000000000000001E-2</v>
      </c>
      <c r="AQ114" s="193"/>
      <c r="AR114" s="193"/>
      <c r="AS114" s="193"/>
      <c r="AT114" s="193"/>
      <c r="AU114" s="193"/>
      <c r="AV114" s="193"/>
      <c r="AW114" s="193"/>
      <c r="AX114" s="193"/>
      <c r="AY114" s="193"/>
      <c r="AZ114" s="193"/>
      <c r="BA114" s="193"/>
      <c r="BB114" s="193"/>
      <c r="BC114" s="193"/>
      <c r="BD114" s="193"/>
      <c r="BE114" s="193"/>
      <c r="BF114" s="193"/>
      <c r="BG114" s="193"/>
      <c r="BH114" s="193"/>
      <c r="BI114" s="193"/>
      <c r="BJ114" s="193"/>
      <c r="BK114" s="193"/>
      <c r="BL114" s="193"/>
      <c r="BM114" s="193"/>
      <c r="BN114" s="193"/>
      <c r="BO114" s="193"/>
      <c r="BP114" s="193"/>
      <c r="BQ114" s="193"/>
      <c r="BR114" s="193"/>
      <c r="BS114" s="193"/>
      <c r="BT114" s="193"/>
      <c r="BU114" s="193"/>
      <c r="BV114" s="193"/>
      <c r="BW114" s="193"/>
      <c r="BX114" s="193"/>
      <c r="BY114" s="193"/>
      <c r="BZ114" s="193"/>
      <c r="CA114" s="193"/>
      <c r="CB114" s="193"/>
      <c r="CC114" s="193"/>
      <c r="CD114" s="193"/>
      <c r="CE114" s="193"/>
      <c r="CF114" s="193"/>
      <c r="CG114" s="193"/>
      <c r="CH114" s="193"/>
      <c r="CI114" s="193"/>
      <c r="CJ114" s="193"/>
      <c r="CK114" s="193"/>
      <c r="CL114" s="193"/>
      <c r="CM114" s="193"/>
      <c r="CN114" s="193"/>
      <c r="CO114" s="193"/>
      <c r="CP114" s="193"/>
      <c r="CQ114" s="193"/>
      <c r="CR114" s="193"/>
      <c r="CS114" s="193"/>
      <c r="CT114" s="193"/>
      <c r="CU114" s="193"/>
      <c r="CV114" s="193"/>
      <c r="CW114" s="193"/>
      <c r="CX114" s="193"/>
      <c r="CY114" s="193"/>
      <c r="CZ114" s="193"/>
      <c r="DA114" s="193"/>
      <c r="DB114" s="193"/>
      <c r="DC114" s="193"/>
      <c r="DD114" s="193"/>
      <c r="DE114" s="193"/>
      <c r="DF114" s="193"/>
      <c r="DG114" s="193"/>
      <c r="DH114" s="193"/>
      <c r="DI114" s="193"/>
      <c r="DJ114" s="193"/>
      <c r="DK114" s="193"/>
      <c r="DL114" s="193"/>
      <c r="DM114" s="193"/>
      <c r="DN114" s="193"/>
      <c r="DO114" s="193"/>
      <c r="DP114" s="193"/>
      <c r="DQ114" s="193"/>
      <c r="DR114" s="193"/>
      <c r="DS114" s="193"/>
      <c r="DT114" s="193"/>
      <c r="DU114" s="193"/>
      <c r="DV114" s="193"/>
      <c r="DW114" s="193"/>
      <c r="DX114" s="193"/>
      <c r="DY114" s="193"/>
      <c r="DZ114" s="193"/>
      <c r="EA114" s="193"/>
      <c r="EB114" s="193"/>
      <c r="EC114" s="193"/>
      <c r="ED114" s="193"/>
      <c r="EE114" s="193"/>
      <c r="EF114" s="193"/>
      <c r="EG114" s="193"/>
      <c r="EH114" s="193"/>
      <c r="EI114" s="193"/>
      <c r="EJ114" s="193"/>
      <c r="EK114" s="193"/>
      <c r="EL114" s="193"/>
      <c r="EM114" s="193"/>
      <c r="EN114" s="193"/>
      <c r="EO114" s="193"/>
      <c r="EP114" s="193"/>
      <c r="EQ114" s="193"/>
      <c r="ER114" s="193"/>
      <c r="ES114" s="193"/>
      <c r="ET114" s="193"/>
      <c r="EU114" s="193"/>
      <c r="EV114" s="193"/>
      <c r="EW114" s="193"/>
      <c r="EX114" s="193"/>
      <c r="EY114" s="193"/>
      <c r="EZ114" s="193"/>
      <c r="FA114" s="193"/>
      <c r="FB114" s="193"/>
      <c r="FC114" s="193"/>
      <c r="FD114" s="193"/>
      <c r="FE114" s="193"/>
      <c r="FF114" s="193"/>
      <c r="FG114" s="193"/>
      <c r="FH114" s="193"/>
      <c r="FI114" s="193"/>
      <c r="FJ114" s="193"/>
      <c r="FK114" s="193"/>
      <c r="FL114" s="193"/>
      <c r="FM114" s="193"/>
      <c r="FN114" s="193"/>
      <c r="FO114" s="193"/>
      <c r="FP114" s="193"/>
      <c r="FQ114" s="193"/>
      <c r="FR114" s="193"/>
      <c r="FS114" s="193"/>
      <c r="FT114" s="193"/>
      <c r="FU114" s="193"/>
      <c r="FV114" s="193"/>
      <c r="FW114" s="193"/>
      <c r="FX114" s="193"/>
      <c r="FY114" s="193"/>
      <c r="FZ114" s="193"/>
      <c r="GA114" s="193"/>
      <c r="GB114" s="193"/>
      <c r="GC114" s="193"/>
      <c r="GD114" s="193"/>
      <c r="GE114" s="193"/>
      <c r="GF114" s="193"/>
      <c r="GG114" s="193"/>
      <c r="GH114" s="193"/>
      <c r="GI114" s="193"/>
      <c r="GJ114" s="193"/>
      <c r="GK114" s="193"/>
      <c r="GL114" s="193"/>
      <c r="GM114" s="193"/>
      <c r="GN114" s="193"/>
      <c r="GO114" s="193"/>
      <c r="GP114" s="193"/>
      <c r="GQ114" s="193"/>
      <c r="GR114" s="193"/>
      <c r="GS114" s="193"/>
      <c r="GT114" s="193"/>
      <c r="GU114" s="193"/>
      <c r="GV114" s="193"/>
      <c r="GW114" s="193"/>
      <c r="GX114" s="193"/>
      <c r="GY114" s="193"/>
      <c r="GZ114" s="193"/>
      <c r="HA114" s="193"/>
      <c r="HB114" s="193"/>
      <c r="HC114" s="193"/>
      <c r="HD114" s="193"/>
      <c r="HE114" s="193"/>
      <c r="HF114" s="193"/>
      <c r="HG114" s="193"/>
      <c r="HH114" s="193"/>
      <c r="HI114" s="193"/>
      <c r="HJ114" s="193"/>
      <c r="HK114" s="193"/>
      <c r="HL114" s="193"/>
      <c r="HM114" s="193"/>
      <c r="HN114" s="193"/>
      <c r="HO114" s="193"/>
      <c r="HP114" s="193"/>
      <c r="HQ114" s="193"/>
      <c r="HR114" s="193"/>
      <c r="HS114" s="193"/>
      <c r="HT114" s="193"/>
      <c r="HU114" s="193"/>
      <c r="HV114" s="193"/>
      <c r="HW114" s="193"/>
      <c r="HX114" s="193"/>
      <c r="HY114" s="193"/>
      <c r="HZ114" s="193"/>
      <c r="IA114" s="193"/>
      <c r="IB114" s="193"/>
      <c r="IC114" s="193"/>
      <c r="ID114" s="193"/>
      <c r="IE114" s="193"/>
      <c r="IF114" s="193"/>
      <c r="IG114" s="193"/>
      <c r="IH114" s="193"/>
      <c r="II114" s="193"/>
      <c r="IJ114" s="193"/>
      <c r="IK114" s="193"/>
      <c r="IL114" s="193"/>
      <c r="IM114" s="193"/>
      <c r="IN114" s="193"/>
      <c r="IO114" s="193"/>
      <c r="IP114" s="193"/>
      <c r="IQ114" s="193"/>
      <c r="IR114" s="193"/>
      <c r="IS114" s="193"/>
      <c r="IT114" s="193"/>
      <c r="IU114" s="193"/>
      <c r="IV114" s="193"/>
    </row>
    <row r="115" spans="1:256" s="360" customFormat="1" ht="15.6" customHeight="1">
      <c r="A115" s="686"/>
      <c r="B115" s="686"/>
      <c r="C115" s="2231"/>
      <c r="D115" s="432"/>
      <c r="E115" s="432"/>
      <c r="F115" s="371" t="s">
        <v>2078</v>
      </c>
      <c r="G115" s="372"/>
      <c r="H115" s="372"/>
      <c r="I115" s="372"/>
      <c r="J115" s="372"/>
      <c r="K115" s="372"/>
      <c r="L115" s="372"/>
      <c r="M115" s="372"/>
      <c r="N115" s="372"/>
      <c r="O115" s="372"/>
      <c r="P115" s="372"/>
      <c r="Q115" s="372"/>
      <c r="R115" s="372"/>
      <c r="S115" s="372"/>
      <c r="T115" s="372"/>
      <c r="U115" s="372"/>
      <c r="V115" s="372"/>
      <c r="W115" s="372"/>
      <c r="X115" s="372"/>
      <c r="Y115" s="372"/>
      <c r="Z115" s="372"/>
      <c r="AA115" s="372"/>
      <c r="AB115" s="372"/>
      <c r="AC115" s="1592">
        <v>2.5000000000000001E-2</v>
      </c>
      <c r="AD115" s="1592">
        <v>2.5000000000000001E-2</v>
      </c>
      <c r="AE115" s="1592">
        <v>2.5000000000000001E-2</v>
      </c>
      <c r="AF115" s="1592">
        <v>2.5000000000000001E-2</v>
      </c>
      <c r="AG115" s="1592">
        <v>2.5000000000000001E-2</v>
      </c>
      <c r="AH115" s="1592">
        <v>2.5000000000000001E-2</v>
      </c>
      <c r="AI115" s="1592">
        <v>2.5000000000000001E-2</v>
      </c>
      <c r="AJ115" s="1592">
        <v>2.5000000000000001E-2</v>
      </c>
      <c r="AK115" s="1592">
        <v>2.5000000000000001E-2</v>
      </c>
      <c r="AL115" s="1592">
        <v>2.5000000000000001E-2</v>
      </c>
      <c r="AM115" s="1592">
        <v>2.5000000000000001E-2</v>
      </c>
      <c r="AN115" s="1592">
        <v>2.5000000000000001E-2</v>
      </c>
      <c r="AO115" s="1592">
        <v>2.5000000000000001E-2</v>
      </c>
      <c r="AP115" s="1592">
        <v>2.5000000000000001E-2</v>
      </c>
      <c r="AQ115" s="193"/>
      <c r="AR115" s="193"/>
      <c r="AS115" s="193"/>
      <c r="AT115" s="193"/>
      <c r="AU115" s="193"/>
      <c r="AV115" s="193"/>
      <c r="AW115" s="193"/>
      <c r="AX115" s="193"/>
      <c r="AY115" s="193"/>
      <c r="AZ115" s="193"/>
      <c r="BA115" s="193"/>
      <c r="BB115" s="193"/>
      <c r="BC115" s="193"/>
      <c r="BD115" s="193"/>
      <c r="BE115" s="193"/>
      <c r="BF115" s="193"/>
      <c r="BG115" s="193"/>
      <c r="BH115" s="193"/>
      <c r="BI115" s="193"/>
      <c r="BJ115" s="193"/>
      <c r="BK115" s="193"/>
      <c r="BL115" s="193"/>
      <c r="BM115" s="193"/>
      <c r="BN115" s="193"/>
      <c r="BO115" s="193"/>
      <c r="BP115" s="193"/>
      <c r="BQ115" s="193"/>
      <c r="BR115" s="193"/>
      <c r="BS115" s="193"/>
      <c r="BT115" s="193"/>
      <c r="BU115" s="193"/>
      <c r="BV115" s="193"/>
      <c r="BW115" s="193"/>
      <c r="BX115" s="193"/>
      <c r="BY115" s="193"/>
      <c r="BZ115" s="193"/>
      <c r="CA115" s="193"/>
      <c r="CB115" s="193"/>
      <c r="CC115" s="193"/>
      <c r="CD115" s="193"/>
      <c r="CE115" s="193"/>
      <c r="CF115" s="193"/>
      <c r="CG115" s="193"/>
      <c r="CH115" s="193"/>
      <c r="CI115" s="193"/>
      <c r="CJ115" s="193"/>
      <c r="CK115" s="193"/>
      <c r="CL115" s="193"/>
      <c r="CM115" s="193"/>
      <c r="CN115" s="193"/>
      <c r="CO115" s="193"/>
      <c r="CP115" s="193"/>
      <c r="CQ115" s="193"/>
      <c r="CR115" s="193"/>
      <c r="CS115" s="193"/>
      <c r="CT115" s="193"/>
      <c r="CU115" s="193"/>
      <c r="CV115" s="193"/>
      <c r="CW115" s="193"/>
      <c r="CX115" s="193"/>
      <c r="CY115" s="193"/>
      <c r="CZ115" s="193"/>
      <c r="DA115" s="193"/>
      <c r="DB115" s="193"/>
      <c r="DC115" s="193"/>
      <c r="DD115" s="193"/>
      <c r="DE115" s="193"/>
      <c r="DF115" s="193"/>
      <c r="DG115" s="193"/>
      <c r="DH115" s="193"/>
      <c r="DI115" s="193"/>
      <c r="DJ115" s="193"/>
      <c r="DK115" s="193"/>
      <c r="DL115" s="193"/>
      <c r="DM115" s="193"/>
      <c r="DN115" s="193"/>
      <c r="DO115" s="193"/>
      <c r="DP115" s="193"/>
      <c r="DQ115" s="193"/>
      <c r="DR115" s="193"/>
      <c r="DS115" s="193"/>
      <c r="DT115" s="193"/>
      <c r="DU115" s="193"/>
      <c r="DV115" s="193"/>
      <c r="DW115" s="193"/>
      <c r="DX115" s="193"/>
      <c r="DY115" s="193"/>
      <c r="DZ115" s="193"/>
      <c r="EA115" s="193"/>
      <c r="EB115" s="193"/>
      <c r="EC115" s="193"/>
      <c r="ED115" s="193"/>
      <c r="EE115" s="193"/>
      <c r="EF115" s="193"/>
      <c r="EG115" s="193"/>
      <c r="EH115" s="193"/>
      <c r="EI115" s="193"/>
      <c r="EJ115" s="193"/>
      <c r="EK115" s="193"/>
      <c r="EL115" s="193"/>
      <c r="EM115" s="193"/>
      <c r="EN115" s="193"/>
      <c r="EO115" s="193"/>
      <c r="EP115" s="193"/>
      <c r="EQ115" s="193"/>
      <c r="ER115" s="193"/>
      <c r="ES115" s="193"/>
      <c r="ET115" s="193"/>
      <c r="EU115" s="193"/>
      <c r="EV115" s="193"/>
      <c r="EW115" s="193"/>
      <c r="EX115" s="193"/>
      <c r="EY115" s="193"/>
      <c r="EZ115" s="193"/>
      <c r="FA115" s="193"/>
      <c r="FB115" s="193"/>
      <c r="FC115" s="193"/>
      <c r="FD115" s="193"/>
      <c r="FE115" s="193"/>
      <c r="FF115" s="193"/>
      <c r="FG115" s="193"/>
      <c r="FH115" s="193"/>
      <c r="FI115" s="193"/>
      <c r="FJ115" s="193"/>
      <c r="FK115" s="193"/>
      <c r="FL115" s="193"/>
      <c r="FM115" s="193"/>
      <c r="FN115" s="193"/>
      <c r="FO115" s="193"/>
      <c r="FP115" s="193"/>
      <c r="FQ115" s="193"/>
      <c r="FR115" s="193"/>
      <c r="FS115" s="193"/>
      <c r="FT115" s="193"/>
      <c r="FU115" s="193"/>
      <c r="FV115" s="193"/>
      <c r="FW115" s="193"/>
      <c r="FX115" s="193"/>
      <c r="FY115" s="193"/>
      <c r="FZ115" s="193"/>
      <c r="GA115" s="193"/>
      <c r="GB115" s="193"/>
      <c r="GC115" s="193"/>
      <c r="GD115" s="193"/>
      <c r="GE115" s="193"/>
      <c r="GF115" s="193"/>
      <c r="GG115" s="193"/>
      <c r="GH115" s="193"/>
      <c r="GI115" s="193"/>
      <c r="GJ115" s="193"/>
      <c r="GK115" s="193"/>
      <c r="GL115" s="193"/>
      <c r="GM115" s="193"/>
      <c r="GN115" s="193"/>
      <c r="GO115" s="193"/>
      <c r="GP115" s="193"/>
      <c r="GQ115" s="193"/>
      <c r="GR115" s="193"/>
      <c r="GS115" s="193"/>
      <c r="GT115" s="193"/>
      <c r="GU115" s="193"/>
      <c r="GV115" s="193"/>
      <c r="GW115" s="193"/>
      <c r="GX115" s="193"/>
      <c r="GY115" s="193"/>
      <c r="GZ115" s="193"/>
      <c r="HA115" s="193"/>
      <c r="HB115" s="193"/>
      <c r="HC115" s="193"/>
      <c r="HD115" s="193"/>
      <c r="HE115" s="193"/>
      <c r="HF115" s="193"/>
      <c r="HG115" s="193"/>
      <c r="HH115" s="193"/>
      <c r="HI115" s="193"/>
      <c r="HJ115" s="193"/>
      <c r="HK115" s="193"/>
      <c r="HL115" s="193"/>
      <c r="HM115" s="193"/>
      <c r="HN115" s="193"/>
      <c r="HO115" s="193"/>
      <c r="HP115" s="193"/>
      <c r="HQ115" s="193"/>
      <c r="HR115" s="193"/>
      <c r="HS115" s="193"/>
      <c r="HT115" s="193"/>
      <c r="HU115" s="193"/>
      <c r="HV115" s="193"/>
      <c r="HW115" s="193"/>
      <c r="HX115" s="193"/>
      <c r="HY115" s="193"/>
      <c r="HZ115" s="193"/>
      <c r="IA115" s="193"/>
      <c r="IB115" s="193"/>
      <c r="IC115" s="193"/>
      <c r="ID115" s="193"/>
      <c r="IE115" s="193"/>
      <c r="IF115" s="193"/>
      <c r="IG115" s="193"/>
      <c r="IH115" s="193"/>
      <c r="II115" s="193"/>
      <c r="IJ115" s="193"/>
      <c r="IK115" s="193"/>
      <c r="IL115" s="193"/>
      <c r="IM115" s="193"/>
      <c r="IN115" s="193"/>
      <c r="IO115" s="193"/>
      <c r="IP115" s="193"/>
      <c r="IQ115" s="193"/>
      <c r="IR115" s="193"/>
      <c r="IS115" s="193"/>
      <c r="IT115" s="193"/>
      <c r="IU115" s="193"/>
      <c r="IV115" s="193"/>
    </row>
    <row r="116" spans="1:256" ht="15.6" customHeight="1">
      <c r="C116" s="2231"/>
      <c r="D116" s="432"/>
      <c r="E116" s="190"/>
      <c r="F116" s="373"/>
      <c r="G116" s="373"/>
      <c r="H116" s="373"/>
      <c r="I116" s="373"/>
      <c r="J116" s="373"/>
      <c r="K116" s="373"/>
      <c r="L116" s="373"/>
      <c r="M116" s="373"/>
      <c r="N116" s="373"/>
      <c r="O116" s="1074"/>
      <c r="P116" s="1074"/>
      <c r="Q116" s="1074"/>
      <c r="R116" s="1074"/>
      <c r="S116" s="1074"/>
      <c r="T116" s="1074"/>
      <c r="U116" s="1074"/>
      <c r="V116" s="1074"/>
      <c r="W116" s="1074"/>
      <c r="X116" s="1074"/>
      <c r="Y116" s="1074"/>
      <c r="Z116" s="1074"/>
      <c r="AA116" s="1074"/>
      <c r="AB116" s="1074"/>
      <c r="AC116" s="1074"/>
      <c r="AD116" s="1074"/>
      <c r="AE116" s="1074"/>
      <c r="AF116" s="1074"/>
      <c r="AG116" s="1074"/>
      <c r="AH116" s="1074"/>
      <c r="AI116" s="1074"/>
      <c r="AJ116" s="1074"/>
      <c r="AK116" s="1074"/>
      <c r="AL116" s="1074"/>
      <c r="AM116" s="1074"/>
      <c r="AN116" s="1074"/>
      <c r="AO116" s="1074"/>
      <c r="AP116" s="1074"/>
      <c r="AQ116" s="193"/>
      <c r="AR116" s="193"/>
      <c r="AS116" s="193"/>
      <c r="AT116" s="193"/>
      <c r="AU116" s="193"/>
      <c r="AV116" s="193"/>
      <c r="AW116" s="193"/>
      <c r="AX116" s="193"/>
      <c r="AY116" s="193"/>
      <c r="AZ116" s="193"/>
      <c r="BA116" s="193"/>
      <c r="BB116" s="193"/>
      <c r="BC116" s="193"/>
      <c r="BD116" s="193"/>
      <c r="BE116" s="193"/>
      <c r="BF116" s="193"/>
      <c r="BG116" s="193"/>
      <c r="BH116" s="193"/>
      <c r="BI116" s="193"/>
      <c r="BJ116" s="193"/>
      <c r="BK116" s="193"/>
      <c r="BL116" s="193"/>
      <c r="BM116" s="193"/>
      <c r="BN116" s="193"/>
      <c r="BO116" s="193"/>
      <c r="BP116" s="193"/>
      <c r="BQ116" s="193"/>
      <c r="BR116" s="193"/>
      <c r="BS116" s="193"/>
      <c r="BT116" s="193"/>
      <c r="BU116" s="193"/>
      <c r="BV116" s="193"/>
      <c r="BW116" s="193"/>
      <c r="BX116" s="193"/>
      <c r="BY116" s="193"/>
      <c r="BZ116" s="193"/>
      <c r="CA116" s="193"/>
      <c r="CB116" s="193"/>
      <c r="CC116" s="193"/>
      <c r="CD116" s="193"/>
      <c r="CE116" s="193"/>
      <c r="CF116" s="193"/>
      <c r="CG116" s="193"/>
      <c r="CH116" s="193"/>
      <c r="CI116" s="193"/>
      <c r="CJ116" s="193"/>
      <c r="CK116" s="193"/>
      <c r="CL116" s="193"/>
      <c r="CM116" s="193"/>
      <c r="CN116" s="193"/>
      <c r="CO116" s="193"/>
      <c r="CP116" s="193"/>
      <c r="CQ116" s="193"/>
      <c r="CR116" s="193"/>
      <c r="CS116" s="193"/>
      <c r="CT116" s="193"/>
      <c r="CU116" s="193"/>
      <c r="CV116" s="193"/>
      <c r="CW116" s="193"/>
      <c r="CX116" s="193"/>
      <c r="CY116" s="193"/>
      <c r="CZ116" s="193"/>
      <c r="DA116" s="193"/>
      <c r="DB116" s="193"/>
      <c r="DC116" s="193"/>
      <c r="DD116" s="193"/>
      <c r="DE116" s="193"/>
      <c r="DF116" s="193"/>
      <c r="DG116" s="193"/>
      <c r="DH116" s="193"/>
      <c r="DI116" s="193"/>
      <c r="DJ116" s="193"/>
      <c r="DK116" s="193"/>
      <c r="DL116" s="193"/>
      <c r="DM116" s="193"/>
      <c r="DN116" s="193"/>
      <c r="DO116" s="193"/>
      <c r="DP116" s="193"/>
      <c r="DQ116" s="193"/>
      <c r="DR116" s="193"/>
      <c r="DS116" s="193"/>
      <c r="DT116" s="193"/>
      <c r="DU116" s="193"/>
      <c r="DV116" s="193"/>
      <c r="DW116" s="193"/>
      <c r="DX116" s="193"/>
      <c r="DY116" s="193"/>
      <c r="DZ116" s="193"/>
      <c r="EA116" s="193"/>
      <c r="EB116" s="193"/>
      <c r="EC116" s="193"/>
      <c r="ED116" s="193"/>
      <c r="EE116" s="193"/>
      <c r="EF116" s="193"/>
      <c r="EG116" s="193"/>
      <c r="EH116" s="193"/>
      <c r="EI116" s="193"/>
      <c r="EJ116" s="193"/>
      <c r="EK116" s="193"/>
      <c r="EL116" s="193"/>
      <c r="EM116" s="193"/>
      <c r="EN116" s="193"/>
      <c r="EO116" s="193"/>
      <c r="EP116" s="193"/>
      <c r="EQ116" s="193"/>
      <c r="ER116" s="193"/>
      <c r="ES116" s="193"/>
      <c r="ET116" s="193"/>
      <c r="EU116" s="193"/>
      <c r="EV116" s="193"/>
      <c r="EW116" s="193"/>
      <c r="EX116" s="193"/>
      <c r="EY116" s="193"/>
      <c r="EZ116" s="193"/>
      <c r="FA116" s="193"/>
      <c r="FB116" s="193"/>
      <c r="FC116" s="193"/>
      <c r="FD116" s="193"/>
      <c r="FE116" s="193"/>
      <c r="FF116" s="193"/>
      <c r="FG116" s="193"/>
      <c r="FH116" s="193"/>
      <c r="FI116" s="193"/>
      <c r="FJ116" s="193"/>
      <c r="FK116" s="193"/>
      <c r="FL116" s="193"/>
      <c r="FM116" s="193"/>
      <c r="FN116" s="193"/>
      <c r="FO116" s="193"/>
      <c r="FP116" s="193"/>
      <c r="FQ116" s="193"/>
      <c r="FR116" s="193"/>
      <c r="FS116" s="193"/>
      <c r="FT116" s="193"/>
      <c r="FU116" s="193"/>
      <c r="FV116" s="193"/>
      <c r="FW116" s="193"/>
      <c r="FX116" s="193"/>
      <c r="FY116" s="193"/>
      <c r="FZ116" s="193"/>
      <c r="GA116" s="193"/>
      <c r="GB116" s="193"/>
      <c r="GC116" s="193"/>
      <c r="GD116" s="193"/>
      <c r="GE116" s="193"/>
      <c r="GF116" s="193"/>
      <c r="GG116" s="193"/>
      <c r="GH116" s="193"/>
      <c r="GI116" s="193"/>
      <c r="GJ116" s="193"/>
      <c r="GK116" s="193"/>
      <c r="GL116" s="193"/>
      <c r="GM116" s="193"/>
      <c r="GN116" s="193"/>
      <c r="GO116" s="193"/>
      <c r="GP116" s="193"/>
      <c r="GQ116" s="193"/>
      <c r="GR116" s="193"/>
      <c r="GS116" s="193"/>
      <c r="GT116" s="193"/>
      <c r="GU116" s="193"/>
      <c r="GV116" s="193"/>
      <c r="GW116" s="193"/>
      <c r="GX116" s="193"/>
      <c r="GY116" s="193"/>
      <c r="GZ116" s="193"/>
      <c r="HA116" s="193"/>
      <c r="HB116" s="193"/>
      <c r="HC116" s="193"/>
      <c r="HD116" s="193"/>
      <c r="HE116" s="193"/>
      <c r="HF116" s="193"/>
      <c r="HG116" s="193"/>
      <c r="HH116" s="193"/>
      <c r="HI116" s="193"/>
      <c r="HJ116" s="193"/>
      <c r="HK116" s="193"/>
      <c r="HL116" s="193"/>
      <c r="HM116" s="193"/>
      <c r="HN116" s="193"/>
      <c r="HO116" s="193"/>
      <c r="HP116" s="193"/>
      <c r="HQ116" s="193"/>
      <c r="HR116" s="193"/>
      <c r="HS116" s="193"/>
      <c r="HT116" s="193"/>
      <c r="HU116" s="193"/>
      <c r="HV116" s="193"/>
      <c r="HW116" s="193"/>
      <c r="HX116" s="193"/>
      <c r="HY116" s="193"/>
      <c r="HZ116" s="193"/>
      <c r="IA116" s="193"/>
      <c r="IB116" s="193"/>
      <c r="IC116" s="193"/>
      <c r="ID116" s="193"/>
      <c r="IE116" s="193"/>
      <c r="IF116" s="193"/>
      <c r="IG116" s="193"/>
      <c r="IH116" s="193"/>
      <c r="II116" s="193"/>
      <c r="IJ116" s="193"/>
      <c r="IK116" s="193"/>
      <c r="IL116" s="193"/>
      <c r="IM116" s="193"/>
      <c r="IN116" s="193"/>
      <c r="IO116" s="193"/>
      <c r="IP116" s="193"/>
      <c r="IQ116" s="193"/>
      <c r="IR116" s="193"/>
      <c r="IS116" s="193"/>
      <c r="IT116" s="193"/>
      <c r="IU116" s="193"/>
      <c r="IV116" s="193"/>
    </row>
    <row r="117" spans="1:256" s="193" customFormat="1" ht="15.6" customHeight="1">
      <c r="A117" s="686"/>
      <c r="B117" s="686"/>
      <c r="C117" s="2231"/>
      <c r="D117" s="432"/>
      <c r="E117" s="190"/>
      <c r="F117" s="590" t="s">
        <v>2338</v>
      </c>
      <c r="G117" s="590"/>
      <c r="H117" s="590"/>
      <c r="I117" s="590"/>
      <c r="J117" s="590"/>
      <c r="K117" s="590"/>
      <c r="L117" s="590"/>
      <c r="M117" s="590"/>
      <c r="N117" s="590"/>
      <c r="O117" s="43"/>
      <c r="P117" s="43"/>
      <c r="Q117" s="43"/>
      <c r="R117" s="43"/>
      <c r="S117" s="43"/>
      <c r="T117" s="43"/>
      <c r="U117" s="43"/>
      <c r="V117" s="43"/>
      <c r="W117" s="43"/>
      <c r="X117" s="42"/>
      <c r="Y117" s="43"/>
      <c r="Z117" s="43"/>
      <c r="AA117" s="43"/>
      <c r="AB117" s="43"/>
      <c r="AC117" s="43"/>
      <c r="AD117" s="43"/>
      <c r="AE117" s="43"/>
      <c r="AF117" s="43"/>
      <c r="AG117" s="42"/>
      <c r="AH117" s="360"/>
      <c r="AI117" s="42"/>
      <c r="AJ117" s="42"/>
      <c r="AK117" s="42"/>
      <c r="AL117" s="42"/>
      <c r="AM117" s="42"/>
      <c r="AN117" s="42"/>
      <c r="AO117" s="42"/>
      <c r="AP117" s="360"/>
      <c r="AQ117" s="42"/>
      <c r="AR117" s="42"/>
      <c r="AS117" s="42"/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ht="15.6" customHeight="1">
      <c r="E118" s="43"/>
      <c r="F118" s="364" t="s">
        <v>2481</v>
      </c>
      <c r="G118" s="365">
        <v>1995</v>
      </c>
      <c r="H118" s="365">
        <v>1996</v>
      </c>
      <c r="I118" s="365">
        <v>1997</v>
      </c>
      <c r="J118" s="365">
        <v>1998</v>
      </c>
      <c r="K118" s="365">
        <v>1999</v>
      </c>
      <c r="L118" s="365">
        <v>2000</v>
      </c>
      <c r="M118" s="365">
        <v>2001</v>
      </c>
      <c r="N118" s="365">
        <v>2002</v>
      </c>
      <c r="O118" s="365">
        <v>2003</v>
      </c>
      <c r="P118" s="365">
        <v>2004</v>
      </c>
      <c r="Q118" s="365">
        <v>2005</v>
      </c>
      <c r="R118" s="365">
        <v>2006</v>
      </c>
      <c r="S118" s="365">
        <v>2007</v>
      </c>
      <c r="T118" s="365">
        <v>2008</v>
      </c>
      <c r="U118" s="365">
        <v>2009</v>
      </c>
      <c r="V118" s="365">
        <v>2010</v>
      </c>
      <c r="W118" s="365">
        <v>2011</v>
      </c>
      <c r="X118" s="365">
        <v>2012</v>
      </c>
      <c r="Y118" s="365">
        <v>2013</v>
      </c>
      <c r="Z118" s="365">
        <v>2014</v>
      </c>
      <c r="AA118" s="365">
        <v>2015</v>
      </c>
      <c r="AB118" s="365">
        <v>2016</v>
      </c>
      <c r="AC118" s="365">
        <v>2017</v>
      </c>
      <c r="AD118" s="365">
        <v>2018</v>
      </c>
      <c r="AE118" s="365">
        <v>2019</v>
      </c>
      <c r="AF118" s="365">
        <v>2020</v>
      </c>
      <c r="AG118" s="365">
        <v>2021</v>
      </c>
      <c r="AH118" s="365">
        <v>2022</v>
      </c>
      <c r="AI118" s="365">
        <v>2023</v>
      </c>
      <c r="AJ118" s="365">
        <v>2024</v>
      </c>
      <c r="AK118" s="365">
        <v>2025</v>
      </c>
      <c r="AL118" s="365">
        <v>2026</v>
      </c>
      <c r="AM118" s="365">
        <v>2027</v>
      </c>
      <c r="AN118" s="365">
        <v>2028</v>
      </c>
      <c r="AO118" s="365">
        <v>2029</v>
      </c>
      <c r="AP118" s="366">
        <v>2030</v>
      </c>
      <c r="AQ118" s="193"/>
      <c r="AR118" s="193"/>
      <c r="AS118" s="193"/>
      <c r="AT118" s="193"/>
      <c r="AU118" s="193"/>
      <c r="AV118" s="193"/>
      <c r="AW118" s="193"/>
      <c r="AX118" s="193"/>
      <c r="AY118" s="193"/>
      <c r="AZ118" s="193"/>
      <c r="BA118" s="193"/>
      <c r="BB118" s="193"/>
      <c r="BC118" s="193"/>
      <c r="BD118" s="193"/>
      <c r="BE118" s="193"/>
      <c r="BF118" s="193"/>
      <c r="BG118" s="193"/>
      <c r="BH118" s="193"/>
      <c r="BI118" s="193"/>
      <c r="BJ118" s="193"/>
      <c r="BK118" s="193"/>
      <c r="BL118" s="193"/>
      <c r="BM118" s="193"/>
      <c r="BN118" s="193"/>
      <c r="BO118" s="193"/>
      <c r="BP118" s="193"/>
      <c r="BQ118" s="193"/>
      <c r="BR118" s="193"/>
      <c r="BS118" s="193"/>
      <c r="BT118" s="193"/>
      <c r="BU118" s="193"/>
      <c r="BV118" s="193"/>
      <c r="BW118" s="193"/>
      <c r="BX118" s="193"/>
      <c r="BY118" s="193"/>
      <c r="BZ118" s="193"/>
      <c r="CA118" s="193"/>
      <c r="CB118" s="193"/>
      <c r="CC118" s="193"/>
      <c r="CD118" s="193"/>
      <c r="CE118" s="193"/>
      <c r="CF118" s="193"/>
      <c r="CG118" s="193"/>
      <c r="CH118" s="193"/>
      <c r="CI118" s="193"/>
      <c r="CJ118" s="193"/>
      <c r="CK118" s="193"/>
      <c r="CL118" s="193"/>
      <c r="CM118" s="193"/>
      <c r="CN118" s="193"/>
      <c r="CO118" s="193"/>
      <c r="CP118" s="193"/>
      <c r="CQ118" s="193"/>
      <c r="CR118" s="193"/>
      <c r="CS118" s="193"/>
      <c r="CT118" s="193"/>
      <c r="CU118" s="193"/>
      <c r="CV118" s="193"/>
      <c r="CW118" s="193"/>
      <c r="CX118" s="193"/>
      <c r="CY118" s="193"/>
      <c r="CZ118" s="193"/>
      <c r="DA118" s="193"/>
      <c r="DB118" s="193"/>
      <c r="DC118" s="193"/>
      <c r="DD118" s="193"/>
      <c r="DE118" s="193"/>
      <c r="DF118" s="193"/>
      <c r="DG118" s="193"/>
      <c r="DH118" s="193"/>
      <c r="DI118" s="193"/>
      <c r="DJ118" s="193"/>
      <c r="DK118" s="193"/>
      <c r="DL118" s="193"/>
      <c r="DM118" s="193"/>
      <c r="DN118" s="193"/>
      <c r="DO118" s="193"/>
      <c r="DP118" s="193"/>
      <c r="DQ118" s="193"/>
      <c r="DR118" s="193"/>
      <c r="DS118" s="193"/>
      <c r="DT118" s="193"/>
      <c r="DU118" s="193"/>
      <c r="DV118" s="193"/>
      <c r="DW118" s="193"/>
      <c r="DX118" s="193"/>
      <c r="DY118" s="193"/>
      <c r="DZ118" s="193"/>
      <c r="EA118" s="193"/>
      <c r="EB118" s="193"/>
      <c r="EC118" s="193"/>
      <c r="ED118" s="193"/>
      <c r="EE118" s="193"/>
      <c r="EF118" s="193"/>
      <c r="EG118" s="193"/>
      <c r="EH118" s="193"/>
      <c r="EI118" s="193"/>
      <c r="EJ118" s="193"/>
      <c r="EK118" s="193"/>
      <c r="EL118" s="193"/>
      <c r="EM118" s="193"/>
      <c r="EN118" s="193"/>
      <c r="EO118" s="193"/>
      <c r="EP118" s="193"/>
      <c r="EQ118" s="193"/>
      <c r="ER118" s="193"/>
      <c r="ES118" s="193"/>
      <c r="ET118" s="193"/>
      <c r="EU118" s="193"/>
      <c r="EV118" s="193"/>
      <c r="EW118" s="193"/>
      <c r="EX118" s="193"/>
      <c r="EY118" s="193"/>
      <c r="EZ118" s="193"/>
      <c r="FA118" s="193"/>
      <c r="FB118" s="193"/>
      <c r="FC118" s="193"/>
      <c r="FD118" s="193"/>
      <c r="FE118" s="193"/>
      <c r="FF118" s="193"/>
      <c r="FG118" s="193"/>
      <c r="FH118" s="193"/>
      <c r="FI118" s="193"/>
      <c r="FJ118" s="193"/>
      <c r="FK118" s="193"/>
      <c r="FL118" s="193"/>
      <c r="FM118" s="193"/>
      <c r="FN118" s="193"/>
      <c r="FO118" s="193"/>
      <c r="FP118" s="193"/>
      <c r="FQ118" s="193"/>
      <c r="FR118" s="193"/>
      <c r="FS118" s="193"/>
      <c r="FT118" s="193"/>
      <c r="FU118" s="193"/>
      <c r="FV118" s="193"/>
      <c r="FW118" s="193"/>
      <c r="FX118" s="193"/>
      <c r="FY118" s="193"/>
      <c r="FZ118" s="193"/>
      <c r="GA118" s="193"/>
      <c r="GB118" s="193"/>
      <c r="GC118" s="193"/>
      <c r="GD118" s="193"/>
      <c r="GE118" s="193"/>
      <c r="GF118" s="193"/>
      <c r="GG118" s="193"/>
      <c r="GH118" s="193"/>
      <c r="GI118" s="193"/>
      <c r="GJ118" s="193"/>
      <c r="GK118" s="193"/>
      <c r="GL118" s="193"/>
      <c r="GM118" s="193"/>
      <c r="GN118" s="193"/>
      <c r="GO118" s="193"/>
      <c r="GP118" s="193"/>
      <c r="GQ118" s="193"/>
      <c r="GR118" s="193"/>
      <c r="GS118" s="193"/>
      <c r="GT118" s="193"/>
      <c r="GU118" s="193"/>
      <c r="GV118" s="193"/>
      <c r="GW118" s="193"/>
      <c r="GX118" s="193"/>
      <c r="GY118" s="193"/>
      <c r="GZ118" s="193"/>
      <c r="HA118" s="193"/>
      <c r="HB118" s="193"/>
      <c r="HC118" s="193"/>
      <c r="HD118" s="193"/>
      <c r="HE118" s="193"/>
      <c r="HF118" s="193"/>
      <c r="HG118" s="193"/>
      <c r="HH118" s="193"/>
      <c r="HI118" s="193"/>
      <c r="HJ118" s="193"/>
      <c r="HK118" s="193"/>
      <c r="HL118" s="193"/>
      <c r="HM118" s="193"/>
      <c r="HN118" s="193"/>
      <c r="HO118" s="193"/>
      <c r="HP118" s="193"/>
      <c r="HQ118" s="193"/>
      <c r="HR118" s="193"/>
      <c r="HS118" s="193"/>
      <c r="HT118" s="193"/>
      <c r="HU118" s="193"/>
      <c r="HV118" s="193"/>
      <c r="HW118" s="193"/>
      <c r="HX118" s="193"/>
      <c r="HY118" s="193"/>
      <c r="HZ118" s="193"/>
      <c r="IA118" s="193"/>
      <c r="IB118" s="193"/>
      <c r="IC118" s="193"/>
      <c r="ID118" s="193"/>
      <c r="IE118" s="193"/>
      <c r="IF118" s="193"/>
      <c r="IG118" s="193"/>
      <c r="IH118" s="193"/>
      <c r="II118" s="193"/>
      <c r="IJ118" s="193"/>
      <c r="IK118" s="193"/>
      <c r="IL118" s="193"/>
      <c r="IM118" s="193"/>
      <c r="IN118" s="193"/>
      <c r="IO118" s="193"/>
      <c r="IP118" s="193"/>
      <c r="IQ118" s="193"/>
      <c r="IR118" s="193"/>
      <c r="IS118" s="193"/>
      <c r="IT118" s="193"/>
      <c r="IU118" s="193"/>
      <c r="IV118" s="193"/>
    </row>
    <row r="119" spans="1:256" ht="15.6" customHeight="1">
      <c r="C119" s="2231"/>
      <c r="D119" s="432"/>
      <c r="E119" s="190"/>
      <c r="F119" s="367" t="s">
        <v>2237</v>
      </c>
      <c r="G119" s="368"/>
      <c r="H119" s="368"/>
      <c r="I119" s="368"/>
      <c r="J119" s="368"/>
      <c r="K119" s="368"/>
      <c r="L119" s="368"/>
      <c r="M119" s="368"/>
      <c r="N119" s="368"/>
      <c r="O119" s="368"/>
      <c r="P119" s="368"/>
      <c r="Q119" s="368"/>
      <c r="R119" s="368"/>
      <c r="S119" s="368"/>
      <c r="T119" s="368"/>
      <c r="U119" s="368"/>
      <c r="V119" s="368"/>
      <c r="W119" s="368"/>
      <c r="X119" s="368"/>
      <c r="Y119" s="368"/>
      <c r="Z119" s="368"/>
      <c r="AA119" s="368"/>
      <c r="AB119" s="368"/>
      <c r="AC119" s="374">
        <v>1.0410563016804026</v>
      </c>
      <c r="AD119" s="374">
        <v>1.0459439290554293</v>
      </c>
      <c r="AE119" s="374">
        <v>1.0465683660794785</v>
      </c>
      <c r="AF119" s="374">
        <v>1.0459328386858477</v>
      </c>
      <c r="AG119" s="374">
        <v>1.0359543497608699</v>
      </c>
      <c r="AH119" s="374">
        <v>1.0359688704759522</v>
      </c>
      <c r="AI119" s="374">
        <v>1.03598845742674</v>
      </c>
      <c r="AJ119" s="374">
        <v>1.0359985502235476</v>
      </c>
      <c r="AK119" s="374">
        <v>1.0361137212835405</v>
      </c>
      <c r="AL119" s="374">
        <v>1.0362237474152907</v>
      </c>
      <c r="AM119" s="374">
        <v>1.0363288385998355</v>
      </c>
      <c r="AN119" s="374">
        <v>1.0364291994128239</v>
      </c>
      <c r="AO119" s="374">
        <v>1.0365250289090775</v>
      </c>
      <c r="AP119" s="375">
        <v>1.036616520538487</v>
      </c>
      <c r="AQ119" s="193"/>
      <c r="AR119" s="193"/>
      <c r="AS119" s="193"/>
      <c r="AT119" s="193"/>
      <c r="AU119" s="193"/>
      <c r="AV119" s="193"/>
      <c r="AW119" s="193"/>
      <c r="AX119" s="193"/>
      <c r="AY119" s="193"/>
      <c r="AZ119" s="193"/>
      <c r="BA119" s="193"/>
      <c r="BB119" s="193"/>
      <c r="BC119" s="193"/>
      <c r="BD119" s="193"/>
      <c r="BE119" s="193"/>
      <c r="BF119" s="193"/>
      <c r="BG119" s="193"/>
      <c r="BH119" s="193"/>
      <c r="BI119" s="193"/>
      <c r="BJ119" s="193"/>
      <c r="BK119" s="193"/>
      <c r="BL119" s="193"/>
      <c r="BM119" s="193"/>
      <c r="BN119" s="193"/>
      <c r="BO119" s="193"/>
      <c r="BP119" s="193"/>
      <c r="BQ119" s="193"/>
      <c r="BR119" s="193"/>
      <c r="BS119" s="193"/>
      <c r="BT119" s="193"/>
      <c r="BU119" s="193"/>
      <c r="BV119" s="193"/>
      <c r="BW119" s="193"/>
      <c r="BX119" s="193"/>
      <c r="BY119" s="193"/>
      <c r="BZ119" s="193"/>
      <c r="CA119" s="193"/>
      <c r="CB119" s="193"/>
      <c r="CC119" s="193"/>
      <c r="CD119" s="193"/>
      <c r="CE119" s="193"/>
      <c r="CF119" s="193"/>
      <c r="CG119" s="193"/>
      <c r="CH119" s="193"/>
      <c r="CI119" s="193"/>
      <c r="CJ119" s="193"/>
      <c r="CK119" s="193"/>
      <c r="CL119" s="193"/>
      <c r="CM119" s="193"/>
      <c r="CN119" s="193"/>
      <c r="CO119" s="193"/>
      <c r="CP119" s="193"/>
      <c r="CQ119" s="193"/>
      <c r="CR119" s="193"/>
      <c r="CS119" s="193"/>
      <c r="CT119" s="193"/>
      <c r="CU119" s="193"/>
      <c r="CV119" s="193"/>
      <c r="CW119" s="193"/>
      <c r="CX119" s="193"/>
      <c r="CY119" s="193"/>
      <c r="CZ119" s="193"/>
      <c r="DA119" s="193"/>
      <c r="DB119" s="193"/>
      <c r="DC119" s="193"/>
      <c r="DD119" s="193"/>
      <c r="DE119" s="193"/>
      <c r="DF119" s="193"/>
      <c r="DG119" s="193"/>
      <c r="DH119" s="193"/>
      <c r="DI119" s="193"/>
      <c r="DJ119" s="193"/>
      <c r="DK119" s="193"/>
      <c r="DL119" s="193"/>
      <c r="DM119" s="193"/>
      <c r="DN119" s="193"/>
      <c r="DO119" s="193"/>
      <c r="DP119" s="193"/>
      <c r="DQ119" s="193"/>
      <c r="DR119" s="193"/>
      <c r="DS119" s="193"/>
      <c r="DT119" s="193"/>
      <c r="DU119" s="193"/>
      <c r="DV119" s="193"/>
      <c r="DW119" s="193"/>
      <c r="DX119" s="193"/>
      <c r="DY119" s="193"/>
      <c r="DZ119" s="193"/>
      <c r="EA119" s="193"/>
      <c r="EB119" s="193"/>
      <c r="EC119" s="193"/>
      <c r="ED119" s="193"/>
      <c r="EE119" s="193"/>
      <c r="EF119" s="193"/>
      <c r="EG119" s="193"/>
      <c r="EH119" s="193"/>
      <c r="EI119" s="193"/>
      <c r="EJ119" s="193"/>
      <c r="EK119" s="193"/>
      <c r="EL119" s="193"/>
      <c r="EM119" s="193"/>
      <c r="EN119" s="193"/>
      <c r="EO119" s="193"/>
      <c r="EP119" s="193"/>
      <c r="EQ119" s="193"/>
      <c r="ER119" s="193"/>
      <c r="ES119" s="193"/>
      <c r="ET119" s="193"/>
      <c r="EU119" s="193"/>
      <c r="EV119" s="193"/>
      <c r="EW119" s="193"/>
      <c r="EX119" s="193"/>
      <c r="EY119" s="193"/>
      <c r="EZ119" s="193"/>
      <c r="FA119" s="193"/>
      <c r="FB119" s="193"/>
      <c r="FC119" s="193"/>
      <c r="FD119" s="193"/>
      <c r="FE119" s="193"/>
      <c r="FF119" s="193"/>
      <c r="FG119" s="193"/>
      <c r="FH119" s="193"/>
      <c r="FI119" s="193"/>
      <c r="FJ119" s="193"/>
      <c r="FK119" s="193"/>
      <c r="FL119" s="193"/>
      <c r="FM119" s="193"/>
      <c r="FN119" s="193"/>
      <c r="FO119" s="193"/>
      <c r="FP119" s="193"/>
      <c r="FQ119" s="193"/>
      <c r="FR119" s="193"/>
      <c r="FS119" s="193"/>
      <c r="FT119" s="193"/>
      <c r="FU119" s="193"/>
      <c r="FV119" s="193"/>
      <c r="FW119" s="193"/>
      <c r="FX119" s="193"/>
      <c r="FY119" s="193"/>
      <c r="FZ119" s="193"/>
      <c r="GA119" s="193"/>
      <c r="GB119" s="193"/>
      <c r="GC119" s="193"/>
      <c r="GD119" s="193"/>
      <c r="GE119" s="193"/>
      <c r="GF119" s="193"/>
      <c r="GG119" s="193"/>
      <c r="GH119" s="193"/>
      <c r="GI119" s="193"/>
      <c r="GJ119" s="193"/>
      <c r="GK119" s="193"/>
      <c r="GL119" s="193"/>
      <c r="GM119" s="193"/>
      <c r="GN119" s="193"/>
      <c r="GO119" s="193"/>
      <c r="GP119" s="193"/>
      <c r="GQ119" s="193"/>
      <c r="GR119" s="193"/>
      <c r="GS119" s="193"/>
      <c r="GT119" s="193"/>
      <c r="GU119" s="193"/>
      <c r="GV119" s="193"/>
      <c r="GW119" s="193"/>
      <c r="GX119" s="193"/>
      <c r="GY119" s="193"/>
      <c r="GZ119" s="193"/>
      <c r="HA119" s="193"/>
      <c r="HB119" s="193"/>
      <c r="HC119" s="193"/>
      <c r="HD119" s="193"/>
      <c r="HE119" s="193"/>
      <c r="HF119" s="193"/>
      <c r="HG119" s="193"/>
      <c r="HH119" s="193"/>
      <c r="HI119" s="193"/>
      <c r="HJ119" s="193"/>
      <c r="HK119" s="193"/>
      <c r="HL119" s="193"/>
      <c r="HM119" s="193"/>
      <c r="HN119" s="193"/>
      <c r="HO119" s="193"/>
      <c r="HP119" s="193"/>
      <c r="HQ119" s="193"/>
      <c r="HR119" s="193"/>
      <c r="HS119" s="193"/>
      <c r="HT119" s="193"/>
      <c r="HU119" s="193"/>
      <c r="HV119" s="193"/>
      <c r="HW119" s="193"/>
      <c r="HX119" s="193"/>
      <c r="HY119" s="193"/>
      <c r="HZ119" s="193"/>
      <c r="IA119" s="193"/>
      <c r="IB119" s="193"/>
      <c r="IC119" s="193"/>
      <c r="ID119" s="193"/>
      <c r="IE119" s="193"/>
      <c r="IF119" s="193"/>
      <c r="IG119" s="193"/>
      <c r="IH119" s="193"/>
      <c r="II119" s="193"/>
      <c r="IJ119" s="193"/>
      <c r="IK119" s="193"/>
      <c r="IL119" s="193"/>
      <c r="IM119" s="193"/>
      <c r="IN119" s="193"/>
      <c r="IO119" s="193"/>
      <c r="IP119" s="193"/>
      <c r="IQ119" s="193"/>
      <c r="IR119" s="193"/>
      <c r="IS119" s="193"/>
      <c r="IT119" s="193"/>
      <c r="IU119" s="193"/>
      <c r="IV119" s="193"/>
    </row>
    <row r="120" spans="1:256" ht="15.6" customHeight="1">
      <c r="C120" s="2231"/>
      <c r="D120" s="432"/>
      <c r="E120" s="190"/>
      <c r="F120" s="369" t="s">
        <v>3006</v>
      </c>
      <c r="G120" s="370"/>
      <c r="H120" s="370"/>
      <c r="I120" s="370"/>
      <c r="J120" s="370"/>
      <c r="K120" s="370"/>
      <c r="L120" s="370"/>
      <c r="M120" s="370"/>
      <c r="N120" s="370"/>
      <c r="O120" s="370"/>
      <c r="P120" s="370"/>
      <c r="Q120" s="370"/>
      <c r="R120" s="370"/>
      <c r="S120" s="370"/>
      <c r="T120" s="370"/>
      <c r="U120" s="370"/>
      <c r="V120" s="370"/>
      <c r="W120" s="370"/>
      <c r="X120" s="370"/>
      <c r="Y120" s="370"/>
      <c r="Z120" s="370"/>
      <c r="AA120" s="370"/>
      <c r="AB120" s="370"/>
      <c r="AC120" s="1074">
        <v>1.0249999999999999</v>
      </c>
      <c r="AD120" s="1074">
        <v>1.0249999999999999</v>
      </c>
      <c r="AE120" s="1074">
        <v>1.0249999999999999</v>
      </c>
      <c r="AF120" s="1074">
        <v>1.0249999999999999</v>
      </c>
      <c r="AG120" s="1074">
        <v>1.0249999999999999</v>
      </c>
      <c r="AH120" s="1074">
        <v>1.0249999999999999</v>
      </c>
      <c r="AI120" s="1074">
        <v>1.0249999999999999</v>
      </c>
      <c r="AJ120" s="1074">
        <v>1.0249999999999999</v>
      </c>
      <c r="AK120" s="1074">
        <v>1.0249999999999999</v>
      </c>
      <c r="AL120" s="1074">
        <v>1.0249999999999999</v>
      </c>
      <c r="AM120" s="1074">
        <v>1.0249999999999999</v>
      </c>
      <c r="AN120" s="1074">
        <v>1.0249999999999999</v>
      </c>
      <c r="AO120" s="1074">
        <v>1.0249999999999999</v>
      </c>
      <c r="AP120" s="1079">
        <v>1.0249999999999999</v>
      </c>
      <c r="AQ120" s="193"/>
      <c r="AR120" s="193"/>
      <c r="AS120" s="193"/>
      <c r="AT120" s="193"/>
      <c r="AU120" s="193"/>
      <c r="AV120" s="193"/>
      <c r="AW120" s="193"/>
      <c r="AX120" s="193"/>
      <c r="AY120" s="193"/>
      <c r="AZ120" s="193"/>
      <c r="BA120" s="193"/>
      <c r="BB120" s="193"/>
      <c r="BC120" s="193"/>
      <c r="BD120" s="193"/>
      <c r="BE120" s="193"/>
      <c r="BF120" s="193"/>
      <c r="BG120" s="193"/>
      <c r="BH120" s="193"/>
      <c r="BI120" s="193"/>
      <c r="BJ120" s="193"/>
      <c r="BK120" s="193"/>
      <c r="BL120" s="193"/>
      <c r="BM120" s="193"/>
      <c r="BN120" s="193"/>
      <c r="BO120" s="193"/>
      <c r="BP120" s="193"/>
      <c r="BQ120" s="193"/>
      <c r="BR120" s="193"/>
      <c r="BS120" s="193"/>
      <c r="BT120" s="193"/>
      <c r="BU120" s="193"/>
      <c r="BV120" s="193"/>
      <c r="BW120" s="193"/>
      <c r="BX120" s="193"/>
      <c r="BY120" s="193"/>
      <c r="BZ120" s="193"/>
      <c r="CA120" s="193"/>
      <c r="CB120" s="193"/>
      <c r="CC120" s="193"/>
      <c r="CD120" s="193"/>
      <c r="CE120" s="193"/>
      <c r="CF120" s="193"/>
      <c r="CG120" s="193"/>
      <c r="CH120" s="193"/>
      <c r="CI120" s="193"/>
      <c r="CJ120" s="193"/>
      <c r="CK120" s="193"/>
      <c r="CL120" s="193"/>
      <c r="CM120" s="193"/>
      <c r="CN120" s="193"/>
      <c r="CO120" s="193"/>
      <c r="CP120" s="193"/>
      <c r="CQ120" s="193"/>
      <c r="CR120" s="193"/>
      <c r="CS120" s="193"/>
      <c r="CT120" s="193"/>
      <c r="CU120" s="193"/>
      <c r="CV120" s="193"/>
      <c r="CW120" s="193"/>
      <c r="CX120" s="193"/>
      <c r="CY120" s="193"/>
      <c r="CZ120" s="193"/>
      <c r="DA120" s="193"/>
      <c r="DB120" s="193"/>
      <c r="DC120" s="193"/>
      <c r="DD120" s="193"/>
      <c r="DE120" s="193"/>
      <c r="DF120" s="193"/>
      <c r="DG120" s="193"/>
      <c r="DH120" s="193"/>
      <c r="DI120" s="193"/>
      <c r="DJ120" s="193"/>
      <c r="DK120" s="193"/>
      <c r="DL120" s="193"/>
      <c r="DM120" s="193"/>
      <c r="DN120" s="193"/>
      <c r="DO120" s="193"/>
      <c r="DP120" s="193"/>
      <c r="DQ120" s="193"/>
      <c r="DR120" s="193"/>
      <c r="DS120" s="193"/>
      <c r="DT120" s="193"/>
      <c r="DU120" s="193"/>
      <c r="DV120" s="193"/>
      <c r="DW120" s="193"/>
      <c r="DX120" s="193"/>
      <c r="DY120" s="193"/>
      <c r="DZ120" s="193"/>
      <c r="EA120" s="193"/>
      <c r="EB120" s="193"/>
      <c r="EC120" s="193"/>
      <c r="ED120" s="193"/>
      <c r="EE120" s="193"/>
      <c r="EF120" s="193"/>
      <c r="EG120" s="193"/>
      <c r="EH120" s="193"/>
      <c r="EI120" s="193"/>
      <c r="EJ120" s="193"/>
      <c r="EK120" s="193"/>
      <c r="EL120" s="193"/>
      <c r="EM120" s="193"/>
      <c r="EN120" s="193"/>
      <c r="EO120" s="193"/>
      <c r="EP120" s="193"/>
      <c r="EQ120" s="193"/>
      <c r="ER120" s="193"/>
      <c r="ES120" s="193"/>
      <c r="ET120" s="193"/>
      <c r="EU120" s="193"/>
      <c r="EV120" s="193"/>
      <c r="EW120" s="193"/>
      <c r="EX120" s="193"/>
      <c r="EY120" s="193"/>
      <c r="EZ120" s="193"/>
      <c r="FA120" s="193"/>
      <c r="FB120" s="193"/>
      <c r="FC120" s="193"/>
      <c r="FD120" s="193"/>
      <c r="FE120" s="193"/>
      <c r="FF120" s="193"/>
      <c r="FG120" s="193"/>
      <c r="FH120" s="193"/>
      <c r="FI120" s="193"/>
      <c r="FJ120" s="193"/>
      <c r="FK120" s="193"/>
      <c r="FL120" s="193"/>
      <c r="FM120" s="193"/>
      <c r="FN120" s="193"/>
      <c r="FO120" s="193"/>
      <c r="FP120" s="193"/>
      <c r="FQ120" s="193"/>
      <c r="FR120" s="193"/>
      <c r="FS120" s="193"/>
      <c r="FT120" s="193"/>
      <c r="FU120" s="193"/>
      <c r="FV120" s="193"/>
      <c r="FW120" s="193"/>
      <c r="FX120" s="193"/>
      <c r="FY120" s="193"/>
      <c r="FZ120" s="193"/>
      <c r="GA120" s="193"/>
      <c r="GB120" s="193"/>
      <c r="GC120" s="193"/>
      <c r="GD120" s="193"/>
      <c r="GE120" s="193"/>
      <c r="GF120" s="193"/>
      <c r="GG120" s="193"/>
      <c r="GH120" s="193"/>
      <c r="GI120" s="193"/>
      <c r="GJ120" s="193"/>
      <c r="GK120" s="193"/>
      <c r="GL120" s="193"/>
      <c r="GM120" s="193"/>
      <c r="GN120" s="193"/>
      <c r="GO120" s="193"/>
      <c r="GP120" s="193"/>
      <c r="GQ120" s="193"/>
      <c r="GR120" s="193"/>
      <c r="GS120" s="193"/>
      <c r="GT120" s="193"/>
      <c r="GU120" s="193"/>
      <c r="GV120" s="193"/>
      <c r="GW120" s="193"/>
      <c r="GX120" s="193"/>
      <c r="GY120" s="193"/>
      <c r="GZ120" s="193"/>
      <c r="HA120" s="193"/>
      <c r="HB120" s="193"/>
      <c r="HC120" s="193"/>
      <c r="HD120" s="193"/>
      <c r="HE120" s="193"/>
      <c r="HF120" s="193"/>
      <c r="HG120" s="193"/>
      <c r="HH120" s="193"/>
      <c r="HI120" s="193"/>
      <c r="HJ120" s="193"/>
      <c r="HK120" s="193"/>
      <c r="HL120" s="193"/>
      <c r="HM120" s="193"/>
      <c r="HN120" s="193"/>
      <c r="HO120" s="193"/>
      <c r="HP120" s="193"/>
      <c r="HQ120" s="193"/>
      <c r="HR120" s="193"/>
      <c r="HS120" s="193"/>
      <c r="HT120" s="193"/>
      <c r="HU120" s="193"/>
      <c r="HV120" s="193"/>
      <c r="HW120" s="193"/>
      <c r="HX120" s="193"/>
      <c r="HY120" s="193"/>
      <c r="HZ120" s="193"/>
      <c r="IA120" s="193"/>
      <c r="IB120" s="193"/>
      <c r="IC120" s="193"/>
      <c r="ID120" s="193"/>
      <c r="IE120" s="193"/>
      <c r="IF120" s="193"/>
      <c r="IG120" s="193"/>
      <c r="IH120" s="193"/>
      <c r="II120" s="193"/>
      <c r="IJ120" s="193"/>
      <c r="IK120" s="193"/>
      <c r="IL120" s="193"/>
      <c r="IM120" s="193"/>
      <c r="IN120" s="193"/>
      <c r="IO120" s="193"/>
      <c r="IP120" s="193"/>
      <c r="IQ120" s="193"/>
      <c r="IR120" s="193"/>
      <c r="IS120" s="193"/>
      <c r="IT120" s="193"/>
      <c r="IU120" s="193"/>
      <c r="IV120" s="193"/>
    </row>
    <row r="121" spans="1:256" ht="15.6" customHeight="1">
      <c r="C121" s="2231"/>
      <c r="D121" s="432"/>
      <c r="E121" s="190"/>
      <c r="F121" s="369" t="s">
        <v>1916</v>
      </c>
      <c r="G121" s="370"/>
      <c r="H121" s="370"/>
      <c r="I121" s="370"/>
      <c r="J121" s="370"/>
      <c r="K121" s="370"/>
      <c r="L121" s="370"/>
      <c r="M121" s="370"/>
      <c r="N121" s="370"/>
      <c r="O121" s="370"/>
      <c r="P121" s="370"/>
      <c r="Q121" s="370"/>
      <c r="R121" s="370"/>
      <c r="S121" s="370"/>
      <c r="T121" s="370"/>
      <c r="U121" s="370"/>
      <c r="V121" s="370"/>
      <c r="W121" s="370"/>
      <c r="X121" s="370"/>
      <c r="Y121" s="370"/>
      <c r="Z121" s="370"/>
      <c r="AA121" s="370"/>
      <c r="AB121" s="370"/>
      <c r="AC121" s="1074">
        <v>1.0249999999999999</v>
      </c>
      <c r="AD121" s="1074">
        <v>1.0249999999999999</v>
      </c>
      <c r="AE121" s="1074">
        <v>1.0249999999999999</v>
      </c>
      <c r="AF121" s="1074">
        <v>1.0249999999999999</v>
      </c>
      <c r="AG121" s="1074">
        <v>1.0249999999999999</v>
      </c>
      <c r="AH121" s="1074">
        <v>1.0249999999999999</v>
      </c>
      <c r="AI121" s="1074">
        <v>1.0249999999999999</v>
      </c>
      <c r="AJ121" s="1074">
        <v>1.0249999999999999</v>
      </c>
      <c r="AK121" s="1074">
        <v>1.0249999999999999</v>
      </c>
      <c r="AL121" s="1074">
        <v>1.0249999999999999</v>
      </c>
      <c r="AM121" s="1074">
        <v>1.0249999999999999</v>
      </c>
      <c r="AN121" s="1074">
        <v>1.0249999999999999</v>
      </c>
      <c r="AO121" s="1074">
        <v>1.0249999999999999</v>
      </c>
      <c r="AP121" s="1079">
        <v>1.0249999999999999</v>
      </c>
      <c r="AQ121" s="193"/>
      <c r="AR121" s="193"/>
      <c r="AS121" s="193"/>
      <c r="AT121" s="193"/>
      <c r="AU121" s="193"/>
      <c r="AV121" s="193"/>
      <c r="AW121" s="193"/>
      <c r="AX121" s="193"/>
      <c r="AY121" s="193"/>
      <c r="AZ121" s="193"/>
      <c r="BA121" s="193"/>
      <c r="BB121" s="193"/>
      <c r="BC121" s="193"/>
      <c r="BD121" s="193"/>
      <c r="BE121" s="193"/>
      <c r="BF121" s="193"/>
      <c r="BG121" s="193"/>
      <c r="BH121" s="193"/>
      <c r="BI121" s="193"/>
      <c r="BJ121" s="193"/>
      <c r="BK121" s="193"/>
      <c r="BL121" s="193"/>
      <c r="BM121" s="193"/>
      <c r="BN121" s="193"/>
      <c r="BO121" s="193"/>
      <c r="BP121" s="193"/>
      <c r="BQ121" s="193"/>
      <c r="BR121" s="193"/>
      <c r="BS121" s="193"/>
      <c r="BT121" s="193"/>
      <c r="BU121" s="193"/>
      <c r="BV121" s="193"/>
      <c r="BW121" s="193"/>
      <c r="BX121" s="193"/>
      <c r="BY121" s="193"/>
      <c r="BZ121" s="193"/>
      <c r="CA121" s="193"/>
      <c r="CB121" s="193"/>
      <c r="CC121" s="193"/>
      <c r="CD121" s="193"/>
      <c r="CE121" s="193"/>
      <c r="CF121" s="193"/>
      <c r="CG121" s="193"/>
      <c r="CH121" s="193"/>
      <c r="CI121" s="193"/>
      <c r="CJ121" s="193"/>
      <c r="CK121" s="193"/>
      <c r="CL121" s="193"/>
      <c r="CM121" s="193"/>
      <c r="CN121" s="193"/>
      <c r="CO121" s="193"/>
      <c r="CP121" s="193"/>
      <c r="CQ121" s="193"/>
      <c r="CR121" s="193"/>
      <c r="CS121" s="193"/>
      <c r="CT121" s="193"/>
      <c r="CU121" s="193"/>
      <c r="CV121" s="193"/>
      <c r="CW121" s="193"/>
      <c r="CX121" s="193"/>
      <c r="CY121" s="193"/>
      <c r="CZ121" s="193"/>
      <c r="DA121" s="193"/>
      <c r="DB121" s="193"/>
      <c r="DC121" s="193"/>
      <c r="DD121" s="193"/>
      <c r="DE121" s="193"/>
      <c r="DF121" s="193"/>
      <c r="DG121" s="193"/>
      <c r="DH121" s="193"/>
      <c r="DI121" s="193"/>
      <c r="DJ121" s="193"/>
      <c r="DK121" s="193"/>
      <c r="DL121" s="193"/>
      <c r="DM121" s="193"/>
      <c r="DN121" s="193"/>
      <c r="DO121" s="193"/>
      <c r="DP121" s="193"/>
      <c r="DQ121" s="193"/>
      <c r="DR121" s="193"/>
      <c r="DS121" s="193"/>
      <c r="DT121" s="193"/>
      <c r="DU121" s="193"/>
      <c r="DV121" s="193"/>
      <c r="DW121" s="193"/>
      <c r="DX121" s="193"/>
      <c r="DY121" s="193"/>
      <c r="DZ121" s="193"/>
      <c r="EA121" s="193"/>
      <c r="EB121" s="193"/>
      <c r="EC121" s="193"/>
      <c r="ED121" s="193"/>
      <c r="EE121" s="193"/>
      <c r="EF121" s="193"/>
      <c r="EG121" s="193"/>
      <c r="EH121" s="193"/>
      <c r="EI121" s="193"/>
      <c r="EJ121" s="193"/>
      <c r="EK121" s="193"/>
      <c r="EL121" s="193"/>
      <c r="EM121" s="193"/>
      <c r="EN121" s="193"/>
      <c r="EO121" s="193"/>
      <c r="EP121" s="193"/>
      <c r="EQ121" s="193"/>
      <c r="ER121" s="193"/>
      <c r="ES121" s="193"/>
      <c r="ET121" s="193"/>
      <c r="EU121" s="193"/>
      <c r="EV121" s="193"/>
      <c r="EW121" s="193"/>
      <c r="EX121" s="193"/>
      <c r="EY121" s="193"/>
      <c r="EZ121" s="193"/>
      <c r="FA121" s="193"/>
      <c r="FB121" s="193"/>
      <c r="FC121" s="193"/>
      <c r="FD121" s="193"/>
      <c r="FE121" s="193"/>
      <c r="FF121" s="193"/>
      <c r="FG121" s="193"/>
      <c r="FH121" s="193"/>
      <c r="FI121" s="193"/>
      <c r="FJ121" s="193"/>
      <c r="FK121" s="193"/>
      <c r="FL121" s="193"/>
      <c r="FM121" s="193"/>
      <c r="FN121" s="193"/>
      <c r="FO121" s="193"/>
      <c r="FP121" s="193"/>
      <c r="FQ121" s="193"/>
      <c r="FR121" s="193"/>
      <c r="FS121" s="193"/>
      <c r="FT121" s="193"/>
      <c r="FU121" s="193"/>
      <c r="FV121" s="193"/>
      <c r="FW121" s="193"/>
      <c r="FX121" s="193"/>
      <c r="FY121" s="193"/>
      <c r="FZ121" s="193"/>
      <c r="GA121" s="193"/>
      <c r="GB121" s="193"/>
      <c r="GC121" s="193"/>
      <c r="GD121" s="193"/>
      <c r="GE121" s="193"/>
      <c r="GF121" s="193"/>
      <c r="GG121" s="193"/>
      <c r="GH121" s="193"/>
      <c r="GI121" s="193"/>
      <c r="GJ121" s="193"/>
      <c r="GK121" s="193"/>
      <c r="GL121" s="193"/>
      <c r="GM121" s="193"/>
      <c r="GN121" s="193"/>
      <c r="GO121" s="193"/>
      <c r="GP121" s="193"/>
      <c r="GQ121" s="193"/>
      <c r="GR121" s="193"/>
      <c r="GS121" s="193"/>
      <c r="GT121" s="193"/>
      <c r="GU121" s="193"/>
      <c r="GV121" s="193"/>
      <c r="GW121" s="193"/>
      <c r="GX121" s="193"/>
      <c r="GY121" s="193"/>
      <c r="GZ121" s="193"/>
      <c r="HA121" s="193"/>
      <c r="HB121" s="193"/>
      <c r="HC121" s="193"/>
      <c r="HD121" s="193"/>
      <c r="HE121" s="193"/>
      <c r="HF121" s="193"/>
      <c r="HG121" s="193"/>
      <c r="HH121" s="193"/>
      <c r="HI121" s="193"/>
      <c r="HJ121" s="193"/>
      <c r="HK121" s="193"/>
      <c r="HL121" s="193"/>
      <c r="HM121" s="193"/>
      <c r="HN121" s="193"/>
      <c r="HO121" s="193"/>
      <c r="HP121" s="193"/>
      <c r="HQ121" s="193"/>
      <c r="HR121" s="193"/>
      <c r="HS121" s="193"/>
      <c r="HT121" s="193"/>
      <c r="HU121" s="193"/>
      <c r="HV121" s="193"/>
      <c r="HW121" s="193"/>
      <c r="HX121" s="193"/>
      <c r="HY121" s="193"/>
      <c r="HZ121" s="193"/>
      <c r="IA121" s="193"/>
      <c r="IB121" s="193"/>
      <c r="IC121" s="193"/>
      <c r="ID121" s="193"/>
      <c r="IE121" s="193"/>
      <c r="IF121" s="193"/>
      <c r="IG121" s="193"/>
      <c r="IH121" s="193"/>
      <c r="II121" s="193"/>
      <c r="IJ121" s="193"/>
      <c r="IK121" s="193"/>
      <c r="IL121" s="193"/>
      <c r="IM121" s="193"/>
      <c r="IN121" s="193"/>
      <c r="IO121" s="193"/>
      <c r="IP121" s="193"/>
      <c r="IQ121" s="193"/>
      <c r="IR121" s="193"/>
      <c r="IS121" s="193"/>
      <c r="IT121" s="193"/>
      <c r="IU121" s="193"/>
      <c r="IV121" s="193"/>
    </row>
    <row r="122" spans="1:256" ht="15.6" customHeight="1">
      <c r="C122" s="2231"/>
      <c r="D122" s="432"/>
      <c r="E122" s="432"/>
      <c r="F122" s="369" t="s">
        <v>3007</v>
      </c>
      <c r="G122" s="370"/>
      <c r="H122" s="370"/>
      <c r="I122" s="370"/>
      <c r="J122" s="370"/>
      <c r="K122" s="370"/>
      <c r="L122" s="370"/>
      <c r="M122" s="370"/>
      <c r="N122" s="370"/>
      <c r="O122" s="370"/>
      <c r="P122" s="370"/>
      <c r="Q122" s="370"/>
      <c r="R122" s="370"/>
      <c r="S122" s="370"/>
      <c r="T122" s="370"/>
      <c r="U122" s="370"/>
      <c r="V122" s="370"/>
      <c r="W122" s="370"/>
      <c r="X122" s="370"/>
      <c r="Y122" s="370"/>
      <c r="Z122" s="370"/>
      <c r="AA122" s="370"/>
      <c r="AB122" s="370"/>
      <c r="AC122" s="1074">
        <v>1.0249999999999999</v>
      </c>
      <c r="AD122" s="1074">
        <v>1.0249999999999999</v>
      </c>
      <c r="AE122" s="1074">
        <v>1.0249999999999999</v>
      </c>
      <c r="AF122" s="1074">
        <v>1.0249999999999999</v>
      </c>
      <c r="AG122" s="1074">
        <v>1.0249999999999999</v>
      </c>
      <c r="AH122" s="1074">
        <v>1.0249999999999999</v>
      </c>
      <c r="AI122" s="1074">
        <v>1.0249999999999999</v>
      </c>
      <c r="AJ122" s="1074">
        <v>1.0249999999999999</v>
      </c>
      <c r="AK122" s="1074">
        <v>1.0249999999999999</v>
      </c>
      <c r="AL122" s="1074">
        <v>1.0249999999999999</v>
      </c>
      <c r="AM122" s="1074">
        <v>1.0249999999999999</v>
      </c>
      <c r="AN122" s="1074">
        <v>1.0249999999999999</v>
      </c>
      <c r="AO122" s="1074">
        <v>1.0249999999999999</v>
      </c>
      <c r="AP122" s="1079">
        <v>1.0249999999999999</v>
      </c>
      <c r="AQ122" s="193"/>
      <c r="AR122" s="193"/>
      <c r="AS122" s="193"/>
      <c r="AT122" s="193"/>
      <c r="AU122" s="193"/>
      <c r="AV122" s="193"/>
      <c r="AW122" s="193"/>
      <c r="AX122" s="193"/>
      <c r="AY122" s="193"/>
      <c r="AZ122" s="193"/>
      <c r="BA122" s="193"/>
      <c r="BB122" s="193"/>
      <c r="BC122" s="193"/>
      <c r="BD122" s="193"/>
      <c r="BE122" s="193"/>
      <c r="BF122" s="193"/>
      <c r="BG122" s="193"/>
      <c r="BH122" s="193"/>
      <c r="BI122" s="193"/>
      <c r="BJ122" s="193"/>
      <c r="BK122" s="193"/>
      <c r="BL122" s="193"/>
      <c r="BM122" s="193"/>
      <c r="BN122" s="193"/>
      <c r="BO122" s="193"/>
      <c r="BP122" s="193"/>
      <c r="BQ122" s="193"/>
      <c r="BR122" s="193"/>
      <c r="BS122" s="193"/>
      <c r="BT122" s="193"/>
      <c r="BU122" s="193"/>
      <c r="BV122" s="193"/>
      <c r="BW122" s="193"/>
      <c r="BX122" s="193"/>
      <c r="BY122" s="193"/>
      <c r="BZ122" s="193"/>
      <c r="CA122" s="193"/>
      <c r="CB122" s="193"/>
      <c r="CC122" s="193"/>
      <c r="CD122" s="193"/>
      <c r="CE122" s="193"/>
      <c r="CF122" s="193"/>
      <c r="CG122" s="193"/>
      <c r="CH122" s="193"/>
      <c r="CI122" s="193"/>
      <c r="CJ122" s="193"/>
      <c r="CK122" s="193"/>
      <c r="CL122" s="193"/>
      <c r="CM122" s="193"/>
      <c r="CN122" s="193"/>
      <c r="CO122" s="193"/>
      <c r="CP122" s="193"/>
      <c r="CQ122" s="193"/>
      <c r="CR122" s="193"/>
      <c r="CS122" s="193"/>
      <c r="CT122" s="193"/>
      <c r="CU122" s="193"/>
      <c r="CV122" s="193"/>
      <c r="CW122" s="193"/>
      <c r="CX122" s="193"/>
      <c r="CY122" s="193"/>
      <c r="CZ122" s="193"/>
      <c r="DA122" s="193"/>
      <c r="DB122" s="193"/>
      <c r="DC122" s="193"/>
      <c r="DD122" s="193"/>
      <c r="DE122" s="193"/>
      <c r="DF122" s="193"/>
      <c r="DG122" s="193"/>
      <c r="DH122" s="193"/>
      <c r="DI122" s="193"/>
      <c r="DJ122" s="193"/>
      <c r="DK122" s="193"/>
      <c r="DL122" s="193"/>
      <c r="DM122" s="193"/>
      <c r="DN122" s="193"/>
      <c r="DO122" s="193"/>
      <c r="DP122" s="193"/>
      <c r="DQ122" s="193"/>
      <c r="DR122" s="193"/>
      <c r="DS122" s="193"/>
      <c r="DT122" s="193"/>
      <c r="DU122" s="193"/>
      <c r="DV122" s="193"/>
      <c r="DW122" s="193"/>
      <c r="DX122" s="193"/>
      <c r="DY122" s="193"/>
      <c r="DZ122" s="193"/>
      <c r="EA122" s="193"/>
      <c r="EB122" s="193"/>
      <c r="EC122" s="193"/>
      <c r="ED122" s="193"/>
      <c r="EE122" s="193"/>
      <c r="EF122" s="193"/>
      <c r="EG122" s="193"/>
      <c r="EH122" s="193"/>
      <c r="EI122" s="193"/>
      <c r="EJ122" s="193"/>
      <c r="EK122" s="193"/>
      <c r="EL122" s="193"/>
      <c r="EM122" s="193"/>
      <c r="EN122" s="193"/>
      <c r="EO122" s="193"/>
      <c r="EP122" s="193"/>
      <c r="EQ122" s="193"/>
      <c r="ER122" s="193"/>
      <c r="ES122" s="193"/>
      <c r="ET122" s="193"/>
      <c r="EU122" s="193"/>
      <c r="EV122" s="193"/>
      <c r="EW122" s="193"/>
      <c r="EX122" s="193"/>
      <c r="EY122" s="193"/>
      <c r="EZ122" s="193"/>
      <c r="FA122" s="193"/>
      <c r="FB122" s="193"/>
      <c r="FC122" s="193"/>
      <c r="FD122" s="193"/>
      <c r="FE122" s="193"/>
      <c r="FF122" s="193"/>
      <c r="FG122" s="193"/>
      <c r="FH122" s="193"/>
      <c r="FI122" s="193"/>
      <c r="FJ122" s="193"/>
      <c r="FK122" s="193"/>
      <c r="FL122" s="193"/>
      <c r="FM122" s="193"/>
      <c r="FN122" s="193"/>
      <c r="FO122" s="193"/>
      <c r="FP122" s="193"/>
      <c r="FQ122" s="193"/>
      <c r="FR122" s="193"/>
      <c r="FS122" s="193"/>
      <c r="FT122" s="193"/>
      <c r="FU122" s="193"/>
      <c r="FV122" s="193"/>
      <c r="FW122" s="193"/>
      <c r="FX122" s="193"/>
      <c r="FY122" s="193"/>
      <c r="FZ122" s="193"/>
      <c r="GA122" s="193"/>
      <c r="GB122" s="193"/>
      <c r="GC122" s="193"/>
      <c r="GD122" s="193"/>
      <c r="GE122" s="193"/>
      <c r="GF122" s="193"/>
      <c r="GG122" s="193"/>
      <c r="GH122" s="193"/>
      <c r="GI122" s="193"/>
      <c r="GJ122" s="193"/>
      <c r="GK122" s="193"/>
      <c r="GL122" s="193"/>
      <c r="GM122" s="193"/>
      <c r="GN122" s="193"/>
      <c r="GO122" s="193"/>
      <c r="GP122" s="193"/>
      <c r="GQ122" s="193"/>
      <c r="GR122" s="193"/>
      <c r="GS122" s="193"/>
      <c r="GT122" s="193"/>
      <c r="GU122" s="193"/>
      <c r="GV122" s="193"/>
      <c r="GW122" s="193"/>
      <c r="GX122" s="193"/>
      <c r="GY122" s="193"/>
      <c r="GZ122" s="193"/>
      <c r="HA122" s="193"/>
      <c r="HB122" s="193"/>
      <c r="HC122" s="193"/>
      <c r="HD122" s="193"/>
      <c r="HE122" s="193"/>
      <c r="HF122" s="193"/>
      <c r="HG122" s="193"/>
      <c r="HH122" s="193"/>
      <c r="HI122" s="193"/>
      <c r="HJ122" s="193"/>
      <c r="HK122" s="193"/>
      <c r="HL122" s="193"/>
      <c r="HM122" s="193"/>
      <c r="HN122" s="193"/>
      <c r="HO122" s="193"/>
      <c r="HP122" s="193"/>
      <c r="HQ122" s="193"/>
      <c r="HR122" s="193"/>
      <c r="HS122" s="193"/>
      <c r="HT122" s="193"/>
      <c r="HU122" s="193"/>
      <c r="HV122" s="193"/>
      <c r="HW122" s="193"/>
      <c r="HX122" s="193"/>
      <c r="HY122" s="193"/>
      <c r="HZ122" s="193"/>
      <c r="IA122" s="193"/>
      <c r="IB122" s="193"/>
      <c r="IC122" s="193"/>
      <c r="ID122" s="193"/>
      <c r="IE122" s="193"/>
      <c r="IF122" s="193"/>
      <c r="IG122" s="193"/>
      <c r="IH122" s="193"/>
      <c r="II122" s="193"/>
      <c r="IJ122" s="193"/>
      <c r="IK122" s="193"/>
      <c r="IL122" s="193"/>
      <c r="IM122" s="193"/>
      <c r="IN122" s="193"/>
      <c r="IO122" s="193"/>
      <c r="IP122" s="193"/>
      <c r="IQ122" s="193"/>
      <c r="IR122" s="193"/>
      <c r="IS122" s="193"/>
      <c r="IT122" s="193"/>
      <c r="IU122" s="193"/>
      <c r="IV122" s="193"/>
    </row>
    <row r="123" spans="1:256" ht="15.6" customHeight="1">
      <c r="C123" s="2231"/>
      <c r="D123" s="432"/>
      <c r="E123" s="432"/>
      <c r="F123" s="369" t="s">
        <v>2283</v>
      </c>
      <c r="G123" s="370"/>
      <c r="H123" s="370"/>
      <c r="I123" s="370"/>
      <c r="J123" s="370"/>
      <c r="K123" s="370"/>
      <c r="L123" s="370"/>
      <c r="M123" s="370"/>
      <c r="N123" s="370"/>
      <c r="O123" s="370"/>
      <c r="P123" s="370"/>
      <c r="Q123" s="370"/>
      <c r="R123" s="370"/>
      <c r="S123" s="370"/>
      <c r="T123" s="370"/>
      <c r="U123" s="370"/>
      <c r="V123" s="370"/>
      <c r="W123" s="370"/>
      <c r="X123" s="370"/>
      <c r="Y123" s="370"/>
      <c r="Z123" s="370"/>
      <c r="AA123" s="370"/>
      <c r="AB123" s="370"/>
      <c r="AC123" s="1074">
        <v>1.0249999999999999</v>
      </c>
      <c r="AD123" s="1074">
        <v>1.0249999999999999</v>
      </c>
      <c r="AE123" s="1074">
        <v>1.0249999999999999</v>
      </c>
      <c r="AF123" s="1074">
        <v>1.0249999999999999</v>
      </c>
      <c r="AG123" s="1074">
        <v>1.0249999999999999</v>
      </c>
      <c r="AH123" s="1074">
        <v>1.0249999999999999</v>
      </c>
      <c r="AI123" s="1074">
        <v>1.0249999999999999</v>
      </c>
      <c r="AJ123" s="1074">
        <v>1.0249999999999999</v>
      </c>
      <c r="AK123" s="1074">
        <v>1.0249999999999999</v>
      </c>
      <c r="AL123" s="1074">
        <v>1.0249999999999999</v>
      </c>
      <c r="AM123" s="1074">
        <v>1.0249999999999999</v>
      </c>
      <c r="AN123" s="1074">
        <v>1.0249999999999999</v>
      </c>
      <c r="AO123" s="1074">
        <v>1.0249999999999999</v>
      </c>
      <c r="AP123" s="1079">
        <v>1.0249999999999999</v>
      </c>
      <c r="AQ123" s="193"/>
      <c r="AR123" s="193"/>
      <c r="AS123" s="193"/>
      <c r="AT123" s="193"/>
      <c r="AU123" s="193"/>
      <c r="AV123" s="193"/>
      <c r="AW123" s="193"/>
      <c r="AX123" s="193"/>
      <c r="AY123" s="193"/>
      <c r="AZ123" s="193"/>
      <c r="BA123" s="193"/>
      <c r="BB123" s="193"/>
      <c r="BC123" s="193"/>
      <c r="BD123" s="193"/>
      <c r="BE123" s="193"/>
      <c r="BF123" s="193"/>
      <c r="BG123" s="193"/>
      <c r="BH123" s="193"/>
      <c r="BI123" s="193"/>
      <c r="BJ123" s="193"/>
      <c r="BK123" s="193"/>
      <c r="BL123" s="193"/>
      <c r="BM123" s="193"/>
      <c r="BN123" s="193"/>
      <c r="BO123" s="193"/>
      <c r="BP123" s="193"/>
      <c r="BQ123" s="193"/>
      <c r="BR123" s="193"/>
      <c r="BS123" s="193"/>
      <c r="BT123" s="193"/>
      <c r="BU123" s="193"/>
      <c r="BV123" s="193"/>
      <c r="BW123" s="193"/>
      <c r="BX123" s="193"/>
      <c r="BY123" s="193"/>
      <c r="BZ123" s="193"/>
      <c r="CA123" s="193"/>
      <c r="CB123" s="193"/>
      <c r="CC123" s="193"/>
      <c r="CD123" s="193"/>
      <c r="CE123" s="193"/>
      <c r="CF123" s="193"/>
      <c r="CG123" s="193"/>
      <c r="CH123" s="193"/>
      <c r="CI123" s="193"/>
      <c r="CJ123" s="193"/>
      <c r="CK123" s="193"/>
      <c r="CL123" s="193"/>
      <c r="CM123" s="193"/>
      <c r="CN123" s="193"/>
      <c r="CO123" s="193"/>
      <c r="CP123" s="193"/>
      <c r="CQ123" s="193"/>
      <c r="CR123" s="193"/>
      <c r="CS123" s="193"/>
      <c r="CT123" s="193"/>
      <c r="CU123" s="193"/>
      <c r="CV123" s="193"/>
      <c r="CW123" s="193"/>
      <c r="CX123" s="193"/>
      <c r="CY123" s="193"/>
      <c r="CZ123" s="193"/>
      <c r="DA123" s="193"/>
      <c r="DB123" s="193"/>
      <c r="DC123" s="193"/>
      <c r="DD123" s="193"/>
      <c r="DE123" s="193"/>
      <c r="DF123" s="193"/>
      <c r="DG123" s="193"/>
      <c r="DH123" s="193"/>
      <c r="DI123" s="193"/>
      <c r="DJ123" s="193"/>
      <c r="DK123" s="193"/>
      <c r="DL123" s="193"/>
      <c r="DM123" s="193"/>
      <c r="DN123" s="193"/>
      <c r="DO123" s="193"/>
      <c r="DP123" s="193"/>
      <c r="DQ123" s="193"/>
      <c r="DR123" s="193"/>
      <c r="DS123" s="193"/>
      <c r="DT123" s="193"/>
      <c r="DU123" s="193"/>
      <c r="DV123" s="193"/>
      <c r="DW123" s="193"/>
      <c r="DX123" s="193"/>
      <c r="DY123" s="193"/>
      <c r="DZ123" s="193"/>
      <c r="EA123" s="193"/>
      <c r="EB123" s="193"/>
      <c r="EC123" s="193"/>
      <c r="ED123" s="193"/>
      <c r="EE123" s="193"/>
      <c r="EF123" s="193"/>
      <c r="EG123" s="193"/>
      <c r="EH123" s="193"/>
      <c r="EI123" s="193"/>
      <c r="EJ123" s="193"/>
      <c r="EK123" s="193"/>
      <c r="EL123" s="193"/>
      <c r="EM123" s="193"/>
      <c r="EN123" s="193"/>
      <c r="EO123" s="193"/>
      <c r="EP123" s="193"/>
      <c r="EQ123" s="193"/>
      <c r="ER123" s="193"/>
      <c r="ES123" s="193"/>
      <c r="ET123" s="193"/>
      <c r="EU123" s="193"/>
      <c r="EV123" s="193"/>
      <c r="EW123" s="193"/>
      <c r="EX123" s="193"/>
      <c r="EY123" s="193"/>
      <c r="EZ123" s="193"/>
      <c r="FA123" s="193"/>
      <c r="FB123" s="193"/>
      <c r="FC123" s="193"/>
      <c r="FD123" s="193"/>
      <c r="FE123" s="193"/>
      <c r="FF123" s="193"/>
      <c r="FG123" s="193"/>
      <c r="FH123" s="193"/>
      <c r="FI123" s="193"/>
      <c r="FJ123" s="193"/>
      <c r="FK123" s="193"/>
      <c r="FL123" s="193"/>
      <c r="FM123" s="193"/>
      <c r="FN123" s="193"/>
      <c r="FO123" s="193"/>
      <c r="FP123" s="193"/>
      <c r="FQ123" s="193"/>
      <c r="FR123" s="193"/>
      <c r="FS123" s="193"/>
      <c r="FT123" s="193"/>
      <c r="FU123" s="193"/>
      <c r="FV123" s="193"/>
      <c r="FW123" s="193"/>
      <c r="FX123" s="193"/>
      <c r="FY123" s="193"/>
      <c r="FZ123" s="193"/>
      <c r="GA123" s="193"/>
      <c r="GB123" s="193"/>
      <c r="GC123" s="193"/>
      <c r="GD123" s="193"/>
      <c r="GE123" s="193"/>
      <c r="GF123" s="193"/>
      <c r="GG123" s="193"/>
      <c r="GH123" s="193"/>
      <c r="GI123" s="193"/>
      <c r="GJ123" s="193"/>
      <c r="GK123" s="193"/>
      <c r="GL123" s="193"/>
      <c r="GM123" s="193"/>
      <c r="GN123" s="193"/>
      <c r="GO123" s="193"/>
      <c r="GP123" s="193"/>
      <c r="GQ123" s="193"/>
      <c r="GR123" s="193"/>
      <c r="GS123" s="193"/>
      <c r="GT123" s="193"/>
      <c r="GU123" s="193"/>
      <c r="GV123" s="193"/>
      <c r="GW123" s="193"/>
      <c r="GX123" s="193"/>
      <c r="GY123" s="193"/>
      <c r="GZ123" s="193"/>
      <c r="HA123" s="193"/>
      <c r="HB123" s="193"/>
      <c r="HC123" s="193"/>
      <c r="HD123" s="193"/>
      <c r="HE123" s="193"/>
      <c r="HF123" s="193"/>
      <c r="HG123" s="193"/>
      <c r="HH123" s="193"/>
      <c r="HI123" s="193"/>
      <c r="HJ123" s="193"/>
      <c r="HK123" s="193"/>
      <c r="HL123" s="193"/>
      <c r="HM123" s="193"/>
      <c r="HN123" s="193"/>
      <c r="HO123" s="193"/>
      <c r="HP123" s="193"/>
      <c r="HQ123" s="193"/>
      <c r="HR123" s="193"/>
      <c r="HS123" s="193"/>
      <c r="HT123" s="193"/>
      <c r="HU123" s="193"/>
      <c r="HV123" s="193"/>
      <c r="HW123" s="193"/>
      <c r="HX123" s="193"/>
      <c r="HY123" s="193"/>
      <c r="HZ123" s="193"/>
      <c r="IA123" s="193"/>
      <c r="IB123" s="193"/>
      <c r="IC123" s="193"/>
      <c r="ID123" s="193"/>
      <c r="IE123" s="193"/>
      <c r="IF123" s="193"/>
      <c r="IG123" s="193"/>
      <c r="IH123" s="193"/>
      <c r="II123" s="193"/>
      <c r="IJ123" s="193"/>
      <c r="IK123" s="193"/>
      <c r="IL123" s="193"/>
      <c r="IM123" s="193"/>
      <c r="IN123" s="193"/>
      <c r="IO123" s="193"/>
      <c r="IP123" s="193"/>
      <c r="IQ123" s="193"/>
      <c r="IR123" s="193"/>
      <c r="IS123" s="193"/>
      <c r="IT123" s="193"/>
      <c r="IU123" s="193"/>
      <c r="IV123" s="193"/>
    </row>
    <row r="124" spans="1:256" s="360" customFormat="1" ht="15.6" customHeight="1">
      <c r="A124" s="686"/>
      <c r="B124" s="686"/>
      <c r="C124" s="2231"/>
      <c r="D124" s="432"/>
      <c r="E124" s="432"/>
      <c r="F124" s="371" t="s">
        <v>2078</v>
      </c>
      <c r="G124" s="372"/>
      <c r="H124" s="372"/>
      <c r="I124" s="372"/>
      <c r="J124" s="372"/>
      <c r="K124" s="372"/>
      <c r="L124" s="372"/>
      <c r="M124" s="372"/>
      <c r="N124" s="372"/>
      <c r="O124" s="372"/>
      <c r="P124" s="372"/>
      <c r="Q124" s="372"/>
      <c r="R124" s="372"/>
      <c r="S124" s="372"/>
      <c r="T124" s="372"/>
      <c r="U124" s="372"/>
      <c r="V124" s="372"/>
      <c r="W124" s="372"/>
      <c r="X124" s="372"/>
      <c r="Y124" s="372"/>
      <c r="Z124" s="372"/>
      <c r="AA124" s="372"/>
      <c r="AB124" s="372"/>
      <c r="AC124" s="1593">
        <v>1.0249999999999999</v>
      </c>
      <c r="AD124" s="1593">
        <v>1.0249999999999999</v>
      </c>
      <c r="AE124" s="1593">
        <v>1.0249999999999999</v>
      </c>
      <c r="AF124" s="1593">
        <v>1.0249999999999999</v>
      </c>
      <c r="AG124" s="1593">
        <v>1.0249999999999999</v>
      </c>
      <c r="AH124" s="1593">
        <v>1.0249999999999999</v>
      </c>
      <c r="AI124" s="1593">
        <v>1.0249999999999999</v>
      </c>
      <c r="AJ124" s="1593">
        <v>1.0249999999999999</v>
      </c>
      <c r="AK124" s="1593">
        <v>1.0249999999999999</v>
      </c>
      <c r="AL124" s="1593">
        <v>1.0249999999999999</v>
      </c>
      <c r="AM124" s="1593">
        <v>1.0249999999999999</v>
      </c>
      <c r="AN124" s="1593">
        <v>1.0249999999999999</v>
      </c>
      <c r="AO124" s="1593">
        <v>1.0249999999999999</v>
      </c>
      <c r="AP124" s="1594">
        <v>1.0249999999999999</v>
      </c>
      <c r="AQ124" s="193"/>
      <c r="AR124" s="193"/>
      <c r="AS124" s="193"/>
      <c r="AT124" s="193"/>
      <c r="AU124" s="193"/>
      <c r="AV124" s="193"/>
      <c r="AW124" s="193"/>
      <c r="AX124" s="193"/>
      <c r="AY124" s="193"/>
      <c r="AZ124" s="193"/>
      <c r="BA124" s="193"/>
      <c r="BB124" s="193"/>
      <c r="BC124" s="193"/>
      <c r="BD124" s="193"/>
      <c r="BE124" s="193"/>
      <c r="BF124" s="193"/>
      <c r="BG124" s="193"/>
      <c r="BH124" s="193"/>
      <c r="BI124" s="193"/>
      <c r="BJ124" s="193"/>
      <c r="BK124" s="193"/>
      <c r="BL124" s="193"/>
      <c r="BM124" s="193"/>
      <c r="BN124" s="193"/>
      <c r="BO124" s="193"/>
      <c r="BP124" s="193"/>
      <c r="BQ124" s="193"/>
      <c r="BR124" s="193"/>
      <c r="BS124" s="193"/>
      <c r="BT124" s="193"/>
      <c r="BU124" s="193"/>
      <c r="BV124" s="193"/>
      <c r="BW124" s="193"/>
      <c r="BX124" s="193"/>
      <c r="BY124" s="193"/>
      <c r="BZ124" s="193"/>
      <c r="CA124" s="193"/>
      <c r="CB124" s="193"/>
      <c r="CC124" s="193"/>
      <c r="CD124" s="193"/>
      <c r="CE124" s="193"/>
      <c r="CF124" s="193"/>
      <c r="CG124" s="193"/>
      <c r="CH124" s="193"/>
      <c r="CI124" s="193"/>
      <c r="CJ124" s="193"/>
      <c r="CK124" s="193"/>
      <c r="CL124" s="193"/>
      <c r="CM124" s="193"/>
      <c r="CN124" s="193"/>
      <c r="CO124" s="193"/>
      <c r="CP124" s="193"/>
      <c r="CQ124" s="193"/>
      <c r="CR124" s="193"/>
      <c r="CS124" s="193"/>
      <c r="CT124" s="193"/>
      <c r="CU124" s="193"/>
      <c r="CV124" s="193"/>
      <c r="CW124" s="193"/>
      <c r="CX124" s="193"/>
      <c r="CY124" s="193"/>
      <c r="CZ124" s="193"/>
      <c r="DA124" s="193"/>
      <c r="DB124" s="193"/>
      <c r="DC124" s="193"/>
      <c r="DD124" s="193"/>
      <c r="DE124" s="193"/>
      <c r="DF124" s="193"/>
      <c r="DG124" s="193"/>
      <c r="DH124" s="193"/>
      <c r="DI124" s="193"/>
      <c r="DJ124" s="193"/>
      <c r="DK124" s="193"/>
      <c r="DL124" s="193"/>
      <c r="DM124" s="193"/>
      <c r="DN124" s="193"/>
      <c r="DO124" s="193"/>
      <c r="DP124" s="193"/>
      <c r="DQ124" s="193"/>
      <c r="DR124" s="193"/>
      <c r="DS124" s="193"/>
      <c r="DT124" s="193"/>
      <c r="DU124" s="193"/>
      <c r="DV124" s="193"/>
      <c r="DW124" s="193"/>
      <c r="DX124" s="193"/>
      <c r="DY124" s="193"/>
      <c r="DZ124" s="193"/>
      <c r="EA124" s="193"/>
      <c r="EB124" s="193"/>
      <c r="EC124" s="193"/>
      <c r="ED124" s="193"/>
      <c r="EE124" s="193"/>
      <c r="EF124" s="193"/>
      <c r="EG124" s="193"/>
      <c r="EH124" s="193"/>
      <c r="EI124" s="193"/>
      <c r="EJ124" s="193"/>
      <c r="EK124" s="193"/>
      <c r="EL124" s="193"/>
      <c r="EM124" s="193"/>
      <c r="EN124" s="193"/>
      <c r="EO124" s="193"/>
      <c r="EP124" s="193"/>
      <c r="EQ124" s="193"/>
      <c r="ER124" s="193"/>
      <c r="ES124" s="193"/>
      <c r="ET124" s="193"/>
      <c r="EU124" s="193"/>
      <c r="EV124" s="193"/>
      <c r="EW124" s="193"/>
      <c r="EX124" s="193"/>
      <c r="EY124" s="193"/>
      <c r="EZ124" s="193"/>
      <c r="FA124" s="193"/>
      <c r="FB124" s="193"/>
      <c r="FC124" s="193"/>
      <c r="FD124" s="193"/>
      <c r="FE124" s="193"/>
      <c r="FF124" s="193"/>
      <c r="FG124" s="193"/>
      <c r="FH124" s="193"/>
      <c r="FI124" s="193"/>
      <c r="FJ124" s="193"/>
      <c r="FK124" s="193"/>
      <c r="FL124" s="193"/>
      <c r="FM124" s="193"/>
      <c r="FN124" s="193"/>
      <c r="FO124" s="193"/>
      <c r="FP124" s="193"/>
      <c r="FQ124" s="193"/>
      <c r="FR124" s="193"/>
      <c r="FS124" s="193"/>
      <c r="FT124" s="193"/>
      <c r="FU124" s="193"/>
      <c r="FV124" s="193"/>
      <c r="FW124" s="193"/>
      <c r="FX124" s="193"/>
      <c r="FY124" s="193"/>
      <c r="FZ124" s="193"/>
      <c r="GA124" s="193"/>
      <c r="GB124" s="193"/>
      <c r="GC124" s="193"/>
      <c r="GD124" s="193"/>
      <c r="GE124" s="193"/>
      <c r="GF124" s="193"/>
      <c r="GG124" s="193"/>
      <c r="GH124" s="193"/>
      <c r="GI124" s="193"/>
      <c r="GJ124" s="193"/>
      <c r="GK124" s="193"/>
      <c r="GL124" s="193"/>
      <c r="GM124" s="193"/>
      <c r="GN124" s="193"/>
      <c r="GO124" s="193"/>
      <c r="GP124" s="193"/>
      <c r="GQ124" s="193"/>
      <c r="GR124" s="193"/>
      <c r="GS124" s="193"/>
      <c r="GT124" s="193"/>
      <c r="GU124" s="193"/>
      <c r="GV124" s="193"/>
      <c r="GW124" s="193"/>
      <c r="GX124" s="193"/>
      <c r="GY124" s="193"/>
      <c r="GZ124" s="193"/>
      <c r="HA124" s="193"/>
      <c r="HB124" s="193"/>
      <c r="HC124" s="193"/>
      <c r="HD124" s="193"/>
      <c r="HE124" s="193"/>
      <c r="HF124" s="193"/>
      <c r="HG124" s="193"/>
      <c r="HH124" s="193"/>
      <c r="HI124" s="193"/>
      <c r="HJ124" s="193"/>
      <c r="HK124" s="193"/>
      <c r="HL124" s="193"/>
      <c r="HM124" s="193"/>
      <c r="HN124" s="193"/>
      <c r="HO124" s="193"/>
      <c r="HP124" s="193"/>
      <c r="HQ124" s="193"/>
      <c r="HR124" s="193"/>
      <c r="HS124" s="193"/>
      <c r="HT124" s="193"/>
      <c r="HU124" s="193"/>
      <c r="HV124" s="193"/>
      <c r="HW124" s="193"/>
      <c r="HX124" s="193"/>
      <c r="HY124" s="193"/>
      <c r="HZ124" s="193"/>
      <c r="IA124" s="193"/>
      <c r="IB124" s="193"/>
      <c r="IC124" s="193"/>
      <c r="ID124" s="193"/>
      <c r="IE124" s="193"/>
      <c r="IF124" s="193"/>
      <c r="IG124" s="193"/>
      <c r="IH124" s="193"/>
      <c r="II124" s="193"/>
      <c r="IJ124" s="193"/>
      <c r="IK124" s="193"/>
      <c r="IL124" s="193"/>
      <c r="IM124" s="193"/>
      <c r="IN124" s="193"/>
      <c r="IO124" s="193"/>
      <c r="IP124" s="193"/>
      <c r="IQ124" s="193"/>
      <c r="IR124" s="193"/>
      <c r="IS124" s="193"/>
      <c r="IT124" s="193"/>
      <c r="IU124" s="193"/>
      <c r="IV124" s="193"/>
    </row>
    <row r="125" spans="1:256" ht="15.6" customHeight="1">
      <c r="C125" s="2231"/>
      <c r="D125" s="432"/>
      <c r="E125" s="432"/>
      <c r="F125" s="197"/>
      <c r="G125" s="197"/>
      <c r="H125" s="197"/>
      <c r="I125" s="197"/>
      <c r="J125" s="197"/>
      <c r="K125" s="197"/>
      <c r="L125" s="197"/>
      <c r="M125" s="197"/>
      <c r="N125" s="197"/>
      <c r="O125" s="376"/>
      <c r="P125" s="197"/>
      <c r="Q125" s="197"/>
      <c r="R125" s="197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3"/>
      <c r="AJ125" s="193"/>
      <c r="AK125" s="193"/>
      <c r="AL125" s="193"/>
      <c r="AM125" s="193"/>
      <c r="AN125" s="193"/>
      <c r="AO125" s="193"/>
      <c r="AP125" s="193"/>
      <c r="AQ125" s="193"/>
      <c r="AR125" s="193"/>
      <c r="AS125" s="193"/>
      <c r="AT125" s="193"/>
      <c r="AU125" s="193"/>
      <c r="AV125" s="193"/>
      <c r="AW125" s="193"/>
      <c r="AX125" s="193"/>
      <c r="AY125" s="193"/>
      <c r="AZ125" s="193"/>
      <c r="BA125" s="193"/>
      <c r="BB125" s="193"/>
      <c r="BC125" s="193"/>
      <c r="BD125" s="193"/>
      <c r="BE125" s="193"/>
      <c r="BF125" s="193"/>
      <c r="BG125" s="193"/>
      <c r="BH125" s="193"/>
      <c r="BI125" s="193"/>
      <c r="BJ125" s="193"/>
      <c r="BK125" s="193"/>
      <c r="BL125" s="193"/>
      <c r="BM125" s="193"/>
      <c r="BN125" s="193"/>
      <c r="BO125" s="193"/>
      <c r="BP125" s="193"/>
      <c r="BQ125" s="193"/>
      <c r="BR125" s="193"/>
      <c r="BS125" s="193"/>
      <c r="BT125" s="193"/>
      <c r="BU125" s="193"/>
      <c r="BV125" s="193"/>
      <c r="BW125" s="193"/>
      <c r="BX125" s="193"/>
      <c r="BY125" s="193"/>
      <c r="BZ125" s="193"/>
      <c r="CA125" s="193"/>
      <c r="CB125" s="193"/>
      <c r="CC125" s="193"/>
      <c r="CD125" s="193"/>
      <c r="CE125" s="193"/>
      <c r="CF125" s="193"/>
      <c r="CG125" s="193"/>
      <c r="CH125" s="193"/>
      <c r="CI125" s="193"/>
      <c r="CJ125" s="193"/>
      <c r="CK125" s="193"/>
      <c r="CL125" s="193"/>
      <c r="CM125" s="193"/>
      <c r="CN125" s="193"/>
      <c r="CO125" s="193"/>
      <c r="CP125" s="193"/>
      <c r="CQ125" s="193"/>
      <c r="CR125" s="193"/>
      <c r="CS125" s="193"/>
      <c r="CT125" s="193"/>
      <c r="CU125" s="193"/>
      <c r="CV125" s="193"/>
      <c r="CW125" s="193"/>
      <c r="CX125" s="193"/>
      <c r="CY125" s="193"/>
      <c r="CZ125" s="193"/>
      <c r="DA125" s="193"/>
      <c r="DB125" s="193"/>
      <c r="DC125" s="193"/>
      <c r="DD125" s="193"/>
      <c r="DE125" s="193"/>
      <c r="DF125" s="193"/>
      <c r="DG125" s="193"/>
      <c r="DH125" s="193"/>
      <c r="DI125" s="193"/>
      <c r="DJ125" s="193"/>
      <c r="DK125" s="193"/>
      <c r="DL125" s="193"/>
      <c r="DM125" s="193"/>
      <c r="DN125" s="193"/>
      <c r="DO125" s="193"/>
      <c r="DP125" s="193"/>
      <c r="DQ125" s="193"/>
      <c r="DR125" s="193"/>
      <c r="DS125" s="193"/>
      <c r="DT125" s="193"/>
      <c r="DU125" s="193"/>
      <c r="DV125" s="193"/>
      <c r="DW125" s="193"/>
      <c r="DX125" s="193"/>
      <c r="DY125" s="193"/>
      <c r="DZ125" s="193"/>
      <c r="EA125" s="193"/>
      <c r="EB125" s="193"/>
      <c r="EC125" s="193"/>
      <c r="ED125" s="193"/>
      <c r="EE125" s="193"/>
      <c r="EF125" s="193"/>
      <c r="EG125" s="193"/>
      <c r="EH125" s="193"/>
      <c r="EI125" s="193"/>
      <c r="EJ125" s="193"/>
      <c r="EK125" s="193"/>
      <c r="EL125" s="193"/>
      <c r="EM125" s="193"/>
      <c r="EN125" s="193"/>
      <c r="EO125" s="193"/>
      <c r="EP125" s="193"/>
      <c r="EQ125" s="193"/>
      <c r="ER125" s="193"/>
      <c r="ES125" s="193"/>
      <c r="ET125" s="193"/>
      <c r="EU125" s="193"/>
      <c r="EV125" s="193"/>
      <c r="EW125" s="193"/>
      <c r="EX125" s="193"/>
      <c r="EY125" s="193"/>
      <c r="EZ125" s="193"/>
      <c r="FA125" s="193"/>
      <c r="FB125" s="193"/>
      <c r="FC125" s="193"/>
      <c r="FD125" s="193"/>
      <c r="FE125" s="193"/>
      <c r="FF125" s="193"/>
      <c r="FG125" s="193"/>
      <c r="FH125" s="193"/>
      <c r="FI125" s="193"/>
      <c r="FJ125" s="193"/>
      <c r="FK125" s="193"/>
      <c r="FL125" s="193"/>
      <c r="FM125" s="193"/>
      <c r="FN125" s="193"/>
      <c r="FO125" s="193"/>
      <c r="FP125" s="193"/>
      <c r="FQ125" s="193"/>
      <c r="FR125" s="193"/>
      <c r="FS125" s="193"/>
      <c r="FT125" s="193"/>
      <c r="FU125" s="193"/>
      <c r="FV125" s="193"/>
      <c r="FW125" s="193"/>
      <c r="FX125" s="193"/>
      <c r="FY125" s="193"/>
      <c r="FZ125" s="193"/>
      <c r="GA125" s="193"/>
      <c r="GB125" s="193"/>
      <c r="GC125" s="193"/>
      <c r="GD125" s="193"/>
      <c r="GE125" s="193"/>
      <c r="GF125" s="193"/>
      <c r="GG125" s="193"/>
      <c r="GH125" s="193"/>
      <c r="GI125" s="193"/>
      <c r="GJ125" s="193"/>
      <c r="GK125" s="193"/>
      <c r="GL125" s="193"/>
      <c r="GM125" s="193"/>
      <c r="GN125" s="193"/>
      <c r="GO125" s="193"/>
      <c r="GP125" s="193"/>
      <c r="GQ125" s="193"/>
      <c r="GR125" s="193"/>
      <c r="GS125" s="193"/>
      <c r="GT125" s="193"/>
      <c r="GU125" s="193"/>
      <c r="GV125" s="193"/>
      <c r="GW125" s="193"/>
      <c r="GX125" s="193"/>
      <c r="GY125" s="193"/>
      <c r="GZ125" s="193"/>
      <c r="HA125" s="193"/>
      <c r="HB125" s="193"/>
      <c r="HC125" s="193"/>
      <c r="HD125" s="193"/>
      <c r="HE125" s="193"/>
      <c r="HF125" s="193"/>
      <c r="HG125" s="193"/>
      <c r="HH125" s="193"/>
      <c r="HI125" s="193"/>
      <c r="HJ125" s="193"/>
      <c r="HK125" s="193"/>
      <c r="HL125" s="193"/>
      <c r="HM125" s="193"/>
      <c r="HN125" s="193"/>
      <c r="HO125" s="193"/>
      <c r="HP125" s="193"/>
      <c r="HQ125" s="193"/>
      <c r="HR125" s="193"/>
      <c r="HS125" s="193"/>
      <c r="HT125" s="193"/>
      <c r="HU125" s="193"/>
      <c r="HV125" s="193"/>
      <c r="HW125" s="193"/>
      <c r="HX125" s="193"/>
      <c r="HY125" s="193"/>
      <c r="HZ125" s="193"/>
      <c r="IA125" s="193"/>
      <c r="IB125" s="193"/>
      <c r="IC125" s="193"/>
      <c r="ID125" s="193"/>
      <c r="IE125" s="193"/>
      <c r="IF125" s="193"/>
      <c r="IG125" s="193"/>
      <c r="IH125" s="193"/>
      <c r="II125" s="193"/>
      <c r="IJ125" s="193"/>
      <c r="IK125" s="193"/>
      <c r="IL125" s="193"/>
      <c r="IM125" s="193"/>
      <c r="IN125" s="193"/>
      <c r="IO125" s="193"/>
      <c r="IP125" s="193"/>
      <c r="IQ125" s="193"/>
      <c r="IR125" s="193"/>
      <c r="IS125" s="193"/>
      <c r="IT125" s="193"/>
      <c r="IU125" s="193"/>
      <c r="IV125" s="193"/>
    </row>
    <row r="126" spans="1:256" ht="15.6" customHeight="1">
      <c r="C126" s="2231"/>
      <c r="D126" s="432"/>
      <c r="E126" s="432"/>
      <c r="F126" s="197" t="s">
        <v>2550</v>
      </c>
      <c r="G126" s="197"/>
      <c r="H126" s="197"/>
      <c r="I126" s="197"/>
      <c r="J126" s="197"/>
      <c r="K126" s="197"/>
      <c r="L126" s="197"/>
      <c r="M126" s="197"/>
      <c r="N126" s="2472"/>
      <c r="O126" s="2473"/>
      <c r="P126" s="2474"/>
      <c r="Q126" s="2474"/>
      <c r="R126" s="2474"/>
      <c r="S126" s="2475"/>
      <c r="T126" s="2476"/>
      <c r="U126" s="2476"/>
      <c r="V126" s="2476"/>
      <c r="W126" s="2476"/>
      <c r="X126" s="2476">
        <v>-2</v>
      </c>
      <c r="Y126" s="2476">
        <v>-2</v>
      </c>
      <c r="Z126" s="2476">
        <v>-2</v>
      </c>
      <c r="AA126" s="2476">
        <v>-2</v>
      </c>
      <c r="AB126" s="2476">
        <v>-2</v>
      </c>
      <c r="AC126" s="2476">
        <v>-2</v>
      </c>
      <c r="AD126" s="2476">
        <v>-2</v>
      </c>
      <c r="AE126" s="2476">
        <v>-2</v>
      </c>
      <c r="AF126" s="2476">
        <v>-2</v>
      </c>
      <c r="AG126" s="2476">
        <v>-2</v>
      </c>
      <c r="AH126" s="2476">
        <v>-2</v>
      </c>
      <c r="AI126" s="2476">
        <v>-2</v>
      </c>
      <c r="AJ126" s="2476">
        <v>-2</v>
      </c>
      <c r="AK126" s="2476">
        <v>-2</v>
      </c>
      <c r="AL126" s="2476">
        <v>-2</v>
      </c>
      <c r="AM126" s="2476">
        <v>-2</v>
      </c>
      <c r="AN126" s="2476">
        <v>-2</v>
      </c>
      <c r="AO126" s="2476">
        <v>-2</v>
      </c>
      <c r="AP126" s="2476">
        <v>-2</v>
      </c>
      <c r="AQ126" s="193"/>
      <c r="AR126" s="193"/>
      <c r="AS126" s="193"/>
      <c r="AT126" s="193"/>
      <c r="AU126" s="193"/>
      <c r="AV126" s="193"/>
      <c r="AW126" s="193"/>
      <c r="AX126" s="193"/>
      <c r="AY126" s="193"/>
      <c r="AZ126" s="193"/>
      <c r="BA126" s="193"/>
      <c r="BB126" s="193"/>
      <c r="BC126" s="193"/>
      <c r="BD126" s="193"/>
      <c r="BE126" s="193"/>
      <c r="BF126" s="193"/>
      <c r="BG126" s="193"/>
      <c r="BH126" s="193"/>
      <c r="BI126" s="193"/>
      <c r="BJ126" s="193"/>
      <c r="BK126" s="193"/>
      <c r="BL126" s="193"/>
      <c r="BM126" s="193"/>
      <c r="BN126" s="193"/>
      <c r="BO126" s="193"/>
      <c r="BP126" s="193"/>
      <c r="BQ126" s="193"/>
      <c r="BR126" s="193"/>
      <c r="BS126" s="193"/>
      <c r="BT126" s="193"/>
      <c r="BU126" s="193"/>
      <c r="BV126" s="193"/>
      <c r="BW126" s="193"/>
      <c r="BX126" s="193"/>
      <c r="BY126" s="193"/>
      <c r="BZ126" s="193"/>
      <c r="CA126" s="193"/>
      <c r="CB126" s="193"/>
      <c r="CC126" s="193"/>
      <c r="CD126" s="193"/>
      <c r="CE126" s="193"/>
      <c r="CF126" s="193"/>
      <c r="CG126" s="193"/>
      <c r="CH126" s="193"/>
      <c r="CI126" s="193"/>
      <c r="CJ126" s="193"/>
      <c r="CK126" s="193"/>
      <c r="CL126" s="193"/>
      <c r="CM126" s="193"/>
      <c r="CN126" s="193"/>
      <c r="CO126" s="193"/>
      <c r="CP126" s="193"/>
      <c r="CQ126" s="193"/>
      <c r="CR126" s="193"/>
      <c r="CS126" s="193"/>
      <c r="CT126" s="193"/>
      <c r="CU126" s="193"/>
      <c r="CV126" s="193"/>
      <c r="CW126" s="193"/>
      <c r="CX126" s="193"/>
      <c r="CY126" s="193"/>
      <c r="CZ126" s="193"/>
      <c r="DA126" s="193"/>
      <c r="DB126" s="193"/>
      <c r="DC126" s="193"/>
      <c r="DD126" s="193"/>
      <c r="DE126" s="193"/>
      <c r="DF126" s="193"/>
      <c r="DG126" s="193"/>
      <c r="DH126" s="193"/>
      <c r="DI126" s="193"/>
      <c r="DJ126" s="193"/>
      <c r="DK126" s="193"/>
      <c r="DL126" s="193"/>
      <c r="DM126" s="193"/>
      <c r="DN126" s="193"/>
      <c r="DO126" s="193"/>
      <c r="DP126" s="193"/>
      <c r="DQ126" s="193"/>
      <c r="DR126" s="193"/>
      <c r="DS126" s="193"/>
      <c r="DT126" s="193"/>
      <c r="DU126" s="193"/>
      <c r="DV126" s="193"/>
      <c r="DW126" s="193"/>
      <c r="DX126" s="193"/>
      <c r="DY126" s="193"/>
      <c r="DZ126" s="193"/>
      <c r="EA126" s="193"/>
      <c r="EB126" s="193"/>
      <c r="EC126" s="193"/>
      <c r="ED126" s="193"/>
      <c r="EE126" s="193"/>
      <c r="EF126" s="193"/>
      <c r="EG126" s="193"/>
      <c r="EH126" s="193"/>
      <c r="EI126" s="193"/>
      <c r="EJ126" s="193"/>
      <c r="EK126" s="193"/>
      <c r="EL126" s="193"/>
      <c r="EM126" s="193"/>
      <c r="EN126" s="193"/>
      <c r="EO126" s="193"/>
      <c r="EP126" s="193"/>
      <c r="EQ126" s="193"/>
      <c r="ER126" s="193"/>
      <c r="ES126" s="193"/>
      <c r="ET126" s="193"/>
      <c r="EU126" s="193"/>
      <c r="EV126" s="193"/>
      <c r="EW126" s="193"/>
      <c r="EX126" s="193"/>
      <c r="EY126" s="193"/>
      <c r="EZ126" s="193"/>
      <c r="FA126" s="193"/>
      <c r="FB126" s="193"/>
      <c r="FC126" s="193"/>
      <c r="FD126" s="193"/>
      <c r="FE126" s="193"/>
      <c r="FF126" s="193"/>
      <c r="FG126" s="193"/>
      <c r="FH126" s="193"/>
      <c r="FI126" s="193"/>
      <c r="FJ126" s="193"/>
      <c r="FK126" s="193"/>
      <c r="FL126" s="193"/>
      <c r="FM126" s="193"/>
      <c r="FN126" s="193"/>
      <c r="FO126" s="193"/>
      <c r="FP126" s="193"/>
      <c r="FQ126" s="193"/>
      <c r="FR126" s="193"/>
      <c r="FS126" s="193"/>
      <c r="FT126" s="193"/>
      <c r="FU126" s="193"/>
      <c r="FV126" s="193"/>
      <c r="FW126" s="193"/>
      <c r="FX126" s="193"/>
      <c r="FY126" s="193"/>
      <c r="FZ126" s="193"/>
      <c r="GA126" s="193"/>
      <c r="GB126" s="193"/>
      <c r="GC126" s="193"/>
      <c r="GD126" s="193"/>
      <c r="GE126" s="193"/>
      <c r="GF126" s="193"/>
      <c r="GG126" s="193"/>
      <c r="GH126" s="193"/>
      <c r="GI126" s="193"/>
      <c r="GJ126" s="193"/>
      <c r="GK126" s="193"/>
      <c r="GL126" s="193"/>
      <c r="GM126" s="193"/>
      <c r="GN126" s="193"/>
      <c r="GO126" s="193"/>
      <c r="GP126" s="193"/>
      <c r="GQ126" s="193"/>
      <c r="GR126" s="193"/>
      <c r="GS126" s="193"/>
      <c r="GT126" s="193"/>
      <c r="GU126" s="193"/>
      <c r="GV126" s="193"/>
      <c r="GW126" s="193"/>
      <c r="GX126" s="193"/>
      <c r="GY126" s="193"/>
      <c r="GZ126" s="193"/>
      <c r="HA126" s="193"/>
      <c r="HB126" s="193"/>
      <c r="HC126" s="193"/>
      <c r="HD126" s="193"/>
      <c r="HE126" s="193"/>
      <c r="HF126" s="193"/>
      <c r="HG126" s="193"/>
      <c r="HH126" s="193"/>
      <c r="HI126" s="193"/>
      <c r="HJ126" s="193"/>
      <c r="HK126" s="193"/>
      <c r="HL126" s="193"/>
      <c r="HM126" s="193"/>
      <c r="HN126" s="193"/>
      <c r="HO126" s="193"/>
      <c r="HP126" s="193"/>
      <c r="HQ126" s="193"/>
      <c r="HR126" s="193"/>
      <c r="HS126" s="193"/>
      <c r="HT126" s="193"/>
      <c r="HU126" s="193"/>
      <c r="HV126" s="193"/>
      <c r="HW126" s="193"/>
      <c r="HX126" s="193"/>
      <c r="HY126" s="193"/>
      <c r="HZ126" s="193"/>
      <c r="IA126" s="193"/>
      <c r="IB126" s="193"/>
      <c r="IC126" s="193"/>
      <c r="ID126" s="193"/>
      <c r="IE126" s="193"/>
      <c r="IF126" s="193"/>
      <c r="IG126" s="193"/>
      <c r="IH126" s="193"/>
      <c r="II126" s="193"/>
      <c r="IJ126" s="193"/>
      <c r="IK126" s="193"/>
      <c r="IL126" s="193"/>
      <c r="IM126" s="193"/>
      <c r="IN126" s="193"/>
      <c r="IO126" s="193"/>
      <c r="IP126" s="193"/>
      <c r="IQ126" s="193"/>
      <c r="IR126" s="193"/>
      <c r="IS126" s="193"/>
      <c r="IT126" s="193"/>
      <c r="IU126" s="193"/>
      <c r="IV126" s="193"/>
    </row>
    <row r="127" spans="1:256" ht="15.6" customHeight="1">
      <c r="C127" s="2231"/>
      <c r="D127" s="193"/>
      <c r="E127" s="432"/>
      <c r="F127" s="197"/>
      <c r="G127" s="197"/>
      <c r="H127" s="197"/>
      <c r="I127" s="197"/>
      <c r="J127" s="197"/>
      <c r="K127" s="197"/>
      <c r="L127" s="197"/>
      <c r="M127" s="197"/>
      <c r="N127" s="197"/>
      <c r="O127" s="376"/>
      <c r="P127" s="197"/>
      <c r="Q127" s="197"/>
      <c r="R127" s="197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3"/>
      <c r="AJ127" s="193"/>
      <c r="AK127" s="193"/>
      <c r="AL127" s="193"/>
      <c r="AM127" s="193"/>
      <c r="AN127" s="193"/>
      <c r="AO127" s="193"/>
      <c r="AP127" s="193"/>
      <c r="AQ127" s="193"/>
      <c r="AR127" s="193"/>
      <c r="AS127" s="193"/>
      <c r="AT127" s="193"/>
      <c r="AU127" s="193"/>
      <c r="AV127" s="193"/>
      <c r="AW127" s="193"/>
      <c r="AX127" s="193"/>
      <c r="AY127" s="193"/>
      <c r="AZ127" s="193"/>
      <c r="BA127" s="193"/>
      <c r="BB127" s="193"/>
      <c r="BC127" s="193"/>
      <c r="BD127" s="193"/>
      <c r="BE127" s="193"/>
      <c r="BF127" s="193"/>
      <c r="BG127" s="193"/>
      <c r="BH127" s="193"/>
      <c r="BI127" s="193"/>
      <c r="BJ127" s="193"/>
      <c r="BK127" s="193"/>
      <c r="BL127" s="193"/>
      <c r="BM127" s="193"/>
      <c r="BN127" s="193"/>
      <c r="BO127" s="193"/>
      <c r="BP127" s="193"/>
      <c r="BQ127" s="193"/>
      <c r="BR127" s="193"/>
      <c r="BS127" s="193"/>
      <c r="BT127" s="193"/>
      <c r="BU127" s="193"/>
      <c r="BV127" s="193"/>
      <c r="BW127" s="193"/>
      <c r="BX127" s="193"/>
      <c r="BY127" s="193"/>
      <c r="BZ127" s="193"/>
      <c r="CA127" s="193"/>
      <c r="CB127" s="193"/>
      <c r="CC127" s="193"/>
      <c r="CD127" s="193"/>
      <c r="CE127" s="193"/>
      <c r="CF127" s="193"/>
      <c r="CG127" s="193"/>
      <c r="CH127" s="193"/>
      <c r="CI127" s="193"/>
      <c r="CJ127" s="193"/>
      <c r="CK127" s="193"/>
      <c r="CL127" s="193"/>
      <c r="CM127" s="193"/>
      <c r="CN127" s="193"/>
      <c r="CO127" s="193"/>
      <c r="CP127" s="193"/>
      <c r="CQ127" s="193"/>
      <c r="CR127" s="193"/>
      <c r="CS127" s="193"/>
      <c r="CT127" s="193"/>
      <c r="CU127" s="193"/>
      <c r="CV127" s="193"/>
      <c r="CW127" s="193"/>
      <c r="CX127" s="193"/>
      <c r="CY127" s="193"/>
      <c r="CZ127" s="193"/>
      <c r="DA127" s="193"/>
      <c r="DB127" s="193"/>
      <c r="DC127" s="193"/>
      <c r="DD127" s="193"/>
      <c r="DE127" s="193"/>
      <c r="DF127" s="193"/>
      <c r="DG127" s="193"/>
      <c r="DH127" s="193"/>
      <c r="DI127" s="193"/>
      <c r="DJ127" s="193"/>
      <c r="DK127" s="193"/>
      <c r="DL127" s="193"/>
      <c r="DM127" s="193"/>
      <c r="DN127" s="193"/>
      <c r="DO127" s="193"/>
      <c r="DP127" s="193"/>
      <c r="DQ127" s="193"/>
      <c r="DR127" s="193"/>
      <c r="DS127" s="193"/>
      <c r="DT127" s="193"/>
      <c r="DU127" s="193"/>
      <c r="DV127" s="193"/>
      <c r="DW127" s="193"/>
      <c r="DX127" s="193"/>
      <c r="DY127" s="193"/>
      <c r="DZ127" s="193"/>
      <c r="EA127" s="193"/>
      <c r="EB127" s="193"/>
      <c r="EC127" s="193"/>
      <c r="ED127" s="193"/>
      <c r="EE127" s="193"/>
      <c r="EF127" s="193"/>
      <c r="EG127" s="193"/>
      <c r="EH127" s="193"/>
      <c r="EI127" s="193"/>
      <c r="EJ127" s="193"/>
      <c r="EK127" s="193"/>
      <c r="EL127" s="193"/>
      <c r="EM127" s="193"/>
      <c r="EN127" s="193"/>
      <c r="EO127" s="193"/>
      <c r="EP127" s="193"/>
      <c r="EQ127" s="193"/>
      <c r="ER127" s="193"/>
      <c r="ES127" s="193"/>
      <c r="ET127" s="193"/>
      <c r="EU127" s="193"/>
      <c r="EV127" s="193"/>
      <c r="EW127" s="193"/>
      <c r="EX127" s="193"/>
      <c r="EY127" s="193"/>
      <c r="EZ127" s="193"/>
      <c r="FA127" s="193"/>
      <c r="FB127" s="193"/>
      <c r="FC127" s="193"/>
      <c r="FD127" s="193"/>
      <c r="FE127" s="193"/>
      <c r="FF127" s="193"/>
      <c r="FG127" s="193"/>
      <c r="FH127" s="193"/>
      <c r="FI127" s="193"/>
      <c r="FJ127" s="193"/>
      <c r="FK127" s="193"/>
      <c r="FL127" s="193"/>
      <c r="FM127" s="193"/>
      <c r="FN127" s="193"/>
      <c r="FO127" s="193"/>
      <c r="FP127" s="193"/>
      <c r="FQ127" s="193"/>
      <c r="FR127" s="193"/>
      <c r="FS127" s="193"/>
      <c r="FT127" s="193"/>
      <c r="FU127" s="193"/>
      <c r="FV127" s="193"/>
      <c r="FW127" s="193"/>
      <c r="FX127" s="193"/>
      <c r="FY127" s="193"/>
      <c r="FZ127" s="193"/>
      <c r="GA127" s="193"/>
      <c r="GB127" s="193"/>
      <c r="GC127" s="193"/>
      <c r="GD127" s="193"/>
      <c r="GE127" s="193"/>
      <c r="GF127" s="193"/>
      <c r="GG127" s="193"/>
      <c r="GH127" s="193"/>
      <c r="GI127" s="193"/>
      <c r="GJ127" s="193"/>
      <c r="GK127" s="193"/>
      <c r="GL127" s="193"/>
      <c r="GM127" s="193"/>
      <c r="GN127" s="193"/>
      <c r="GO127" s="193"/>
      <c r="GP127" s="193"/>
      <c r="GQ127" s="193"/>
      <c r="GR127" s="193"/>
      <c r="GS127" s="193"/>
      <c r="GT127" s="193"/>
      <c r="GU127" s="193"/>
      <c r="GV127" s="193"/>
      <c r="GW127" s="193"/>
      <c r="GX127" s="193"/>
      <c r="GY127" s="193"/>
      <c r="GZ127" s="193"/>
      <c r="HA127" s="193"/>
      <c r="HB127" s="193"/>
      <c r="HC127" s="193"/>
      <c r="HD127" s="193"/>
      <c r="HE127" s="193"/>
      <c r="HF127" s="193"/>
      <c r="HG127" s="193"/>
      <c r="HH127" s="193"/>
      <c r="HI127" s="193"/>
      <c r="HJ127" s="193"/>
      <c r="HK127" s="193"/>
      <c r="HL127" s="193"/>
      <c r="HM127" s="193"/>
      <c r="HN127" s="193"/>
      <c r="HO127" s="193"/>
      <c r="HP127" s="193"/>
      <c r="HQ127" s="193"/>
      <c r="HR127" s="193"/>
      <c r="HS127" s="193"/>
      <c r="HT127" s="193"/>
      <c r="HU127" s="193"/>
      <c r="HV127" s="193"/>
      <c r="HW127" s="193"/>
      <c r="HX127" s="193"/>
      <c r="HY127" s="193"/>
      <c r="HZ127" s="193"/>
      <c r="IA127" s="193"/>
      <c r="IB127" s="193"/>
      <c r="IC127" s="193"/>
      <c r="ID127" s="193"/>
      <c r="IE127" s="193"/>
      <c r="IF127" s="193"/>
      <c r="IG127" s="193"/>
      <c r="IH127" s="193"/>
      <c r="II127" s="193"/>
      <c r="IJ127" s="193"/>
      <c r="IK127" s="193"/>
      <c r="IL127" s="193"/>
      <c r="IM127" s="193"/>
      <c r="IN127" s="193"/>
      <c r="IO127" s="193"/>
      <c r="IP127" s="193"/>
      <c r="IQ127" s="193"/>
      <c r="IR127" s="193"/>
      <c r="IS127" s="193"/>
      <c r="IT127" s="193"/>
      <c r="IU127" s="193"/>
      <c r="IV127" s="193"/>
    </row>
    <row r="128" spans="1:256" ht="15.6" customHeight="1">
      <c r="C128" s="2231"/>
      <c r="D128" s="193"/>
      <c r="E128" s="247"/>
      <c r="F128" s="247"/>
      <c r="G128" s="247"/>
      <c r="H128" s="247"/>
      <c r="I128" s="247"/>
      <c r="J128" s="247"/>
      <c r="K128" s="247"/>
      <c r="L128" s="247"/>
      <c r="M128" s="247"/>
      <c r="N128" s="247"/>
      <c r="O128" s="247"/>
      <c r="P128" s="247"/>
      <c r="Q128" s="247"/>
      <c r="R128" s="247"/>
      <c r="S128" s="247"/>
      <c r="T128" s="247"/>
      <c r="U128" s="247"/>
      <c r="V128" s="247"/>
      <c r="W128" s="247"/>
      <c r="X128" s="247"/>
      <c r="Y128" s="247"/>
      <c r="Z128" s="247"/>
      <c r="AA128" s="247"/>
      <c r="AB128" s="247"/>
      <c r="AC128" s="247"/>
      <c r="AD128" s="247"/>
      <c r="AE128" s="247"/>
      <c r="AF128" s="247"/>
      <c r="AG128" s="247"/>
      <c r="AH128" s="247"/>
      <c r="AI128" s="247"/>
      <c r="AJ128" s="247"/>
      <c r="AK128" s="247"/>
      <c r="AL128" s="247"/>
      <c r="AM128" s="247"/>
      <c r="AN128" s="247"/>
      <c r="AO128" s="247"/>
      <c r="AP128" s="247"/>
      <c r="AQ128" s="247"/>
      <c r="AR128" s="247"/>
      <c r="AS128" s="247"/>
      <c r="AT128" s="247"/>
      <c r="AU128" s="247"/>
      <c r="AV128" s="247"/>
      <c r="AW128" s="247"/>
      <c r="AX128" s="247"/>
      <c r="AY128" s="247"/>
      <c r="AZ128" s="247"/>
      <c r="BA128" s="247"/>
      <c r="BB128" s="247"/>
      <c r="BC128" s="247"/>
      <c r="BD128" s="247"/>
      <c r="BE128" s="247"/>
      <c r="BF128" s="247"/>
      <c r="BG128" s="247"/>
      <c r="BH128" s="247"/>
      <c r="BI128" s="247"/>
      <c r="BJ128" s="247"/>
      <c r="BK128" s="247"/>
      <c r="BL128" s="247"/>
      <c r="BM128" s="247"/>
      <c r="BN128" s="247"/>
      <c r="BO128" s="247"/>
      <c r="BP128" s="247"/>
      <c r="BQ128" s="247"/>
      <c r="BR128" s="247"/>
      <c r="BS128" s="247"/>
      <c r="BT128" s="247"/>
      <c r="BU128" s="247"/>
      <c r="BV128" s="247"/>
      <c r="BW128" s="247"/>
      <c r="BX128" s="247"/>
      <c r="BY128" s="247"/>
      <c r="BZ128" s="247"/>
      <c r="CA128" s="247"/>
      <c r="CB128" s="247"/>
      <c r="CC128" s="247"/>
      <c r="CD128" s="247"/>
      <c r="CE128" s="247"/>
      <c r="CF128" s="247"/>
      <c r="CG128" s="247"/>
      <c r="CH128" s="247"/>
      <c r="CI128" s="247"/>
      <c r="CJ128" s="247"/>
      <c r="CK128" s="247"/>
      <c r="CL128" s="247"/>
      <c r="CM128" s="247"/>
      <c r="CN128" s="247"/>
      <c r="CO128" s="247"/>
      <c r="CP128" s="247"/>
      <c r="CQ128" s="247"/>
      <c r="CR128" s="247"/>
      <c r="CS128" s="247"/>
      <c r="CT128" s="247"/>
      <c r="CU128" s="247"/>
      <c r="CV128" s="247"/>
      <c r="CW128" s="247"/>
      <c r="CX128" s="247"/>
      <c r="CY128" s="247"/>
      <c r="CZ128" s="247"/>
      <c r="DA128" s="247"/>
      <c r="DB128" s="247"/>
      <c r="DC128" s="247"/>
      <c r="DD128" s="247"/>
      <c r="DE128" s="247"/>
      <c r="DF128" s="247"/>
      <c r="DG128" s="247"/>
      <c r="DH128" s="247"/>
      <c r="DI128" s="247"/>
      <c r="DJ128" s="247"/>
      <c r="DK128" s="247"/>
      <c r="DL128" s="247"/>
      <c r="DM128" s="247"/>
      <c r="DN128" s="247"/>
      <c r="DO128" s="247"/>
      <c r="DP128" s="247"/>
      <c r="DQ128" s="247"/>
      <c r="DR128" s="247"/>
      <c r="DS128" s="247"/>
      <c r="DT128" s="247"/>
      <c r="DU128" s="247"/>
      <c r="DV128" s="247"/>
      <c r="DW128" s="247"/>
      <c r="DX128" s="247"/>
      <c r="DY128" s="247"/>
      <c r="DZ128" s="247"/>
      <c r="EA128" s="247"/>
      <c r="EB128" s="247"/>
      <c r="EC128" s="247"/>
      <c r="ED128" s="247"/>
      <c r="EE128" s="247"/>
      <c r="EF128" s="247"/>
      <c r="EG128" s="247"/>
      <c r="EH128" s="247"/>
      <c r="EI128" s="247"/>
      <c r="EJ128" s="247"/>
      <c r="EK128" s="247"/>
      <c r="EL128" s="247"/>
      <c r="EM128" s="247"/>
      <c r="EN128" s="247"/>
      <c r="EO128" s="247"/>
      <c r="EP128" s="247"/>
      <c r="EQ128" s="247"/>
      <c r="ER128" s="247"/>
      <c r="ES128" s="247"/>
      <c r="ET128" s="247"/>
      <c r="EU128" s="247"/>
      <c r="EV128" s="247"/>
      <c r="EW128" s="247"/>
      <c r="EX128" s="247"/>
      <c r="EY128" s="247"/>
      <c r="EZ128" s="247"/>
      <c r="FA128" s="247"/>
      <c r="FB128" s="247"/>
      <c r="FC128" s="247"/>
      <c r="FD128" s="247"/>
      <c r="FE128" s="247"/>
      <c r="FF128" s="247"/>
      <c r="FG128" s="247"/>
      <c r="FH128" s="247"/>
      <c r="FI128" s="247"/>
      <c r="FJ128" s="247"/>
      <c r="FK128" s="247"/>
      <c r="FL128" s="247"/>
      <c r="FM128" s="247"/>
      <c r="FN128" s="247"/>
      <c r="FO128" s="247"/>
      <c r="FP128" s="247"/>
      <c r="FQ128" s="247"/>
      <c r="FR128" s="247"/>
      <c r="FS128" s="247"/>
      <c r="FT128" s="247"/>
      <c r="FU128" s="247"/>
      <c r="FV128" s="247"/>
      <c r="FW128" s="247"/>
      <c r="FX128" s="247"/>
      <c r="FY128" s="247"/>
      <c r="FZ128" s="247"/>
      <c r="GA128" s="247"/>
      <c r="GB128" s="247"/>
      <c r="GC128" s="247"/>
      <c r="GD128" s="247"/>
      <c r="GE128" s="247"/>
      <c r="GF128" s="247"/>
      <c r="GG128" s="247"/>
      <c r="GH128" s="247"/>
      <c r="GI128" s="247"/>
      <c r="GJ128" s="247"/>
      <c r="GK128" s="247"/>
      <c r="GL128" s="247"/>
      <c r="GM128" s="247"/>
      <c r="GN128" s="247"/>
      <c r="GO128" s="247"/>
      <c r="GP128" s="247"/>
      <c r="GQ128" s="247"/>
      <c r="GR128" s="247"/>
      <c r="GS128" s="247"/>
      <c r="GT128" s="247"/>
      <c r="GU128" s="247"/>
      <c r="GV128" s="247"/>
      <c r="GW128" s="247"/>
      <c r="GX128" s="247"/>
      <c r="GY128" s="247"/>
      <c r="GZ128" s="247"/>
      <c r="HA128" s="247"/>
      <c r="HB128" s="247"/>
      <c r="HC128" s="247"/>
      <c r="HD128" s="247"/>
      <c r="HE128" s="247"/>
      <c r="HF128" s="247"/>
      <c r="HG128" s="247"/>
      <c r="HH128" s="247"/>
      <c r="HI128" s="247"/>
      <c r="HJ128" s="247"/>
      <c r="HK128" s="247"/>
      <c r="HL128" s="247"/>
      <c r="HM128" s="247"/>
      <c r="HN128" s="247"/>
      <c r="HO128" s="247"/>
      <c r="HP128" s="247"/>
      <c r="HQ128" s="247"/>
      <c r="HR128" s="247"/>
      <c r="HS128" s="247"/>
      <c r="HT128" s="247"/>
      <c r="HU128" s="247"/>
      <c r="HV128" s="247"/>
      <c r="HW128" s="247"/>
      <c r="HX128" s="247"/>
      <c r="HY128" s="247"/>
      <c r="HZ128" s="247"/>
      <c r="IA128" s="247"/>
      <c r="IB128" s="247"/>
      <c r="IC128" s="247"/>
      <c r="ID128" s="247"/>
      <c r="IE128" s="247"/>
      <c r="IF128" s="247"/>
      <c r="IG128" s="247"/>
      <c r="IH128" s="247"/>
      <c r="II128" s="247"/>
      <c r="IJ128" s="247"/>
      <c r="IK128" s="247"/>
      <c r="IL128" s="247"/>
      <c r="IM128" s="247"/>
      <c r="IN128" s="247"/>
      <c r="IO128" s="247"/>
      <c r="IP128" s="247"/>
      <c r="IQ128" s="247"/>
      <c r="IR128" s="247"/>
      <c r="IS128" s="247"/>
      <c r="IT128" s="247"/>
      <c r="IU128" s="247"/>
      <c r="IV128" s="247"/>
    </row>
    <row r="129" spans="1:256" ht="15.6" customHeight="1">
      <c r="C129" s="2231"/>
      <c r="D129" s="193"/>
      <c r="E129" s="247"/>
      <c r="F129" s="247"/>
      <c r="G129" s="247"/>
      <c r="H129" s="247"/>
      <c r="I129" s="247"/>
      <c r="J129" s="247"/>
      <c r="K129" s="247"/>
      <c r="L129" s="247"/>
      <c r="M129" s="247"/>
      <c r="N129" s="247"/>
      <c r="O129" s="247"/>
      <c r="P129" s="247"/>
      <c r="Q129" s="247"/>
      <c r="R129" s="247"/>
      <c r="S129" s="247"/>
      <c r="T129" s="247"/>
      <c r="U129" s="247"/>
      <c r="V129" s="247"/>
      <c r="W129" s="247"/>
      <c r="Y129" s="247"/>
      <c r="Z129" s="247"/>
      <c r="AA129" s="247"/>
      <c r="AB129" s="247"/>
      <c r="AC129" s="247"/>
      <c r="AD129" s="247"/>
      <c r="AE129" s="247"/>
      <c r="AF129" s="247"/>
      <c r="AG129" s="247"/>
      <c r="AH129" s="247"/>
      <c r="AI129" s="247"/>
      <c r="AJ129" s="247"/>
      <c r="AK129" s="247"/>
      <c r="AL129" s="247"/>
      <c r="AM129" s="247"/>
      <c r="AN129" s="247"/>
      <c r="AO129" s="247"/>
      <c r="AP129" s="247"/>
      <c r="AQ129" s="247"/>
      <c r="AR129" s="247"/>
      <c r="AS129" s="3535" t="s">
        <v>2999</v>
      </c>
      <c r="AT129" s="247"/>
      <c r="AU129" s="247"/>
      <c r="AV129" s="247"/>
      <c r="AW129" s="247"/>
      <c r="AX129" s="247"/>
      <c r="AY129" s="247"/>
      <c r="AZ129" s="247"/>
      <c r="BA129" s="247"/>
      <c r="BB129" s="247"/>
      <c r="BC129" s="247"/>
      <c r="BD129" s="247"/>
      <c r="BE129" s="247"/>
      <c r="BF129" s="247"/>
      <c r="BG129" s="247"/>
      <c r="BH129" s="247"/>
      <c r="BI129" s="247"/>
      <c r="BJ129" s="247"/>
      <c r="BK129" s="247"/>
      <c r="BL129" s="247"/>
      <c r="BM129" s="247"/>
      <c r="BN129" s="247"/>
      <c r="BO129" s="247"/>
      <c r="BP129" s="247"/>
      <c r="BQ129" s="247"/>
      <c r="BR129" s="247"/>
      <c r="BS129" s="247"/>
      <c r="BT129" s="247"/>
      <c r="BU129" s="247"/>
      <c r="BV129" s="247"/>
      <c r="BW129" s="247"/>
      <c r="BX129" s="247"/>
      <c r="BY129" s="247"/>
      <c r="BZ129" s="247"/>
      <c r="CA129" s="247"/>
      <c r="CB129" s="247"/>
      <c r="CC129" s="247"/>
      <c r="CD129" s="247"/>
      <c r="CE129" s="247"/>
      <c r="CF129" s="247"/>
      <c r="CG129" s="247"/>
      <c r="CH129" s="247"/>
      <c r="CI129" s="247"/>
      <c r="CJ129" s="247"/>
      <c r="CK129" s="247"/>
      <c r="CL129" s="247"/>
      <c r="CM129" s="247"/>
      <c r="CN129" s="247"/>
      <c r="CO129" s="247"/>
      <c r="CP129" s="247"/>
      <c r="CQ129" s="247"/>
      <c r="CR129" s="247"/>
      <c r="CS129" s="247"/>
      <c r="CT129" s="247"/>
      <c r="CU129" s="247"/>
      <c r="CV129" s="247"/>
      <c r="CW129" s="247"/>
      <c r="CX129" s="247"/>
      <c r="CY129" s="247"/>
      <c r="CZ129" s="247"/>
      <c r="DA129" s="247"/>
      <c r="DB129" s="247"/>
      <c r="DC129" s="247"/>
      <c r="DD129" s="247"/>
      <c r="DE129" s="247"/>
      <c r="DF129" s="247"/>
      <c r="DG129" s="247"/>
      <c r="DH129" s="247"/>
      <c r="DI129" s="247"/>
      <c r="DJ129" s="247"/>
      <c r="DK129" s="247"/>
      <c r="DL129" s="247"/>
      <c r="DM129" s="247"/>
      <c r="DN129" s="247"/>
      <c r="DO129" s="247"/>
      <c r="DP129" s="247"/>
      <c r="DQ129" s="247"/>
      <c r="DR129" s="247"/>
      <c r="DS129" s="247"/>
      <c r="DT129" s="247"/>
      <c r="DU129" s="247"/>
      <c r="DV129" s="247"/>
      <c r="DW129" s="247"/>
      <c r="DX129" s="247"/>
      <c r="DY129" s="247"/>
      <c r="DZ129" s="247"/>
      <c r="EA129" s="247"/>
      <c r="EB129" s="247"/>
      <c r="EC129" s="247"/>
      <c r="ED129" s="247"/>
      <c r="EE129" s="247"/>
      <c r="EF129" s="247"/>
      <c r="EG129" s="247"/>
      <c r="EH129" s="247"/>
      <c r="EI129" s="247"/>
      <c r="EJ129" s="247"/>
      <c r="EK129" s="247"/>
      <c r="EL129" s="247"/>
      <c r="EM129" s="247"/>
      <c r="EN129" s="247"/>
      <c r="EO129" s="247"/>
      <c r="EP129" s="247"/>
      <c r="EQ129" s="247"/>
      <c r="ER129" s="247"/>
      <c r="ES129" s="247"/>
      <c r="ET129" s="247"/>
      <c r="EU129" s="247"/>
      <c r="EV129" s="247"/>
      <c r="EW129" s="247"/>
      <c r="EX129" s="247"/>
      <c r="EY129" s="247"/>
      <c r="EZ129" s="247"/>
      <c r="FA129" s="247"/>
      <c r="FB129" s="247"/>
      <c r="FC129" s="247"/>
      <c r="FD129" s="247"/>
      <c r="FE129" s="247"/>
      <c r="FF129" s="247"/>
      <c r="FG129" s="247"/>
      <c r="FH129" s="247"/>
      <c r="FI129" s="247"/>
      <c r="FJ129" s="247"/>
      <c r="FK129" s="247"/>
      <c r="FL129" s="247"/>
      <c r="FM129" s="247"/>
      <c r="FN129" s="247"/>
      <c r="FO129" s="247"/>
      <c r="FP129" s="247"/>
      <c r="FQ129" s="247"/>
      <c r="FR129" s="247"/>
      <c r="FS129" s="247"/>
      <c r="FT129" s="247"/>
      <c r="FU129" s="247"/>
      <c r="FV129" s="247"/>
      <c r="FW129" s="247"/>
      <c r="FX129" s="247"/>
      <c r="FY129" s="247"/>
      <c r="FZ129" s="247"/>
      <c r="GA129" s="247"/>
      <c r="GB129" s="247"/>
      <c r="GC129" s="247"/>
      <c r="GD129" s="247"/>
      <c r="GE129" s="247"/>
      <c r="GF129" s="247"/>
      <c r="GG129" s="247"/>
      <c r="GH129" s="247"/>
      <c r="GI129" s="247"/>
      <c r="GJ129" s="247"/>
      <c r="GK129" s="247"/>
      <c r="GL129" s="247"/>
      <c r="GM129" s="247"/>
      <c r="GN129" s="247"/>
      <c r="GO129" s="247"/>
      <c r="GP129" s="247"/>
      <c r="GQ129" s="247"/>
      <c r="GR129" s="247"/>
      <c r="GS129" s="247"/>
      <c r="GT129" s="247"/>
      <c r="GU129" s="247"/>
      <c r="GV129" s="247"/>
      <c r="GW129" s="247"/>
      <c r="GX129" s="247"/>
      <c r="GY129" s="247"/>
      <c r="GZ129" s="247"/>
      <c r="HA129" s="247"/>
      <c r="HB129" s="247"/>
      <c r="HC129" s="247"/>
      <c r="HD129" s="247"/>
      <c r="HE129" s="247"/>
      <c r="HF129" s="247"/>
      <c r="HG129" s="247"/>
      <c r="HH129" s="247"/>
      <c r="HI129" s="247"/>
      <c r="HJ129" s="247"/>
      <c r="HK129" s="247"/>
      <c r="HL129" s="247"/>
      <c r="HM129" s="247"/>
      <c r="HN129" s="247"/>
      <c r="HO129" s="247"/>
      <c r="HP129" s="247"/>
      <c r="HQ129" s="247"/>
      <c r="HR129" s="247"/>
      <c r="HS129" s="247"/>
      <c r="HT129" s="247"/>
      <c r="HU129" s="247"/>
      <c r="HV129" s="247"/>
      <c r="HW129" s="247"/>
      <c r="HX129" s="247"/>
      <c r="HY129" s="247"/>
      <c r="HZ129" s="247"/>
      <c r="IA129" s="247"/>
      <c r="IB129" s="247"/>
      <c r="IC129" s="247"/>
      <c r="ID129" s="247"/>
      <c r="IE129" s="247"/>
      <c r="IF129" s="247"/>
      <c r="IG129" s="247"/>
      <c r="IH129" s="247"/>
      <c r="II129" s="247"/>
      <c r="IJ129" s="247"/>
      <c r="IK129" s="247"/>
      <c r="IL129" s="247"/>
      <c r="IM129" s="247"/>
      <c r="IN129" s="247"/>
      <c r="IO129" s="247"/>
      <c r="IP129" s="247"/>
      <c r="IQ129" s="247"/>
      <c r="IR129" s="247"/>
      <c r="IS129" s="247"/>
      <c r="IT129" s="247"/>
      <c r="IU129" s="247"/>
      <c r="IV129" s="247"/>
    </row>
    <row r="130" spans="1:256" ht="15.6" customHeight="1">
      <c r="C130" s="2231"/>
      <c r="D130" s="193"/>
      <c r="E130" s="247"/>
      <c r="G130" s="247"/>
      <c r="H130" s="247"/>
      <c r="I130" s="247"/>
      <c r="J130" s="247"/>
      <c r="K130" s="247"/>
      <c r="L130" s="247"/>
      <c r="M130" s="247"/>
      <c r="N130" s="247"/>
      <c r="O130" s="247"/>
      <c r="P130" s="247"/>
      <c r="Q130" s="247"/>
      <c r="R130" s="437"/>
      <c r="S130" s="437"/>
      <c r="T130" s="3029" t="s">
        <v>1981</v>
      </c>
      <c r="U130" s="247"/>
      <c r="V130" s="247"/>
      <c r="W130" s="247"/>
      <c r="Y130" s="437"/>
      <c r="Z130" s="437"/>
      <c r="AA130" s="247"/>
      <c r="AB130" s="247"/>
      <c r="AC130" s="247"/>
      <c r="AD130" s="247"/>
      <c r="AE130" s="247"/>
      <c r="AF130" s="247"/>
      <c r="AG130" s="247"/>
      <c r="AH130" s="247"/>
      <c r="AI130" s="247"/>
      <c r="AJ130" s="247"/>
      <c r="AK130" s="247"/>
      <c r="AL130" s="247"/>
      <c r="AM130" s="247"/>
      <c r="AN130" s="247"/>
      <c r="AO130" s="247"/>
      <c r="AP130" s="247"/>
      <c r="AQ130" s="247"/>
      <c r="AR130" s="247"/>
      <c r="AS130" s="3536">
        <v>40885</v>
      </c>
      <c r="AT130" s="247"/>
      <c r="AU130" s="247"/>
      <c r="AV130" s="247"/>
      <c r="AW130" s="247"/>
      <c r="AX130" s="247"/>
      <c r="AY130" s="247"/>
      <c r="AZ130" s="247"/>
      <c r="BA130" s="247"/>
      <c r="BB130" s="247"/>
      <c r="BC130" s="247"/>
      <c r="BD130" s="247"/>
      <c r="BE130" s="247"/>
      <c r="BF130" s="247"/>
      <c r="BG130" s="247"/>
      <c r="BH130" s="247"/>
      <c r="BI130" s="247"/>
      <c r="BJ130" s="247"/>
      <c r="BK130" s="247"/>
      <c r="BL130" s="247"/>
      <c r="BM130" s="247"/>
      <c r="BN130" s="247"/>
      <c r="BO130" s="247"/>
      <c r="BP130" s="247"/>
      <c r="BQ130" s="247"/>
      <c r="BR130" s="247"/>
      <c r="BS130" s="247"/>
      <c r="BT130" s="247"/>
      <c r="BU130" s="247"/>
      <c r="BV130" s="247"/>
      <c r="BW130" s="247"/>
      <c r="BX130" s="247"/>
      <c r="BY130" s="247"/>
      <c r="BZ130" s="247"/>
      <c r="CA130" s="247"/>
      <c r="CB130" s="247"/>
      <c r="CC130" s="247"/>
      <c r="CD130" s="247"/>
      <c r="CE130" s="247"/>
      <c r="CF130" s="247"/>
      <c r="CG130" s="247"/>
      <c r="CH130" s="247"/>
      <c r="CI130" s="247"/>
      <c r="CJ130" s="247"/>
      <c r="CK130" s="247"/>
      <c r="CL130" s="247"/>
      <c r="CM130" s="247"/>
      <c r="CN130" s="247"/>
      <c r="CO130" s="247"/>
      <c r="CP130" s="247"/>
      <c r="CQ130" s="247"/>
      <c r="CR130" s="247"/>
      <c r="CS130" s="247"/>
      <c r="CT130" s="247"/>
      <c r="CU130" s="247"/>
      <c r="CV130" s="247"/>
      <c r="CW130" s="247"/>
      <c r="CX130" s="247"/>
      <c r="CY130" s="247"/>
      <c r="CZ130" s="247"/>
      <c r="DA130" s="247"/>
      <c r="DB130" s="247"/>
      <c r="DC130" s="247"/>
      <c r="DD130" s="247"/>
      <c r="DE130" s="247"/>
      <c r="DF130" s="247"/>
      <c r="DG130" s="247"/>
      <c r="DH130" s="247"/>
      <c r="DI130" s="247"/>
      <c r="DJ130" s="247"/>
      <c r="DK130" s="247"/>
      <c r="DL130" s="247"/>
      <c r="DM130" s="247"/>
      <c r="DN130" s="247"/>
      <c r="DO130" s="247"/>
      <c r="DP130" s="247"/>
      <c r="DQ130" s="247"/>
      <c r="DR130" s="247"/>
      <c r="DS130" s="247"/>
      <c r="DT130" s="247"/>
      <c r="DU130" s="247"/>
      <c r="DV130" s="247"/>
      <c r="DW130" s="247"/>
      <c r="DX130" s="247"/>
      <c r="DY130" s="247"/>
      <c r="DZ130" s="247"/>
      <c r="EA130" s="247"/>
      <c r="EB130" s="247"/>
      <c r="EC130" s="247"/>
      <c r="ED130" s="247"/>
      <c r="EE130" s="247"/>
      <c r="EF130" s="247"/>
      <c r="EG130" s="247"/>
      <c r="EH130" s="247"/>
      <c r="EI130" s="247"/>
      <c r="EJ130" s="247"/>
      <c r="EK130" s="247"/>
      <c r="EL130" s="247"/>
      <c r="EM130" s="247"/>
      <c r="EN130" s="247"/>
      <c r="EO130" s="247"/>
      <c r="EP130" s="247"/>
      <c r="EQ130" s="247"/>
      <c r="ER130" s="247"/>
      <c r="ES130" s="247"/>
      <c r="ET130" s="247"/>
      <c r="EU130" s="247"/>
      <c r="EV130" s="247"/>
      <c r="EW130" s="247"/>
      <c r="EX130" s="247"/>
      <c r="EY130" s="247"/>
      <c r="EZ130" s="247"/>
      <c r="FA130" s="247"/>
      <c r="FB130" s="247"/>
      <c r="FC130" s="247"/>
      <c r="FD130" s="247"/>
      <c r="FE130" s="247"/>
      <c r="FF130" s="247"/>
      <c r="FG130" s="247"/>
      <c r="FH130" s="247"/>
      <c r="FI130" s="247"/>
      <c r="FJ130" s="247"/>
      <c r="FK130" s="247"/>
      <c r="FL130" s="247"/>
      <c r="FM130" s="247"/>
      <c r="FN130" s="247"/>
      <c r="FO130" s="247"/>
      <c r="FP130" s="247"/>
      <c r="FQ130" s="247"/>
      <c r="FR130" s="247"/>
      <c r="FS130" s="247"/>
      <c r="FT130" s="247"/>
      <c r="FU130" s="247"/>
      <c r="FV130" s="247"/>
      <c r="FW130" s="247"/>
      <c r="FX130" s="247"/>
      <c r="FY130" s="247"/>
      <c r="FZ130" s="247"/>
      <c r="GA130" s="247"/>
      <c r="GB130" s="247"/>
      <c r="GC130" s="247"/>
      <c r="GD130" s="247"/>
      <c r="GE130" s="247"/>
      <c r="GF130" s="247"/>
      <c r="GG130" s="247"/>
      <c r="GH130" s="247"/>
      <c r="GI130" s="247"/>
      <c r="GJ130" s="247"/>
      <c r="GK130" s="247"/>
      <c r="GL130" s="247"/>
      <c r="GM130" s="247"/>
      <c r="GN130" s="247"/>
      <c r="GO130" s="247"/>
      <c r="GP130" s="247"/>
      <c r="GQ130" s="247"/>
      <c r="GR130" s="247"/>
      <c r="GS130" s="247"/>
      <c r="GT130" s="247"/>
      <c r="GU130" s="247"/>
      <c r="GV130" s="247"/>
      <c r="GW130" s="247"/>
      <c r="GX130" s="247"/>
      <c r="GY130" s="247"/>
      <c r="GZ130" s="247"/>
      <c r="HA130" s="247"/>
      <c r="HB130" s="247"/>
      <c r="HC130" s="247"/>
      <c r="HD130" s="247"/>
      <c r="HE130" s="247"/>
      <c r="HF130" s="247"/>
      <c r="HG130" s="247"/>
      <c r="HH130" s="247"/>
      <c r="HI130" s="247"/>
      <c r="HJ130" s="247"/>
      <c r="HK130" s="247"/>
      <c r="HL130" s="247"/>
      <c r="HM130" s="247"/>
      <c r="HN130" s="247"/>
      <c r="HO130" s="247"/>
      <c r="HP130" s="247"/>
      <c r="HQ130" s="247"/>
      <c r="HR130" s="247"/>
      <c r="HS130" s="247"/>
      <c r="HT130" s="247"/>
      <c r="HU130" s="247"/>
      <c r="HV130" s="247"/>
      <c r="HW130" s="247"/>
      <c r="HX130" s="247"/>
      <c r="HY130" s="247"/>
      <c r="HZ130" s="247"/>
      <c r="IA130" s="247"/>
      <c r="IB130" s="247"/>
      <c r="IC130" s="247"/>
      <c r="ID130" s="247"/>
      <c r="IE130" s="247"/>
      <c r="IF130" s="247"/>
      <c r="IG130" s="247"/>
      <c r="IH130" s="247"/>
      <c r="II130" s="247"/>
      <c r="IJ130" s="247"/>
      <c r="IK130" s="247"/>
      <c r="IL130" s="247"/>
      <c r="IM130" s="247"/>
      <c r="IN130" s="247"/>
      <c r="IO130" s="247"/>
      <c r="IP130" s="247"/>
      <c r="IQ130" s="247"/>
      <c r="IR130" s="247"/>
      <c r="IS130" s="247"/>
      <c r="IT130" s="247"/>
      <c r="IU130" s="247"/>
      <c r="IV130" s="247"/>
    </row>
    <row r="131" spans="1:256" ht="15.6" customHeight="1">
      <c r="C131" s="2231"/>
      <c r="D131" s="193"/>
      <c r="E131" s="247"/>
      <c r="G131" s="247"/>
      <c r="H131" s="247"/>
      <c r="I131" s="247"/>
      <c r="J131" s="247"/>
      <c r="K131" s="247"/>
      <c r="L131" s="247"/>
      <c r="M131" s="247"/>
      <c r="N131" s="247"/>
      <c r="O131" s="2531"/>
      <c r="P131" s="2531"/>
      <c r="Q131" s="2531"/>
      <c r="R131" s="2549"/>
      <c r="S131" s="2549"/>
      <c r="T131" s="3029" t="s">
        <v>2038</v>
      </c>
      <c r="U131" s="247"/>
      <c r="V131" s="247"/>
      <c r="W131" s="247"/>
      <c r="AA131" s="3536">
        <v>41683</v>
      </c>
      <c r="AB131" s="3536"/>
      <c r="AC131" s="247"/>
      <c r="AD131" s="247"/>
      <c r="AE131" s="247"/>
      <c r="AF131" s="247"/>
      <c r="AG131" s="247"/>
      <c r="AH131" s="247"/>
      <c r="AI131" s="247"/>
      <c r="AJ131" s="247"/>
      <c r="AK131" s="247"/>
      <c r="AL131" s="247"/>
      <c r="AM131" s="247"/>
      <c r="AN131" s="247"/>
      <c r="AO131" s="247"/>
      <c r="AP131" s="247"/>
      <c r="AQ131" s="247"/>
      <c r="AR131" s="247"/>
      <c r="AS131" s="3535" t="s">
        <v>4612</v>
      </c>
      <c r="AT131" s="247"/>
      <c r="AU131" s="247"/>
      <c r="AV131" s="247"/>
      <c r="AW131" s="247"/>
      <c r="AX131" s="247"/>
      <c r="AY131" s="247"/>
      <c r="AZ131" s="247"/>
      <c r="BA131" s="247"/>
      <c r="BB131" s="247"/>
      <c r="BC131" s="247"/>
      <c r="BD131" s="247"/>
      <c r="BE131" s="247"/>
      <c r="BF131" s="247"/>
      <c r="BG131" s="247"/>
      <c r="BH131" s="247"/>
      <c r="BI131" s="247"/>
      <c r="BJ131" s="247"/>
      <c r="BK131" s="247"/>
      <c r="BL131" s="247"/>
      <c r="BM131" s="247"/>
      <c r="BN131" s="247"/>
      <c r="BO131" s="247"/>
      <c r="BP131" s="247"/>
      <c r="BQ131" s="247"/>
      <c r="BR131" s="247"/>
      <c r="BS131" s="247"/>
      <c r="BT131" s="247"/>
      <c r="BU131" s="247"/>
      <c r="BV131" s="247"/>
      <c r="BW131" s="247"/>
      <c r="BX131" s="247"/>
      <c r="BY131" s="247"/>
      <c r="BZ131" s="247"/>
      <c r="CA131" s="247"/>
      <c r="CB131" s="247"/>
      <c r="CC131" s="247"/>
      <c r="CD131" s="247"/>
      <c r="CE131" s="247"/>
      <c r="CF131" s="247"/>
      <c r="CG131" s="247"/>
      <c r="CH131" s="247"/>
      <c r="CI131" s="247"/>
      <c r="CJ131" s="247"/>
      <c r="CK131" s="247"/>
      <c r="CL131" s="247"/>
      <c r="CM131" s="247"/>
      <c r="CN131" s="247"/>
      <c r="CO131" s="247"/>
      <c r="CP131" s="247"/>
      <c r="CQ131" s="247"/>
      <c r="CR131" s="247"/>
      <c r="CS131" s="247"/>
      <c r="CT131" s="247"/>
      <c r="CU131" s="247"/>
      <c r="CV131" s="247"/>
      <c r="CW131" s="247"/>
      <c r="CX131" s="247"/>
      <c r="CY131" s="247"/>
      <c r="CZ131" s="247"/>
      <c r="DA131" s="247"/>
      <c r="DB131" s="247"/>
      <c r="DC131" s="247"/>
      <c r="DD131" s="247"/>
      <c r="DE131" s="247"/>
      <c r="DF131" s="247"/>
      <c r="DG131" s="247"/>
      <c r="DH131" s="247"/>
      <c r="DI131" s="247"/>
      <c r="DJ131" s="247"/>
      <c r="DK131" s="247"/>
      <c r="DL131" s="247"/>
      <c r="DM131" s="247"/>
      <c r="DN131" s="247"/>
      <c r="DO131" s="247"/>
      <c r="DP131" s="247"/>
      <c r="DQ131" s="247"/>
      <c r="DR131" s="247"/>
      <c r="DS131" s="247"/>
      <c r="DT131" s="247"/>
      <c r="DU131" s="247"/>
      <c r="DV131" s="247"/>
      <c r="DW131" s="247"/>
      <c r="DX131" s="247"/>
      <c r="DY131" s="247"/>
      <c r="DZ131" s="247"/>
      <c r="EA131" s="247"/>
      <c r="EB131" s="247"/>
      <c r="EC131" s="247"/>
      <c r="ED131" s="247"/>
      <c r="EE131" s="247"/>
      <c r="EF131" s="247"/>
      <c r="EG131" s="247"/>
      <c r="EH131" s="247"/>
      <c r="EI131" s="247"/>
      <c r="EJ131" s="247"/>
      <c r="EK131" s="247"/>
      <c r="EL131" s="247"/>
      <c r="EM131" s="247"/>
      <c r="EN131" s="247"/>
      <c r="EO131" s="247"/>
      <c r="EP131" s="247"/>
      <c r="EQ131" s="247"/>
      <c r="ER131" s="247"/>
      <c r="ES131" s="247"/>
      <c r="ET131" s="247"/>
      <c r="EU131" s="247"/>
      <c r="EV131" s="247"/>
      <c r="EW131" s="247"/>
      <c r="EX131" s="247"/>
      <c r="EY131" s="247"/>
      <c r="EZ131" s="247"/>
      <c r="FA131" s="247"/>
      <c r="FB131" s="247"/>
      <c r="FC131" s="247"/>
      <c r="FD131" s="247"/>
      <c r="FE131" s="247"/>
      <c r="FF131" s="247"/>
      <c r="FG131" s="247"/>
      <c r="FH131" s="247"/>
      <c r="FI131" s="247"/>
      <c r="FJ131" s="247"/>
      <c r="FK131" s="247"/>
      <c r="FL131" s="247"/>
      <c r="FM131" s="247"/>
      <c r="FN131" s="247"/>
      <c r="FO131" s="247"/>
      <c r="FP131" s="247"/>
      <c r="FQ131" s="247"/>
      <c r="FR131" s="247"/>
      <c r="FS131" s="247"/>
      <c r="FT131" s="247"/>
      <c r="FU131" s="247"/>
      <c r="FV131" s="247"/>
      <c r="FW131" s="247"/>
      <c r="FX131" s="247"/>
      <c r="FY131" s="247"/>
      <c r="FZ131" s="247"/>
      <c r="GA131" s="247"/>
      <c r="GB131" s="247"/>
      <c r="GC131" s="247"/>
      <c r="GD131" s="247"/>
      <c r="GE131" s="247"/>
      <c r="GF131" s="247"/>
      <c r="GG131" s="247"/>
      <c r="GH131" s="247"/>
      <c r="GI131" s="247"/>
      <c r="GJ131" s="247"/>
      <c r="GK131" s="247"/>
      <c r="GL131" s="247"/>
      <c r="GM131" s="247"/>
      <c r="GN131" s="247"/>
      <c r="GO131" s="247"/>
      <c r="GP131" s="247"/>
      <c r="GQ131" s="247"/>
      <c r="GR131" s="247"/>
      <c r="GS131" s="247"/>
      <c r="GT131" s="247"/>
      <c r="GU131" s="247"/>
      <c r="GV131" s="247"/>
      <c r="GW131" s="247"/>
      <c r="GX131" s="247"/>
      <c r="GY131" s="247"/>
      <c r="GZ131" s="247"/>
      <c r="HA131" s="247"/>
      <c r="HB131" s="247"/>
      <c r="HC131" s="247"/>
      <c r="HD131" s="247"/>
      <c r="HE131" s="247"/>
      <c r="HF131" s="247"/>
      <c r="HG131" s="247"/>
      <c r="HH131" s="247"/>
      <c r="HI131" s="247"/>
      <c r="HJ131" s="247"/>
      <c r="HK131" s="247"/>
      <c r="HL131" s="247"/>
      <c r="HM131" s="247"/>
      <c r="HN131" s="247"/>
      <c r="HO131" s="247"/>
      <c r="HP131" s="247"/>
      <c r="HQ131" s="247"/>
      <c r="HR131" s="247"/>
      <c r="HS131" s="247"/>
      <c r="HT131" s="247"/>
      <c r="HU131" s="247"/>
      <c r="HV131" s="247"/>
      <c r="HW131" s="247"/>
      <c r="HX131" s="247"/>
      <c r="HY131" s="247"/>
      <c r="HZ131" s="247"/>
      <c r="IA131" s="247"/>
      <c r="IB131" s="247"/>
      <c r="IC131" s="247"/>
      <c r="ID131" s="247"/>
      <c r="IE131" s="247"/>
      <c r="IF131" s="247"/>
      <c r="IG131" s="247"/>
      <c r="IH131" s="247"/>
      <c r="II131" s="247"/>
      <c r="IJ131" s="247"/>
      <c r="IK131" s="247"/>
      <c r="IL131" s="247"/>
      <c r="IM131" s="247"/>
      <c r="IN131" s="247"/>
      <c r="IO131" s="247"/>
      <c r="IP131" s="247"/>
      <c r="IQ131" s="247"/>
      <c r="IR131" s="247"/>
      <c r="IS131" s="247"/>
      <c r="IT131" s="247"/>
      <c r="IU131" s="247"/>
      <c r="IV131" s="247"/>
    </row>
    <row r="132" spans="1:256" s="360" customFormat="1" ht="15.6" customHeight="1">
      <c r="A132" s="686"/>
      <c r="B132" s="686"/>
      <c r="C132" s="2231"/>
      <c r="D132" s="432"/>
      <c r="E132" s="432"/>
      <c r="G132" s="197"/>
      <c r="H132" s="197"/>
      <c r="I132" s="197"/>
      <c r="J132" s="197"/>
      <c r="K132" s="197"/>
      <c r="L132" s="197"/>
      <c r="M132" s="197"/>
      <c r="N132" s="197"/>
      <c r="O132" s="376"/>
      <c r="P132" s="197"/>
      <c r="Q132" s="197"/>
      <c r="R132" s="56"/>
      <c r="S132" s="56"/>
      <c r="T132" s="1207" t="s">
        <v>1485</v>
      </c>
      <c r="U132" s="190"/>
      <c r="V132" s="190"/>
      <c r="W132" s="190"/>
      <c r="Z132" s="3440" t="s">
        <v>4618</v>
      </c>
      <c r="AA132" s="3536" t="s">
        <v>5610</v>
      </c>
      <c r="AB132" s="3535"/>
      <c r="AC132" s="190"/>
      <c r="AD132" s="190"/>
      <c r="AE132" s="190"/>
      <c r="AF132" s="190"/>
      <c r="AG132" s="190"/>
      <c r="AH132" s="190"/>
      <c r="AI132" s="193"/>
      <c r="AJ132" s="193"/>
      <c r="AK132" s="193"/>
      <c r="AL132" s="193"/>
      <c r="AM132" s="193"/>
      <c r="AN132" s="193"/>
      <c r="AO132" s="193"/>
      <c r="AP132" s="193"/>
      <c r="AQ132" s="193"/>
      <c r="AR132" s="193"/>
      <c r="AS132" s="193"/>
      <c r="AT132" s="193"/>
      <c r="AU132" s="193"/>
      <c r="AV132" s="193"/>
      <c r="AW132" s="193"/>
      <c r="AX132" s="193"/>
      <c r="AY132" s="193"/>
      <c r="AZ132" s="193"/>
      <c r="BA132" s="193"/>
      <c r="BB132" s="193"/>
      <c r="BC132" s="193"/>
      <c r="BD132" s="193"/>
      <c r="BE132" s="193"/>
      <c r="BF132" s="193"/>
      <c r="BG132" s="193"/>
      <c r="BH132" s="193"/>
      <c r="BI132" s="193"/>
      <c r="BJ132" s="193"/>
      <c r="BK132" s="193"/>
      <c r="BL132" s="193"/>
      <c r="BM132" s="193"/>
      <c r="BN132" s="193"/>
      <c r="BO132" s="193"/>
      <c r="BP132" s="193"/>
      <c r="BQ132" s="193"/>
      <c r="BR132" s="193"/>
      <c r="BS132" s="193"/>
      <c r="BT132" s="193"/>
      <c r="BU132" s="193"/>
      <c r="BV132" s="193"/>
      <c r="BW132" s="193"/>
      <c r="BX132" s="193"/>
      <c r="BY132" s="193"/>
      <c r="BZ132" s="193"/>
      <c r="CA132" s="193"/>
      <c r="CB132" s="193"/>
      <c r="CC132" s="193"/>
      <c r="CD132" s="193"/>
      <c r="CE132" s="193"/>
      <c r="CF132" s="193"/>
      <c r="CG132" s="193"/>
      <c r="CH132" s="193"/>
      <c r="CI132" s="193"/>
      <c r="CJ132" s="193"/>
      <c r="CK132" s="193"/>
      <c r="CL132" s="193"/>
      <c r="CM132" s="193"/>
      <c r="CN132" s="193"/>
      <c r="CO132" s="193"/>
      <c r="CP132" s="193"/>
      <c r="CQ132" s="193"/>
      <c r="CR132" s="193"/>
      <c r="CS132" s="193"/>
      <c r="CT132" s="193"/>
      <c r="CU132" s="193"/>
      <c r="CV132" s="193"/>
      <c r="CW132" s="193"/>
      <c r="CX132" s="193"/>
      <c r="CY132" s="193"/>
      <c r="CZ132" s="193"/>
      <c r="DA132" s="193"/>
      <c r="DB132" s="193"/>
      <c r="DC132" s="193"/>
      <c r="DD132" s="193"/>
      <c r="DE132" s="193"/>
      <c r="DF132" s="193"/>
      <c r="DG132" s="193"/>
      <c r="DH132" s="193"/>
      <c r="DI132" s="193"/>
      <c r="DJ132" s="193"/>
      <c r="DK132" s="193"/>
      <c r="DL132" s="193"/>
      <c r="DM132" s="193"/>
      <c r="DN132" s="193"/>
      <c r="DO132" s="193"/>
      <c r="DP132" s="193"/>
      <c r="DQ132" s="193"/>
      <c r="DR132" s="193"/>
      <c r="DS132" s="193"/>
      <c r="DT132" s="193"/>
      <c r="DU132" s="193"/>
      <c r="DV132" s="193"/>
      <c r="DW132" s="193"/>
      <c r="DX132" s="193"/>
      <c r="DY132" s="193"/>
      <c r="DZ132" s="193"/>
      <c r="EA132" s="193"/>
      <c r="EB132" s="193"/>
      <c r="EC132" s="193"/>
      <c r="ED132" s="193"/>
      <c r="EE132" s="193"/>
      <c r="EF132" s="193"/>
      <c r="EG132" s="193"/>
      <c r="EH132" s="193"/>
      <c r="EI132" s="193"/>
      <c r="EJ132" s="193"/>
      <c r="EK132" s="193"/>
      <c r="EL132" s="193"/>
      <c r="EM132" s="193"/>
      <c r="EN132" s="193"/>
      <c r="EO132" s="193"/>
      <c r="EP132" s="193"/>
      <c r="EQ132" s="193"/>
      <c r="ER132" s="193"/>
      <c r="ES132" s="193"/>
      <c r="ET132" s="193"/>
      <c r="EU132" s="193"/>
      <c r="EV132" s="193"/>
      <c r="EW132" s="193"/>
      <c r="EX132" s="193"/>
      <c r="EY132" s="193"/>
      <c r="EZ132" s="193"/>
      <c r="FA132" s="193"/>
      <c r="FB132" s="193"/>
      <c r="FC132" s="193"/>
      <c r="FD132" s="193"/>
      <c r="FE132" s="193"/>
      <c r="FF132" s="193"/>
      <c r="FG132" s="193"/>
      <c r="FH132" s="193"/>
      <c r="FI132" s="193"/>
      <c r="FJ132" s="193"/>
      <c r="FK132" s="193"/>
      <c r="FL132" s="193"/>
      <c r="FM132" s="193"/>
      <c r="FN132" s="193"/>
      <c r="FO132" s="193"/>
      <c r="FP132" s="193"/>
      <c r="FQ132" s="193"/>
      <c r="FR132" s="193"/>
      <c r="FS132" s="193"/>
      <c r="FT132" s="193"/>
      <c r="FU132" s="193"/>
      <c r="FV132" s="193"/>
      <c r="FW132" s="193"/>
      <c r="FX132" s="193"/>
      <c r="FY132" s="193"/>
      <c r="FZ132" s="193"/>
      <c r="GA132" s="193"/>
      <c r="GB132" s="193"/>
      <c r="GC132" s="193"/>
      <c r="GD132" s="193"/>
      <c r="GE132" s="193"/>
      <c r="GF132" s="193"/>
      <c r="GG132" s="193"/>
      <c r="GH132" s="193"/>
      <c r="GI132" s="193"/>
      <c r="GJ132" s="193"/>
      <c r="GK132" s="193"/>
      <c r="GL132" s="193"/>
      <c r="GM132" s="193"/>
      <c r="GN132" s="193"/>
      <c r="GO132" s="193"/>
      <c r="GP132" s="193"/>
      <c r="GQ132" s="193"/>
      <c r="GR132" s="193"/>
      <c r="GS132" s="193"/>
      <c r="GT132" s="193"/>
      <c r="GU132" s="193"/>
      <c r="GV132" s="193"/>
      <c r="GW132" s="193"/>
      <c r="GX132" s="193"/>
      <c r="GY132" s="193"/>
      <c r="GZ132" s="193"/>
      <c r="HA132" s="193"/>
      <c r="HB132" s="193"/>
      <c r="HC132" s="193"/>
      <c r="HD132" s="193"/>
      <c r="HE132" s="193"/>
      <c r="HF132" s="193"/>
      <c r="HG132" s="193"/>
      <c r="HH132" s="193"/>
      <c r="HI132" s="193"/>
      <c r="HJ132" s="193"/>
      <c r="HK132" s="193"/>
      <c r="HL132" s="193"/>
      <c r="HM132" s="193"/>
      <c r="HN132" s="193"/>
      <c r="HO132" s="193"/>
      <c r="HP132" s="193"/>
      <c r="HQ132" s="193"/>
      <c r="HR132" s="193"/>
      <c r="HS132" s="193"/>
      <c r="HT132" s="193"/>
      <c r="HU132" s="193"/>
      <c r="HV132" s="193"/>
      <c r="HW132" s="193"/>
      <c r="HX132" s="193"/>
      <c r="HY132" s="193"/>
      <c r="HZ132" s="193"/>
      <c r="IA132" s="193"/>
      <c r="IB132" s="193"/>
      <c r="IC132" s="193"/>
      <c r="ID132" s="193"/>
      <c r="IE132" s="193"/>
      <c r="IF132" s="193"/>
      <c r="IG132" s="193"/>
      <c r="IH132" s="193"/>
      <c r="II132" s="193"/>
      <c r="IJ132" s="193"/>
      <c r="IK132" s="193"/>
      <c r="IL132" s="193"/>
      <c r="IM132" s="193"/>
      <c r="IN132" s="193"/>
      <c r="IO132" s="193"/>
      <c r="IP132" s="193"/>
      <c r="IQ132" s="193"/>
      <c r="IR132" s="193"/>
      <c r="IS132" s="193"/>
      <c r="IT132" s="193"/>
      <c r="IU132" s="193"/>
      <c r="IV132" s="193"/>
    </row>
    <row r="133" spans="1:256" ht="15.6" customHeight="1">
      <c r="C133" s="2231"/>
      <c r="D133" s="147"/>
      <c r="E133" s="447"/>
      <c r="F133" s="214"/>
      <c r="G133" s="195"/>
      <c r="H133" s="195"/>
      <c r="I133" s="195"/>
      <c r="J133" s="195"/>
      <c r="K133" s="195"/>
      <c r="L133" s="195"/>
      <c r="M133" s="195"/>
      <c r="N133" s="195"/>
      <c r="O133" s="195"/>
      <c r="P133" s="195"/>
      <c r="Q133" s="377"/>
      <c r="R133" s="377"/>
      <c r="S133" s="573"/>
      <c r="T133" s="573"/>
      <c r="U133" s="447"/>
      <c r="V133" s="447"/>
      <c r="W133" s="447"/>
      <c r="X133" s="573"/>
      <c r="Y133" s="573"/>
      <c r="Z133" s="573"/>
      <c r="AA133" s="447"/>
      <c r="AB133" s="447"/>
      <c r="AC133" s="447"/>
      <c r="AD133" s="447"/>
      <c r="AE133" s="447"/>
      <c r="AF133" s="447"/>
      <c r="AG133" s="447"/>
      <c r="AH133" s="447"/>
      <c r="AI133" s="195"/>
      <c r="AJ133" s="195"/>
      <c r="AK133" s="195"/>
      <c r="AL133" s="195"/>
      <c r="AM133" s="195"/>
      <c r="AN133" s="195"/>
      <c r="AO133" s="195"/>
      <c r="AP133" s="214"/>
      <c r="AQ133" s="193"/>
      <c r="AR133" s="193"/>
      <c r="AS133" s="193"/>
      <c r="AT133" s="193"/>
      <c r="AU133" s="193"/>
      <c r="AV133" s="193"/>
      <c r="AW133" s="193"/>
      <c r="AX133" s="193"/>
      <c r="AY133" s="193"/>
      <c r="AZ133" s="193"/>
      <c r="BA133" s="193"/>
      <c r="BB133" s="193"/>
      <c r="BC133" s="193"/>
      <c r="BD133" s="193"/>
      <c r="BE133" s="193"/>
      <c r="BF133" s="193"/>
      <c r="BG133" s="193"/>
      <c r="BH133" s="193"/>
      <c r="BI133" s="193"/>
      <c r="BJ133" s="193"/>
      <c r="BK133" s="193"/>
      <c r="BL133" s="193"/>
      <c r="BM133" s="193"/>
      <c r="BN133" s="193"/>
      <c r="BO133" s="193"/>
      <c r="BP133" s="193"/>
      <c r="BQ133" s="193"/>
      <c r="BR133" s="193"/>
      <c r="BS133" s="193"/>
      <c r="BT133" s="193"/>
      <c r="BU133" s="193"/>
      <c r="BV133" s="193"/>
      <c r="BW133" s="193"/>
      <c r="BX133" s="193"/>
      <c r="BY133" s="193"/>
      <c r="BZ133" s="193"/>
      <c r="CA133" s="193"/>
      <c r="CB133" s="193"/>
      <c r="CC133" s="193"/>
      <c r="CD133" s="193"/>
      <c r="CE133" s="193"/>
      <c r="CF133" s="193"/>
      <c r="CG133" s="193"/>
      <c r="CH133" s="193"/>
      <c r="CI133" s="193"/>
      <c r="CJ133" s="193"/>
      <c r="CK133" s="193"/>
      <c r="CL133" s="193"/>
      <c r="CM133" s="193"/>
      <c r="CN133" s="193"/>
      <c r="CO133" s="193"/>
      <c r="CP133" s="193"/>
      <c r="CQ133" s="193"/>
      <c r="CR133" s="193"/>
      <c r="CS133" s="193"/>
      <c r="CT133" s="193"/>
      <c r="CU133" s="193"/>
      <c r="CV133" s="193"/>
      <c r="CW133" s="193"/>
      <c r="CX133" s="193"/>
      <c r="CY133" s="193"/>
      <c r="CZ133" s="193"/>
      <c r="DA133" s="193"/>
      <c r="DB133" s="193"/>
      <c r="DC133" s="193"/>
      <c r="DD133" s="193"/>
      <c r="DE133" s="193"/>
      <c r="DF133" s="193"/>
      <c r="DG133" s="193"/>
      <c r="DH133" s="193"/>
      <c r="DI133" s="193"/>
      <c r="DJ133" s="193"/>
      <c r="DK133" s="193"/>
      <c r="DL133" s="193"/>
      <c r="DM133" s="193"/>
      <c r="DN133" s="193"/>
      <c r="DO133" s="193"/>
      <c r="DP133" s="193"/>
      <c r="DQ133" s="193"/>
      <c r="DR133" s="193"/>
      <c r="DS133" s="193"/>
      <c r="DT133" s="193"/>
      <c r="DU133" s="193"/>
      <c r="DV133" s="193"/>
      <c r="DW133" s="193"/>
      <c r="DX133" s="193"/>
      <c r="DY133" s="193"/>
      <c r="DZ133" s="193"/>
      <c r="EA133" s="193"/>
      <c r="EB133" s="193"/>
      <c r="EC133" s="193"/>
      <c r="ED133" s="193"/>
      <c r="EE133" s="193"/>
      <c r="EF133" s="193"/>
      <c r="EG133" s="193"/>
      <c r="EH133" s="193"/>
      <c r="EI133" s="193"/>
      <c r="EJ133" s="193"/>
      <c r="EK133" s="193"/>
      <c r="EL133" s="193"/>
      <c r="EM133" s="193"/>
      <c r="EN133" s="193"/>
      <c r="EO133" s="193"/>
      <c r="EP133" s="193"/>
      <c r="EQ133" s="193"/>
      <c r="ER133" s="193"/>
      <c r="ES133" s="193"/>
      <c r="ET133" s="193"/>
      <c r="EU133" s="193"/>
      <c r="EV133" s="193"/>
      <c r="EW133" s="193"/>
      <c r="EX133" s="193"/>
      <c r="EY133" s="193"/>
      <c r="EZ133" s="193"/>
      <c r="FA133" s="193"/>
      <c r="FB133" s="193"/>
      <c r="FC133" s="193"/>
      <c r="FD133" s="193"/>
      <c r="FE133" s="193"/>
      <c r="FF133" s="193"/>
      <c r="FG133" s="193"/>
      <c r="FH133" s="193"/>
      <c r="FI133" s="193"/>
      <c r="FJ133" s="193"/>
      <c r="FK133" s="193"/>
      <c r="FL133" s="193"/>
      <c r="FM133" s="193"/>
      <c r="FN133" s="193"/>
      <c r="FO133" s="193"/>
      <c r="FP133" s="193"/>
      <c r="FQ133" s="193"/>
      <c r="FR133" s="193"/>
      <c r="FS133" s="193"/>
      <c r="FT133" s="193"/>
      <c r="FU133" s="193"/>
      <c r="FV133" s="193"/>
      <c r="FW133" s="193"/>
      <c r="FX133" s="193"/>
      <c r="FY133" s="193"/>
      <c r="FZ133" s="193"/>
      <c r="GA133" s="193"/>
      <c r="GB133" s="193"/>
      <c r="GC133" s="193"/>
      <c r="GD133" s="193"/>
      <c r="GE133" s="193"/>
      <c r="GF133" s="193"/>
      <c r="GG133" s="193"/>
      <c r="GH133" s="193"/>
      <c r="GI133" s="193"/>
      <c r="GJ133" s="193"/>
      <c r="GK133" s="193"/>
      <c r="GL133" s="193"/>
      <c r="GM133" s="193"/>
      <c r="GN133" s="193"/>
      <c r="GO133" s="193"/>
      <c r="GP133" s="193"/>
      <c r="GQ133" s="193"/>
      <c r="GR133" s="193"/>
      <c r="GS133" s="193"/>
      <c r="GT133" s="193"/>
      <c r="GU133" s="193"/>
      <c r="GV133" s="193"/>
      <c r="GW133" s="193"/>
      <c r="GX133" s="193"/>
      <c r="GY133" s="193"/>
      <c r="GZ133" s="193"/>
      <c r="HA133" s="193"/>
      <c r="HB133" s="193"/>
      <c r="HC133" s="193"/>
      <c r="HD133" s="193"/>
      <c r="HE133" s="193"/>
      <c r="HF133" s="193"/>
      <c r="HG133" s="193"/>
      <c r="HH133" s="193"/>
      <c r="HI133" s="193"/>
      <c r="HJ133" s="193"/>
      <c r="HK133" s="193"/>
      <c r="HL133" s="193"/>
      <c r="HM133" s="193"/>
      <c r="HN133" s="193"/>
      <c r="HO133" s="193"/>
      <c r="HP133" s="193"/>
      <c r="HQ133" s="193"/>
      <c r="HR133" s="193"/>
      <c r="HS133" s="193"/>
      <c r="HT133" s="193"/>
      <c r="HU133" s="193"/>
      <c r="HV133" s="193"/>
      <c r="HW133" s="193"/>
      <c r="HX133" s="193"/>
      <c r="HY133" s="193"/>
      <c r="HZ133" s="193"/>
      <c r="IA133" s="193"/>
      <c r="IB133" s="193"/>
      <c r="IC133" s="193"/>
      <c r="ID133" s="193"/>
      <c r="IE133" s="193"/>
      <c r="IF133" s="193"/>
      <c r="IG133" s="193"/>
      <c r="IH133" s="193"/>
      <c r="II133" s="193"/>
      <c r="IJ133" s="193"/>
      <c r="IK133" s="193"/>
      <c r="IL133" s="193"/>
      <c r="IM133" s="193"/>
      <c r="IN133" s="193"/>
      <c r="IO133" s="193"/>
      <c r="IP133" s="193"/>
      <c r="IQ133" s="193"/>
      <c r="IR133" s="193"/>
      <c r="IS133" s="193"/>
      <c r="IT133" s="193"/>
      <c r="IU133" s="193"/>
      <c r="IV133" s="193"/>
    </row>
    <row r="134" spans="1:256" ht="15.6" customHeight="1">
      <c r="C134" s="2231"/>
      <c r="D134" s="150"/>
      <c r="E134" s="432"/>
      <c r="F134" s="215"/>
      <c r="G134" s="246" t="s">
        <v>2019</v>
      </c>
      <c r="H134" s="246" t="s">
        <v>2019</v>
      </c>
      <c r="I134" s="246" t="s">
        <v>2019</v>
      </c>
      <c r="J134" s="246" t="s">
        <v>2019</v>
      </c>
      <c r="K134" s="246" t="s">
        <v>2019</v>
      </c>
      <c r="L134" s="246" t="s">
        <v>2019</v>
      </c>
      <c r="M134" s="246" t="s">
        <v>2019</v>
      </c>
      <c r="N134" s="246" t="s">
        <v>2019</v>
      </c>
      <c r="O134" s="246" t="s">
        <v>2019</v>
      </c>
      <c r="P134" s="246" t="s">
        <v>2019</v>
      </c>
      <c r="Q134" s="246" t="s">
        <v>2019</v>
      </c>
      <c r="R134" s="345" t="s">
        <v>2019</v>
      </c>
      <c r="S134" s="345" t="s">
        <v>2019</v>
      </c>
      <c r="T134" s="345" t="s">
        <v>2019</v>
      </c>
      <c r="U134" s="345" t="s">
        <v>2019</v>
      </c>
      <c r="V134" s="3188" t="s">
        <v>2891</v>
      </c>
      <c r="W134" s="60" t="s">
        <v>2998</v>
      </c>
      <c r="X134" s="3188" t="s">
        <v>2891</v>
      </c>
      <c r="Y134" s="60" t="s">
        <v>2998</v>
      </c>
      <c r="Z134" s="60" t="s">
        <v>2998</v>
      </c>
      <c r="AA134" s="60" t="s">
        <v>2998</v>
      </c>
      <c r="AB134" s="60" t="s">
        <v>2998</v>
      </c>
      <c r="AC134" s="448"/>
      <c r="AD134" s="448"/>
      <c r="AE134" s="448"/>
      <c r="AF134" s="448"/>
      <c r="AG134" s="448"/>
      <c r="AH134" s="448"/>
      <c r="AI134" s="236"/>
      <c r="AJ134" s="236"/>
      <c r="AK134" s="236"/>
      <c r="AL134" s="236"/>
      <c r="AM134" s="236"/>
      <c r="AN134" s="236"/>
      <c r="AO134" s="236"/>
      <c r="AP134" s="237"/>
      <c r="AQ134" s="193"/>
      <c r="AR134" s="193"/>
      <c r="AS134" s="193"/>
      <c r="AT134" s="193"/>
      <c r="AU134" s="193"/>
      <c r="AV134" s="193"/>
      <c r="AW134" s="193"/>
      <c r="AX134" s="193"/>
      <c r="AY134" s="193"/>
      <c r="AZ134" s="193"/>
      <c r="BA134" s="193"/>
      <c r="BB134" s="193"/>
      <c r="BC134" s="193"/>
      <c r="BD134" s="193"/>
      <c r="BE134" s="193"/>
      <c r="BF134" s="193"/>
      <c r="BG134" s="193"/>
      <c r="BH134" s="193"/>
      <c r="BI134" s="193"/>
      <c r="BJ134" s="193"/>
      <c r="BK134" s="193"/>
      <c r="BL134" s="193"/>
      <c r="BM134" s="193"/>
      <c r="BN134" s="193"/>
      <c r="BO134" s="193"/>
      <c r="BP134" s="193"/>
      <c r="BQ134" s="193"/>
      <c r="BR134" s="193"/>
      <c r="BS134" s="193"/>
      <c r="BT134" s="193"/>
      <c r="BU134" s="193"/>
      <c r="BV134" s="193"/>
      <c r="BW134" s="193"/>
      <c r="BX134" s="193"/>
      <c r="BY134" s="193"/>
      <c r="BZ134" s="193"/>
      <c r="CA134" s="193"/>
      <c r="CB134" s="193"/>
      <c r="CC134" s="193"/>
      <c r="CD134" s="193"/>
      <c r="CE134" s="193"/>
      <c r="CF134" s="193"/>
      <c r="CG134" s="193"/>
      <c r="CH134" s="193"/>
      <c r="CI134" s="193"/>
      <c r="CJ134" s="193"/>
      <c r="CK134" s="193"/>
      <c r="CL134" s="193"/>
      <c r="CM134" s="193"/>
      <c r="CN134" s="193"/>
      <c r="CO134" s="193"/>
      <c r="CP134" s="193"/>
      <c r="CQ134" s="193"/>
      <c r="CR134" s="193"/>
      <c r="CS134" s="193"/>
      <c r="CT134" s="193"/>
      <c r="CU134" s="193"/>
      <c r="CV134" s="193"/>
      <c r="CW134" s="193"/>
      <c r="CX134" s="193"/>
      <c r="CY134" s="193"/>
      <c r="CZ134" s="193"/>
      <c r="DA134" s="193"/>
      <c r="DB134" s="193"/>
      <c r="DC134" s="193"/>
      <c r="DD134" s="193"/>
      <c r="DE134" s="193"/>
      <c r="DF134" s="193"/>
      <c r="DG134" s="193"/>
      <c r="DH134" s="193"/>
      <c r="DI134" s="193"/>
      <c r="DJ134" s="193"/>
      <c r="DK134" s="193"/>
      <c r="DL134" s="193"/>
      <c r="DM134" s="193"/>
      <c r="DN134" s="193"/>
      <c r="DO134" s="193"/>
      <c r="DP134" s="193"/>
      <c r="DQ134" s="193"/>
      <c r="DR134" s="193"/>
      <c r="DS134" s="193"/>
      <c r="DT134" s="193"/>
      <c r="DU134" s="193"/>
      <c r="DV134" s="193"/>
      <c r="DW134" s="193"/>
      <c r="DX134" s="193"/>
      <c r="DY134" s="193"/>
      <c r="DZ134" s="193"/>
      <c r="EA134" s="193"/>
      <c r="EB134" s="193"/>
      <c r="EC134" s="193"/>
      <c r="ED134" s="193"/>
      <c r="EE134" s="193"/>
      <c r="EF134" s="193"/>
      <c r="EG134" s="193"/>
      <c r="EH134" s="193"/>
      <c r="EI134" s="193"/>
      <c r="EJ134" s="193"/>
      <c r="EK134" s="193"/>
      <c r="EL134" s="193"/>
      <c r="EM134" s="193"/>
      <c r="EN134" s="193"/>
      <c r="EO134" s="193"/>
      <c r="EP134" s="193"/>
      <c r="EQ134" s="193"/>
      <c r="ER134" s="193"/>
      <c r="ES134" s="193"/>
      <c r="ET134" s="193"/>
      <c r="EU134" s="193"/>
      <c r="EV134" s="193"/>
      <c r="EW134" s="193"/>
      <c r="EX134" s="193"/>
      <c r="EY134" s="193"/>
      <c r="EZ134" s="193"/>
      <c r="FA134" s="193"/>
      <c r="FB134" s="193"/>
      <c r="FC134" s="193"/>
      <c r="FD134" s="193"/>
      <c r="FE134" s="193"/>
      <c r="FF134" s="193"/>
      <c r="FG134" s="193"/>
      <c r="FH134" s="193"/>
      <c r="FI134" s="193"/>
      <c r="FJ134" s="193"/>
      <c r="FK134" s="193"/>
      <c r="FL134" s="193"/>
      <c r="FM134" s="193"/>
      <c r="FN134" s="193"/>
      <c r="FO134" s="193"/>
      <c r="FP134" s="193"/>
      <c r="FQ134" s="193"/>
      <c r="FR134" s="193"/>
      <c r="FS134" s="193"/>
      <c r="FT134" s="193"/>
      <c r="FU134" s="193"/>
      <c r="FV134" s="193"/>
      <c r="FW134" s="193"/>
      <c r="FX134" s="193"/>
      <c r="FY134" s="193"/>
      <c r="FZ134" s="193"/>
      <c r="GA134" s="193"/>
      <c r="GB134" s="193"/>
      <c r="GC134" s="193"/>
      <c r="GD134" s="193"/>
      <c r="GE134" s="193"/>
      <c r="GF134" s="193"/>
      <c r="GG134" s="193"/>
      <c r="GH134" s="193"/>
      <c r="GI134" s="193"/>
      <c r="GJ134" s="193"/>
      <c r="GK134" s="193"/>
      <c r="GL134" s="193"/>
      <c r="GM134" s="193"/>
      <c r="GN134" s="193"/>
      <c r="GO134" s="193"/>
      <c r="GP134" s="193"/>
      <c r="GQ134" s="193"/>
      <c r="GR134" s="193"/>
      <c r="GS134" s="193"/>
      <c r="GT134" s="193"/>
      <c r="GU134" s="193"/>
      <c r="GV134" s="193"/>
      <c r="GW134" s="193"/>
      <c r="GX134" s="193"/>
      <c r="GY134" s="193"/>
      <c r="GZ134" s="193"/>
      <c r="HA134" s="193"/>
      <c r="HB134" s="193"/>
      <c r="HC134" s="193"/>
      <c r="HD134" s="193"/>
      <c r="HE134" s="193"/>
      <c r="HF134" s="193"/>
      <c r="HG134" s="193"/>
      <c r="HH134" s="193"/>
      <c r="HI134" s="193"/>
      <c r="HJ134" s="193"/>
      <c r="HK134" s="193"/>
      <c r="HL134" s="193"/>
      <c r="HM134" s="193"/>
      <c r="HN134" s="193"/>
      <c r="HO134" s="193"/>
      <c r="HP134" s="193"/>
      <c r="HQ134" s="193"/>
      <c r="HR134" s="193"/>
      <c r="HS134" s="193"/>
      <c r="HT134" s="193"/>
      <c r="HU134" s="193"/>
      <c r="HV134" s="193"/>
      <c r="HW134" s="193"/>
      <c r="HX134" s="193"/>
      <c r="HY134" s="193"/>
      <c r="HZ134" s="193"/>
      <c r="IA134" s="193"/>
      <c r="IB134" s="193"/>
      <c r="IC134" s="193"/>
      <c r="ID134" s="193"/>
      <c r="IE134" s="193"/>
      <c r="IF134" s="193"/>
      <c r="IG134" s="193"/>
      <c r="IH134" s="193"/>
      <c r="II134" s="193"/>
      <c r="IJ134" s="193"/>
      <c r="IK134" s="193"/>
      <c r="IL134" s="193"/>
      <c r="IM134" s="193"/>
      <c r="IN134" s="193"/>
      <c r="IO134" s="193"/>
      <c r="IP134" s="193"/>
      <c r="IQ134" s="193"/>
      <c r="IR134" s="193"/>
      <c r="IS134" s="193"/>
      <c r="IT134" s="193"/>
      <c r="IU134" s="193"/>
      <c r="IV134" s="193"/>
    </row>
    <row r="135" spans="1:256" ht="15.6" customHeight="1">
      <c r="C135" s="2231"/>
      <c r="D135" s="1482"/>
      <c r="E135" s="1043"/>
      <c r="F135" s="379" t="s">
        <v>2481</v>
      </c>
      <c r="G135" s="378">
        <v>1995</v>
      </c>
      <c r="H135" s="378">
        <v>1996</v>
      </c>
      <c r="I135" s="378">
        <v>1997</v>
      </c>
      <c r="J135" s="378">
        <v>1998</v>
      </c>
      <c r="K135" s="378">
        <v>1999</v>
      </c>
      <c r="L135" s="378">
        <v>2000</v>
      </c>
      <c r="M135" s="378">
        <v>2001</v>
      </c>
      <c r="N135" s="378">
        <v>2002</v>
      </c>
      <c r="O135" s="378">
        <v>2003</v>
      </c>
      <c r="P135" s="378">
        <v>2004</v>
      </c>
      <c r="Q135" s="378">
        <v>2005</v>
      </c>
      <c r="R135" s="378">
        <v>2006</v>
      </c>
      <c r="S135" s="378">
        <v>2007</v>
      </c>
      <c r="T135" s="378">
        <v>2008</v>
      </c>
      <c r="U135" s="378">
        <v>2009</v>
      </c>
      <c r="V135" s="378">
        <v>2010</v>
      </c>
      <c r="W135" s="378">
        <v>2011</v>
      </c>
      <c r="X135" s="378">
        <v>2012</v>
      </c>
      <c r="Y135" s="378">
        <v>2013</v>
      </c>
      <c r="Z135" s="378">
        <v>2014</v>
      </c>
      <c r="AA135" s="378">
        <v>2015</v>
      </c>
      <c r="AB135" s="378">
        <v>2016</v>
      </c>
      <c r="AC135" s="378">
        <v>2017</v>
      </c>
      <c r="AD135" s="378">
        <v>2018</v>
      </c>
      <c r="AE135" s="378">
        <v>2019</v>
      </c>
      <c r="AF135" s="378">
        <v>2020</v>
      </c>
      <c r="AG135" s="378">
        <v>2021</v>
      </c>
      <c r="AH135" s="378">
        <v>2022</v>
      </c>
      <c r="AI135" s="378">
        <v>2023</v>
      </c>
      <c r="AJ135" s="378">
        <v>2024</v>
      </c>
      <c r="AK135" s="378">
        <v>2025</v>
      </c>
      <c r="AL135" s="378">
        <v>2026</v>
      </c>
      <c r="AM135" s="378">
        <v>2027</v>
      </c>
      <c r="AN135" s="378">
        <v>2028</v>
      </c>
      <c r="AO135" s="378">
        <v>2029</v>
      </c>
      <c r="AP135" s="379">
        <v>2030</v>
      </c>
      <c r="AQ135" s="193"/>
      <c r="AR135" s="193"/>
      <c r="AS135" s="378">
        <v>2014</v>
      </c>
      <c r="AT135" s="193"/>
      <c r="AU135" s="193"/>
      <c r="AV135" s="193"/>
      <c r="AW135" s="193"/>
      <c r="AX135" s="193"/>
      <c r="AY135" s="193"/>
      <c r="AZ135" s="193"/>
      <c r="BA135" s="193"/>
      <c r="BB135" s="193"/>
      <c r="BC135" s="193"/>
      <c r="BD135" s="193"/>
      <c r="BE135" s="193"/>
      <c r="BF135" s="193"/>
      <c r="BG135" s="193"/>
      <c r="BH135" s="193"/>
      <c r="BI135" s="193"/>
      <c r="BJ135" s="193"/>
      <c r="BK135" s="193"/>
      <c r="BL135" s="193"/>
      <c r="BM135" s="193"/>
      <c r="BN135" s="193"/>
      <c r="BO135" s="193"/>
      <c r="BP135" s="193"/>
      <c r="BQ135" s="193"/>
      <c r="BR135" s="193"/>
      <c r="BS135" s="193"/>
      <c r="BT135" s="193"/>
      <c r="BU135" s="193"/>
      <c r="BV135" s="193"/>
      <c r="BW135" s="193"/>
      <c r="BX135" s="193"/>
      <c r="BY135" s="193"/>
      <c r="BZ135" s="193"/>
      <c r="CA135" s="193"/>
      <c r="CB135" s="193"/>
      <c r="CC135" s="193"/>
      <c r="CD135" s="193"/>
      <c r="CE135" s="193"/>
      <c r="CF135" s="193"/>
      <c r="CG135" s="193"/>
      <c r="CH135" s="193"/>
      <c r="CI135" s="193"/>
      <c r="CJ135" s="193"/>
      <c r="CK135" s="193"/>
      <c r="CL135" s="193"/>
      <c r="CM135" s="193"/>
      <c r="CN135" s="193"/>
      <c r="CO135" s="193"/>
      <c r="CP135" s="193"/>
      <c r="CQ135" s="193"/>
      <c r="CR135" s="193"/>
      <c r="CS135" s="193"/>
      <c r="CT135" s="193"/>
      <c r="CU135" s="193"/>
      <c r="CV135" s="193"/>
      <c r="CW135" s="193"/>
      <c r="CX135" s="193"/>
      <c r="CY135" s="193"/>
      <c r="CZ135" s="193"/>
      <c r="DA135" s="193"/>
      <c r="DB135" s="193"/>
      <c r="DC135" s="193"/>
      <c r="DD135" s="193"/>
      <c r="DE135" s="193"/>
      <c r="DF135" s="193"/>
      <c r="DG135" s="193"/>
      <c r="DH135" s="193"/>
      <c r="DI135" s="193"/>
      <c r="DJ135" s="193"/>
      <c r="DK135" s="193"/>
      <c r="DL135" s="193"/>
      <c r="DM135" s="193"/>
      <c r="DN135" s="193"/>
      <c r="DO135" s="193"/>
      <c r="DP135" s="193"/>
      <c r="DQ135" s="193"/>
      <c r="DR135" s="193"/>
      <c r="DS135" s="193"/>
      <c r="DT135" s="193"/>
      <c r="DU135" s="193"/>
      <c r="DV135" s="193"/>
      <c r="DW135" s="193"/>
      <c r="DX135" s="193"/>
      <c r="DY135" s="193"/>
      <c r="DZ135" s="193"/>
      <c r="EA135" s="193"/>
      <c r="EB135" s="193"/>
      <c r="EC135" s="193"/>
      <c r="ED135" s="193"/>
      <c r="EE135" s="193"/>
      <c r="EF135" s="193"/>
      <c r="EG135" s="193"/>
      <c r="EH135" s="193"/>
      <c r="EI135" s="193"/>
      <c r="EJ135" s="193"/>
      <c r="EK135" s="193"/>
      <c r="EL135" s="193"/>
      <c r="EM135" s="193"/>
      <c r="EN135" s="193"/>
      <c r="EO135" s="193"/>
      <c r="EP135" s="193"/>
      <c r="EQ135" s="193"/>
      <c r="ER135" s="193"/>
      <c r="ES135" s="193"/>
      <c r="ET135" s="193"/>
      <c r="EU135" s="193"/>
      <c r="EV135" s="193"/>
      <c r="EW135" s="193"/>
      <c r="EX135" s="193"/>
      <c r="EY135" s="193"/>
      <c r="EZ135" s="193"/>
      <c r="FA135" s="193"/>
      <c r="FB135" s="193"/>
      <c r="FC135" s="193"/>
      <c r="FD135" s="193"/>
      <c r="FE135" s="193"/>
      <c r="FF135" s="193"/>
      <c r="FG135" s="193"/>
      <c r="FH135" s="193"/>
      <c r="FI135" s="193"/>
      <c r="FJ135" s="193"/>
      <c r="FK135" s="193"/>
      <c r="FL135" s="193"/>
      <c r="FM135" s="193"/>
      <c r="FN135" s="193"/>
      <c r="FO135" s="193"/>
      <c r="FP135" s="193"/>
      <c r="FQ135" s="193"/>
      <c r="FR135" s="193"/>
      <c r="FS135" s="193"/>
      <c r="FT135" s="193"/>
      <c r="FU135" s="193"/>
      <c r="FV135" s="193"/>
      <c r="FW135" s="193"/>
      <c r="FX135" s="193"/>
      <c r="FY135" s="193"/>
      <c r="FZ135" s="193"/>
      <c r="GA135" s="193"/>
      <c r="GB135" s="193"/>
      <c r="GC135" s="193"/>
      <c r="GD135" s="193"/>
      <c r="GE135" s="193"/>
      <c r="GF135" s="193"/>
      <c r="GG135" s="193"/>
      <c r="GH135" s="193"/>
      <c r="GI135" s="193"/>
      <c r="GJ135" s="193"/>
      <c r="GK135" s="193"/>
      <c r="GL135" s="193"/>
      <c r="GM135" s="193"/>
      <c r="GN135" s="193"/>
      <c r="GO135" s="193"/>
      <c r="GP135" s="193"/>
      <c r="GQ135" s="193"/>
      <c r="GR135" s="193"/>
      <c r="GS135" s="193"/>
      <c r="GT135" s="193"/>
      <c r="GU135" s="193"/>
      <c r="GV135" s="193"/>
      <c r="GW135" s="193"/>
      <c r="GX135" s="193"/>
      <c r="GY135" s="193"/>
      <c r="GZ135" s="193"/>
      <c r="HA135" s="193"/>
      <c r="HB135" s="193"/>
      <c r="HC135" s="193"/>
      <c r="HD135" s="193"/>
      <c r="HE135" s="193"/>
      <c r="HF135" s="193"/>
      <c r="HG135" s="193"/>
      <c r="HH135" s="193"/>
      <c r="HI135" s="193"/>
      <c r="HJ135" s="193"/>
      <c r="HK135" s="193"/>
      <c r="HL135" s="193"/>
      <c r="HM135" s="193"/>
      <c r="HN135" s="193"/>
      <c r="HO135" s="193"/>
      <c r="HP135" s="193"/>
      <c r="HQ135" s="193"/>
      <c r="HR135" s="193"/>
      <c r="HS135" s="193"/>
      <c r="HT135" s="193"/>
      <c r="HU135" s="193"/>
      <c r="HV135" s="193"/>
      <c r="HW135" s="193"/>
      <c r="HX135" s="193"/>
      <c r="HY135" s="193"/>
      <c r="HZ135" s="193"/>
      <c r="IA135" s="193"/>
      <c r="IB135" s="193"/>
      <c r="IC135" s="193"/>
      <c r="ID135" s="193"/>
      <c r="IE135" s="193"/>
      <c r="IF135" s="193"/>
      <c r="IG135" s="193"/>
      <c r="IH135" s="193"/>
      <c r="II135" s="193"/>
      <c r="IJ135" s="193"/>
      <c r="IK135" s="193"/>
      <c r="IL135" s="193"/>
      <c r="IM135" s="193"/>
      <c r="IN135" s="193"/>
      <c r="IO135" s="193"/>
      <c r="IP135" s="193"/>
      <c r="IQ135" s="193"/>
      <c r="IR135" s="193"/>
      <c r="IS135" s="193"/>
      <c r="IT135" s="193"/>
      <c r="IU135" s="193"/>
      <c r="IV135" s="193"/>
    </row>
    <row r="136" spans="1:256" ht="15.6" customHeight="1">
      <c r="C136" s="2231"/>
      <c r="D136" s="61"/>
      <c r="F136" s="100"/>
      <c r="G136" s="380"/>
      <c r="H136" s="380"/>
      <c r="I136" s="380"/>
      <c r="J136" s="380"/>
      <c r="K136" s="380"/>
      <c r="L136" s="380"/>
      <c r="M136" s="380"/>
      <c r="N136" s="380"/>
      <c r="O136" s="2218"/>
      <c r="P136" s="380"/>
      <c r="Q136" s="380"/>
      <c r="R136" s="380"/>
      <c r="S136" s="3008"/>
      <c r="T136" s="3008"/>
      <c r="U136" s="56"/>
      <c r="V136" s="56"/>
      <c r="W136" s="56"/>
      <c r="X136" s="56"/>
      <c r="Y136" s="56"/>
      <c r="Z136" s="56"/>
      <c r="AA136" s="56"/>
      <c r="AB136" s="56"/>
      <c r="AC136" s="56"/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100"/>
      <c r="AS136" s="56"/>
    </row>
    <row r="137" spans="1:256" ht="15.6" customHeight="1">
      <c r="D137" s="61" t="s">
        <v>2230</v>
      </c>
      <c r="F137" s="100"/>
      <c r="G137" s="380"/>
      <c r="H137" s="380"/>
      <c r="I137" s="380"/>
      <c r="J137" s="380"/>
      <c r="K137" s="380"/>
      <c r="L137" s="380"/>
      <c r="M137" s="380"/>
      <c r="N137" s="380"/>
      <c r="O137" s="552"/>
      <c r="P137" s="380"/>
      <c r="Q137" s="380"/>
      <c r="R137" s="380"/>
      <c r="S137" s="3008"/>
      <c r="T137" s="3008"/>
      <c r="U137" s="56"/>
      <c r="V137" s="56"/>
      <c r="W137" s="56"/>
      <c r="X137" s="56"/>
      <c r="Y137" s="56"/>
      <c r="Z137" s="56"/>
      <c r="AA137" s="56"/>
      <c r="AB137" s="56"/>
      <c r="AC137" s="56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100"/>
      <c r="AS137" s="56"/>
    </row>
    <row r="138" spans="1:256" ht="15.6" customHeight="1">
      <c r="D138" s="150" t="s">
        <v>3630</v>
      </c>
      <c r="E138" s="432"/>
      <c r="F138" s="215"/>
      <c r="G138" s="382"/>
      <c r="H138" s="382"/>
      <c r="I138" s="382"/>
      <c r="J138" s="382"/>
      <c r="K138" s="382"/>
      <c r="L138" s="382"/>
      <c r="M138" s="382"/>
      <c r="N138" s="382"/>
      <c r="O138" s="2218"/>
      <c r="P138" s="380"/>
      <c r="Q138" s="380"/>
      <c r="R138" s="380"/>
      <c r="S138" s="3008"/>
      <c r="T138" s="3008"/>
      <c r="U138" s="56"/>
      <c r="V138" s="56"/>
      <c r="W138" s="56"/>
      <c r="X138" s="56"/>
      <c r="Y138" s="56"/>
      <c r="Z138" s="56"/>
      <c r="AA138" s="56"/>
      <c r="AB138" s="56"/>
      <c r="AC138" s="56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100"/>
      <c r="AS138" s="56"/>
    </row>
    <row r="139" spans="1:256" s="394" customFormat="1" ht="15.6" customHeight="1">
      <c r="A139" s="686"/>
      <c r="B139" s="686"/>
      <c r="C139" s="2523"/>
      <c r="D139" s="388" t="s">
        <v>31</v>
      </c>
      <c r="E139" s="51"/>
      <c r="F139" s="98"/>
      <c r="G139" s="257"/>
      <c r="H139" s="257"/>
      <c r="I139" s="257"/>
      <c r="J139" s="257"/>
      <c r="K139" s="257"/>
      <c r="L139" s="257"/>
      <c r="M139" s="257"/>
      <c r="N139" s="257"/>
      <c r="O139" s="591"/>
      <c r="P139" s="591"/>
      <c r="Q139" s="591"/>
      <c r="R139" s="591"/>
      <c r="S139" s="3009"/>
      <c r="T139" s="3009"/>
      <c r="U139" s="384"/>
      <c r="V139" s="384"/>
      <c r="W139" s="384"/>
      <c r="X139" s="3537"/>
      <c r="Y139" s="3537"/>
      <c r="Z139" s="3537"/>
      <c r="AA139" s="384"/>
      <c r="AB139" s="384"/>
      <c r="AC139" s="384"/>
      <c r="AD139" s="384"/>
      <c r="AE139" s="384"/>
      <c r="AF139" s="384"/>
      <c r="AG139" s="384"/>
      <c r="AH139" s="384"/>
      <c r="AI139" s="384"/>
      <c r="AJ139" s="384"/>
      <c r="AK139" s="384"/>
      <c r="AL139" s="384"/>
      <c r="AM139" s="384"/>
      <c r="AN139" s="384"/>
      <c r="AO139" s="384"/>
      <c r="AP139" s="385"/>
      <c r="AQ139" s="42"/>
      <c r="AR139" s="42"/>
      <c r="AS139" s="3537"/>
      <c r="AT139" s="42"/>
      <c r="AU139" s="42"/>
      <c r="AV139" s="42"/>
      <c r="AW139" s="42"/>
      <c r="AX139" s="42"/>
      <c r="AY139" s="42"/>
      <c r="AZ139" s="42"/>
      <c r="BA139" s="42"/>
      <c r="BB139" s="42"/>
      <c r="BC139" s="42"/>
      <c r="BD139" s="42"/>
      <c r="BE139" s="42"/>
      <c r="BF139" s="42"/>
      <c r="BG139" s="42"/>
      <c r="BH139" s="42"/>
      <c r="BI139" s="42"/>
      <c r="BJ139" s="42"/>
      <c r="BK139" s="42"/>
      <c r="BL139" s="42"/>
      <c r="BM139" s="42"/>
      <c r="BN139" s="42"/>
      <c r="BO139" s="42"/>
      <c r="BP139" s="42"/>
      <c r="BQ139" s="42"/>
      <c r="BR139" s="42"/>
      <c r="BS139" s="42"/>
      <c r="BT139" s="42"/>
      <c r="BU139" s="42"/>
      <c r="BV139" s="42"/>
      <c r="BW139" s="42"/>
      <c r="BX139" s="42"/>
      <c r="BY139" s="42"/>
      <c r="BZ139" s="42"/>
      <c r="CA139" s="42"/>
      <c r="CB139" s="42"/>
      <c r="CC139" s="42"/>
      <c r="CD139" s="42"/>
      <c r="CE139" s="42"/>
      <c r="CF139" s="42"/>
      <c r="CG139" s="42"/>
      <c r="CH139" s="42"/>
      <c r="CI139" s="42"/>
      <c r="CJ139" s="42"/>
      <c r="CK139" s="42"/>
      <c r="CL139" s="42"/>
      <c r="CM139" s="42"/>
      <c r="CN139" s="42"/>
      <c r="CO139" s="42"/>
      <c r="CP139" s="42"/>
      <c r="CQ139" s="42"/>
      <c r="CR139" s="42"/>
      <c r="CS139" s="42"/>
      <c r="CT139" s="42"/>
      <c r="CU139" s="42"/>
      <c r="CV139" s="42"/>
      <c r="CW139" s="42"/>
      <c r="CX139" s="42"/>
      <c r="CY139" s="42"/>
      <c r="CZ139" s="42"/>
      <c r="DA139" s="42"/>
      <c r="DB139" s="42"/>
      <c r="DC139" s="42"/>
      <c r="DD139" s="42"/>
      <c r="DE139" s="42"/>
      <c r="DF139" s="42"/>
      <c r="DG139" s="42"/>
      <c r="DH139" s="42"/>
      <c r="DI139" s="42"/>
      <c r="DJ139" s="42"/>
      <c r="DK139" s="42"/>
      <c r="DL139" s="42"/>
      <c r="DM139" s="42"/>
      <c r="DN139" s="42"/>
      <c r="DO139" s="42"/>
      <c r="DP139" s="42"/>
      <c r="DQ139" s="42"/>
      <c r="DR139" s="42"/>
      <c r="DS139" s="42"/>
      <c r="DT139" s="42"/>
      <c r="DU139" s="42"/>
      <c r="DV139" s="42"/>
      <c r="DW139" s="42"/>
      <c r="DX139" s="42"/>
      <c r="DY139" s="42"/>
      <c r="DZ139" s="42"/>
      <c r="EA139" s="42"/>
      <c r="EB139" s="42"/>
      <c r="EC139" s="42"/>
      <c r="ED139" s="42"/>
      <c r="EE139" s="42"/>
      <c r="EF139" s="42"/>
      <c r="EG139" s="42"/>
      <c r="EH139" s="42"/>
      <c r="EI139" s="42"/>
      <c r="EJ139" s="42"/>
      <c r="EK139" s="42"/>
      <c r="EL139" s="42"/>
      <c r="EM139" s="42"/>
      <c r="EN139" s="42"/>
      <c r="EO139" s="42"/>
      <c r="EP139" s="42"/>
      <c r="EQ139" s="42"/>
      <c r="ER139" s="42"/>
      <c r="ES139" s="42"/>
      <c r="ET139" s="42"/>
      <c r="EU139" s="42"/>
      <c r="EV139" s="42"/>
      <c r="EW139" s="42"/>
      <c r="EX139" s="42"/>
      <c r="EY139" s="42"/>
      <c r="EZ139" s="42"/>
      <c r="FA139" s="42"/>
      <c r="FB139" s="42"/>
      <c r="FC139" s="42"/>
      <c r="FD139" s="42"/>
      <c r="FE139" s="42"/>
      <c r="FF139" s="42"/>
      <c r="FG139" s="42"/>
      <c r="FH139" s="42"/>
      <c r="FI139" s="42"/>
      <c r="FJ139" s="42"/>
      <c r="FK139" s="42"/>
      <c r="FL139" s="42"/>
      <c r="FM139" s="42"/>
      <c r="FN139" s="42"/>
      <c r="FO139" s="42"/>
      <c r="FP139" s="42"/>
      <c r="FQ139" s="42"/>
      <c r="FR139" s="42"/>
      <c r="FS139" s="42"/>
      <c r="FT139" s="42"/>
      <c r="FU139" s="42"/>
      <c r="FV139" s="42"/>
      <c r="FW139" s="42"/>
      <c r="FX139" s="42"/>
      <c r="FY139" s="42"/>
      <c r="FZ139" s="42"/>
      <c r="GA139" s="42"/>
      <c r="GB139" s="42"/>
      <c r="GC139" s="42"/>
      <c r="GD139" s="42"/>
      <c r="GE139" s="42"/>
      <c r="GF139" s="42"/>
      <c r="GG139" s="42"/>
      <c r="GH139" s="42"/>
      <c r="GI139" s="42"/>
      <c r="GJ139" s="42"/>
      <c r="GK139" s="42"/>
      <c r="GL139" s="42"/>
      <c r="GM139" s="42"/>
      <c r="GN139" s="42"/>
      <c r="GO139" s="42"/>
      <c r="GP139" s="42"/>
      <c r="GQ139" s="42"/>
      <c r="GR139" s="42"/>
      <c r="GS139" s="42"/>
      <c r="GT139" s="42"/>
      <c r="GU139" s="42"/>
      <c r="GV139" s="42"/>
      <c r="GW139" s="42"/>
      <c r="GX139" s="42"/>
      <c r="GY139" s="42"/>
      <c r="GZ139" s="42"/>
      <c r="HA139" s="42"/>
      <c r="HB139" s="42"/>
      <c r="HC139" s="42"/>
      <c r="HD139" s="42"/>
      <c r="HE139" s="42"/>
      <c r="HF139" s="42"/>
      <c r="HG139" s="42"/>
      <c r="HH139" s="42"/>
      <c r="HI139" s="42"/>
      <c r="HJ139" s="42"/>
      <c r="HK139" s="42"/>
      <c r="HL139" s="42"/>
      <c r="HM139" s="42"/>
      <c r="HN139" s="42"/>
      <c r="HO139" s="42"/>
      <c r="HP139" s="42"/>
      <c r="HQ139" s="42"/>
      <c r="HR139" s="42"/>
      <c r="HS139" s="42"/>
      <c r="HT139" s="42"/>
      <c r="HU139" s="42"/>
      <c r="HV139" s="42"/>
      <c r="HW139" s="42"/>
      <c r="HX139" s="42"/>
      <c r="HY139" s="42"/>
      <c r="HZ139" s="42"/>
      <c r="IA139" s="42"/>
      <c r="IB139" s="42"/>
      <c r="IC139" s="42"/>
      <c r="ID139" s="42"/>
      <c r="IE139" s="42"/>
      <c r="IF139" s="42"/>
      <c r="IG139" s="42"/>
      <c r="IH139" s="42"/>
      <c r="II139" s="42"/>
      <c r="IJ139" s="42"/>
      <c r="IK139" s="42"/>
      <c r="IL139" s="42"/>
      <c r="IM139" s="42"/>
      <c r="IN139" s="42"/>
      <c r="IO139" s="42"/>
      <c r="IP139" s="42"/>
      <c r="IQ139" s="42"/>
      <c r="IR139" s="42"/>
      <c r="IS139" s="42"/>
      <c r="IT139" s="42"/>
      <c r="IU139" s="42"/>
      <c r="IV139" s="42"/>
    </row>
    <row r="140" spans="1:256" s="360" customFormat="1" ht="15.6" customHeight="1">
      <c r="A140" s="686"/>
      <c r="B140" s="686"/>
      <c r="C140" s="3234"/>
      <c r="D140" s="618"/>
      <c r="E140" s="56" t="s">
        <v>3635</v>
      </c>
      <c r="F140" s="100"/>
      <c r="G140" s="380"/>
      <c r="H140" s="380"/>
      <c r="I140" s="380"/>
      <c r="J140" s="380"/>
      <c r="K140" s="380"/>
      <c r="L140" s="380"/>
      <c r="M140" s="380"/>
      <c r="N140" s="380"/>
      <c r="O140" s="552"/>
      <c r="P140" s="380"/>
      <c r="Q140" s="380"/>
      <c r="R140" s="380"/>
      <c r="S140" s="3008"/>
      <c r="T140" s="3008"/>
      <c r="U140" s="56"/>
      <c r="V140" s="56"/>
      <c r="W140" s="56"/>
      <c r="X140" s="56"/>
      <c r="Y140" s="56"/>
      <c r="Z140" s="56"/>
      <c r="AA140" s="56"/>
      <c r="AB140" s="56"/>
      <c r="AC140" s="56"/>
      <c r="AD140" s="56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100"/>
      <c r="AQ140" s="42"/>
      <c r="AR140" s="42"/>
      <c r="AS140" s="56"/>
      <c r="AT140" s="42"/>
      <c r="AU140" s="42"/>
      <c r="AV140" s="42"/>
      <c r="AW140" s="42"/>
      <c r="AX140" s="42"/>
      <c r="AY140" s="42"/>
      <c r="AZ140" s="42"/>
      <c r="BA140" s="42"/>
      <c r="BB140" s="42"/>
      <c r="BC140" s="42"/>
      <c r="BD140" s="42"/>
      <c r="BE140" s="42"/>
      <c r="BF140" s="42"/>
      <c r="BG140" s="42"/>
      <c r="BH140" s="42"/>
      <c r="BI140" s="42"/>
      <c r="BJ140" s="42"/>
      <c r="BK140" s="42"/>
      <c r="BL140" s="42"/>
      <c r="BM140" s="42"/>
      <c r="BN140" s="42"/>
      <c r="BO140" s="42"/>
      <c r="BP140" s="42"/>
      <c r="BQ140" s="42"/>
      <c r="BR140" s="42"/>
      <c r="BS140" s="42"/>
      <c r="BT140" s="42"/>
      <c r="BU140" s="42"/>
      <c r="BV140" s="42"/>
      <c r="BW140" s="42"/>
      <c r="BX140" s="42"/>
      <c r="BY140" s="42"/>
      <c r="BZ140" s="42"/>
      <c r="CA140" s="42"/>
      <c r="CB140" s="42"/>
      <c r="CC140" s="42"/>
      <c r="CD140" s="42"/>
      <c r="CE140" s="42"/>
      <c r="CF140" s="42"/>
      <c r="CG140" s="42"/>
      <c r="CH140" s="42"/>
      <c r="CI140" s="42"/>
      <c r="CJ140" s="42"/>
      <c r="CK140" s="42"/>
      <c r="CL140" s="42"/>
      <c r="CM140" s="42"/>
      <c r="CN140" s="42"/>
      <c r="CO140" s="42"/>
      <c r="CP140" s="42"/>
      <c r="CQ140" s="42"/>
      <c r="CR140" s="42"/>
      <c r="CS140" s="42"/>
      <c r="CT140" s="42"/>
      <c r="CU140" s="42"/>
      <c r="CV140" s="42"/>
      <c r="CW140" s="42"/>
      <c r="CX140" s="42"/>
      <c r="CY140" s="42"/>
      <c r="CZ140" s="42"/>
      <c r="DA140" s="42"/>
      <c r="DB140" s="42"/>
      <c r="DC140" s="42"/>
      <c r="DD140" s="42"/>
      <c r="DE140" s="42"/>
      <c r="DF140" s="42"/>
      <c r="DG140" s="42"/>
      <c r="DH140" s="42"/>
      <c r="DI140" s="42"/>
      <c r="DJ140" s="42"/>
      <c r="DK140" s="42"/>
      <c r="DL140" s="42"/>
      <c r="DM140" s="42"/>
      <c r="DN140" s="42"/>
      <c r="DO140" s="42"/>
      <c r="DP140" s="42"/>
      <c r="DQ140" s="42"/>
      <c r="DR140" s="42"/>
      <c r="DS140" s="42"/>
      <c r="DT140" s="42"/>
      <c r="DU140" s="42"/>
      <c r="DV140" s="42"/>
      <c r="DW140" s="42"/>
      <c r="DX140" s="42"/>
      <c r="DY140" s="42"/>
      <c r="DZ140" s="42"/>
      <c r="EA140" s="42"/>
      <c r="EB140" s="42"/>
      <c r="EC140" s="42"/>
      <c r="ED140" s="42"/>
      <c r="EE140" s="42"/>
      <c r="EF140" s="42"/>
      <c r="EG140" s="42"/>
      <c r="EH140" s="42"/>
      <c r="EI140" s="42"/>
      <c r="EJ140" s="42"/>
      <c r="EK140" s="42"/>
      <c r="EL140" s="42"/>
      <c r="EM140" s="42"/>
      <c r="EN140" s="42"/>
      <c r="EO140" s="42"/>
      <c r="EP140" s="42"/>
      <c r="EQ140" s="42"/>
      <c r="ER140" s="42"/>
      <c r="ES140" s="42"/>
      <c r="ET140" s="42"/>
      <c r="EU140" s="42"/>
      <c r="EV140" s="42"/>
      <c r="EW140" s="42"/>
      <c r="EX140" s="42"/>
      <c r="EY140" s="42"/>
      <c r="EZ140" s="42"/>
      <c r="FA140" s="42"/>
      <c r="FB140" s="42"/>
      <c r="FC140" s="42"/>
      <c r="FD140" s="42"/>
      <c r="FE140" s="42"/>
      <c r="FF140" s="42"/>
      <c r="FG140" s="42"/>
      <c r="FH140" s="42"/>
      <c r="FI140" s="42"/>
      <c r="FJ140" s="42"/>
      <c r="FK140" s="42"/>
      <c r="FL140" s="42"/>
      <c r="FM140" s="42"/>
      <c r="FN140" s="42"/>
      <c r="FO140" s="42"/>
      <c r="FP140" s="42"/>
      <c r="FQ140" s="42"/>
      <c r="FR140" s="42"/>
      <c r="FS140" s="42"/>
      <c r="FT140" s="42"/>
      <c r="FU140" s="42"/>
      <c r="FV140" s="42"/>
      <c r="FW140" s="42"/>
      <c r="FX140" s="42"/>
      <c r="FY140" s="42"/>
      <c r="FZ140" s="42"/>
      <c r="GA140" s="42"/>
      <c r="GB140" s="42"/>
      <c r="GC140" s="42"/>
      <c r="GD140" s="42"/>
      <c r="GE140" s="42"/>
      <c r="GF140" s="42"/>
      <c r="GG140" s="42"/>
      <c r="GH140" s="42"/>
      <c r="GI140" s="42"/>
      <c r="GJ140" s="42"/>
      <c r="GK140" s="42"/>
      <c r="GL140" s="42"/>
      <c r="GM140" s="42"/>
      <c r="GN140" s="42"/>
      <c r="GO140" s="42"/>
      <c r="GP140" s="42"/>
      <c r="GQ140" s="42"/>
      <c r="GR140" s="42"/>
      <c r="GS140" s="42"/>
      <c r="GT140" s="42"/>
      <c r="GU140" s="42"/>
      <c r="GV140" s="42"/>
      <c r="GW140" s="42"/>
      <c r="GX140" s="42"/>
      <c r="GY140" s="42"/>
      <c r="GZ140" s="42"/>
      <c r="HA140" s="42"/>
      <c r="HB140" s="42"/>
      <c r="HC140" s="42"/>
      <c r="HD140" s="42"/>
      <c r="HE140" s="42"/>
      <c r="HF140" s="42"/>
      <c r="HG140" s="42"/>
      <c r="HH140" s="42"/>
      <c r="HI140" s="42"/>
      <c r="HJ140" s="42"/>
      <c r="HK140" s="42"/>
      <c r="HL140" s="42"/>
      <c r="HM140" s="42"/>
      <c r="HN140" s="42"/>
      <c r="HO140" s="42"/>
      <c r="HP140" s="42"/>
      <c r="HQ140" s="42"/>
      <c r="HR140" s="42"/>
      <c r="HS140" s="42"/>
      <c r="HT140" s="42"/>
      <c r="HU140" s="42"/>
      <c r="HV140" s="42"/>
      <c r="HW140" s="42"/>
      <c r="HX140" s="42"/>
      <c r="HY140" s="42"/>
      <c r="HZ140" s="42"/>
      <c r="IA140" s="42"/>
      <c r="IB140" s="42"/>
      <c r="IC140" s="42"/>
      <c r="ID140" s="42"/>
      <c r="IE140" s="42"/>
      <c r="IF140" s="42"/>
      <c r="IG140" s="42"/>
      <c r="IH140" s="42"/>
      <c r="II140" s="42"/>
      <c r="IJ140" s="42"/>
      <c r="IK140" s="42"/>
      <c r="IL140" s="42"/>
      <c r="IM140" s="42"/>
      <c r="IN140" s="42"/>
      <c r="IO140" s="42"/>
      <c r="IP140" s="42"/>
      <c r="IQ140" s="42"/>
      <c r="IR140" s="42"/>
      <c r="IS140" s="42"/>
      <c r="IT140" s="42"/>
      <c r="IU140" s="42"/>
      <c r="IV140" s="42"/>
    </row>
    <row r="141" spans="1:256" s="394" customFormat="1" ht="15.6" customHeight="1">
      <c r="A141" s="686"/>
      <c r="B141" s="686"/>
      <c r="C141" s="3234"/>
      <c r="D141" s="618"/>
      <c r="E141" s="141"/>
      <c r="F141" s="100" t="s">
        <v>2237</v>
      </c>
      <c r="G141" s="380"/>
      <c r="H141" s="380"/>
      <c r="I141" s="380"/>
      <c r="J141" s="380"/>
      <c r="K141" s="380"/>
      <c r="L141" s="380"/>
      <c r="M141" s="380"/>
      <c r="N141" s="380"/>
      <c r="O141" s="552">
        <v>4886372</v>
      </c>
      <c r="P141" s="552">
        <v>3675500</v>
      </c>
      <c r="Q141" s="552">
        <v>3487800</v>
      </c>
      <c r="R141" s="552">
        <v>3235500</v>
      </c>
      <c r="S141" s="2987">
        <v>4371900</v>
      </c>
      <c r="T141" s="2987">
        <v>4390100</v>
      </c>
      <c r="U141" s="3189">
        <v>4502900</v>
      </c>
      <c r="V141" s="3179">
        <v>3803700</v>
      </c>
      <c r="W141" s="3264">
        <v>3994000</v>
      </c>
      <c r="X141" s="3538">
        <v>0</v>
      </c>
      <c r="Y141" s="3572">
        <v>3120800</v>
      </c>
      <c r="Z141" s="3572">
        <v>3219800</v>
      </c>
      <c r="AA141" s="3871">
        <v>3752777.2205000003</v>
      </c>
      <c r="AB141" s="3871">
        <v>3778099.65</v>
      </c>
      <c r="AC141" s="24">
        <v>3933200</v>
      </c>
      <c r="AD141" s="24">
        <v>4113900</v>
      </c>
      <c r="AE141" s="24">
        <v>4305500</v>
      </c>
      <c r="AF141" s="24">
        <v>4503300</v>
      </c>
      <c r="AG141" s="24">
        <v>4665200</v>
      </c>
      <c r="AH141" s="24">
        <v>4833000</v>
      </c>
      <c r="AI141" s="24">
        <v>5006900</v>
      </c>
      <c r="AJ141" s="24">
        <v>5187100</v>
      </c>
      <c r="AK141" s="24">
        <v>5374400</v>
      </c>
      <c r="AL141" s="24">
        <v>5569100</v>
      </c>
      <c r="AM141" s="24">
        <v>5771400</v>
      </c>
      <c r="AN141" s="24">
        <v>5981600</v>
      </c>
      <c r="AO141" s="24">
        <v>6200100</v>
      </c>
      <c r="AP141" s="25">
        <v>6427100</v>
      </c>
      <c r="AQ141" s="42"/>
      <c r="AR141" s="42"/>
      <c r="AS141" s="3538">
        <v>3219800</v>
      </c>
      <c r="AT141" s="42"/>
      <c r="AU141" s="42"/>
      <c r="AV141" s="42"/>
      <c r="AW141" s="42"/>
      <c r="AX141" s="42"/>
      <c r="AY141" s="42"/>
      <c r="AZ141" s="42"/>
      <c r="BA141" s="42"/>
      <c r="BB141" s="42"/>
      <c r="BC141" s="42"/>
      <c r="BD141" s="42"/>
      <c r="BE141" s="42"/>
      <c r="BF141" s="42"/>
      <c r="BG141" s="42"/>
      <c r="BH141" s="42"/>
      <c r="BI141" s="42"/>
      <c r="BJ141" s="42"/>
      <c r="BK141" s="42"/>
      <c r="BL141" s="42"/>
      <c r="BM141" s="42"/>
      <c r="BN141" s="42"/>
      <c r="BO141" s="42"/>
      <c r="BP141" s="42"/>
      <c r="BQ141" s="42"/>
      <c r="BR141" s="42"/>
      <c r="BS141" s="42"/>
      <c r="BT141" s="42"/>
      <c r="BU141" s="42"/>
      <c r="BV141" s="42"/>
      <c r="BW141" s="42"/>
      <c r="BX141" s="42"/>
      <c r="BY141" s="42"/>
      <c r="BZ141" s="42"/>
      <c r="CA141" s="42"/>
      <c r="CB141" s="42"/>
      <c r="CC141" s="42"/>
      <c r="CD141" s="42"/>
      <c r="CE141" s="42"/>
      <c r="CF141" s="42"/>
      <c r="CG141" s="42"/>
      <c r="CH141" s="42"/>
      <c r="CI141" s="42"/>
      <c r="CJ141" s="42"/>
      <c r="CK141" s="42"/>
      <c r="CL141" s="42"/>
      <c r="CM141" s="42"/>
      <c r="CN141" s="42"/>
      <c r="CO141" s="42"/>
      <c r="CP141" s="42"/>
      <c r="CQ141" s="42"/>
      <c r="CR141" s="42"/>
      <c r="CS141" s="42"/>
      <c r="CT141" s="42"/>
      <c r="CU141" s="42"/>
      <c r="CV141" s="42"/>
      <c r="CW141" s="42"/>
      <c r="CX141" s="42"/>
      <c r="CY141" s="42"/>
      <c r="CZ141" s="42"/>
      <c r="DA141" s="42"/>
      <c r="DB141" s="42"/>
      <c r="DC141" s="42"/>
      <c r="DD141" s="42"/>
      <c r="DE141" s="42"/>
      <c r="DF141" s="42"/>
      <c r="DG141" s="42"/>
      <c r="DH141" s="42"/>
      <c r="DI141" s="42"/>
      <c r="DJ141" s="42"/>
      <c r="DK141" s="42"/>
      <c r="DL141" s="42"/>
      <c r="DM141" s="42"/>
      <c r="DN141" s="42"/>
      <c r="DO141" s="42"/>
      <c r="DP141" s="42"/>
      <c r="DQ141" s="42"/>
      <c r="DR141" s="42"/>
      <c r="DS141" s="42"/>
      <c r="DT141" s="42"/>
      <c r="DU141" s="42"/>
      <c r="DV141" s="42"/>
      <c r="DW141" s="42"/>
      <c r="DX141" s="42"/>
      <c r="DY141" s="42"/>
      <c r="DZ141" s="42"/>
      <c r="EA141" s="42"/>
      <c r="EB141" s="42"/>
      <c r="EC141" s="42"/>
      <c r="ED141" s="42"/>
      <c r="EE141" s="42"/>
      <c r="EF141" s="42"/>
      <c r="EG141" s="42"/>
      <c r="EH141" s="42"/>
      <c r="EI141" s="42"/>
      <c r="EJ141" s="42"/>
      <c r="EK141" s="42"/>
      <c r="EL141" s="42"/>
      <c r="EM141" s="42"/>
      <c r="EN141" s="42"/>
      <c r="EO141" s="42"/>
      <c r="EP141" s="42"/>
      <c r="EQ141" s="42"/>
      <c r="ER141" s="42"/>
      <c r="ES141" s="42"/>
      <c r="ET141" s="42"/>
      <c r="EU141" s="42"/>
      <c r="EV141" s="42"/>
      <c r="EW141" s="42"/>
      <c r="EX141" s="42"/>
      <c r="EY141" s="42"/>
      <c r="EZ141" s="42"/>
      <c r="FA141" s="42"/>
      <c r="FB141" s="42"/>
      <c r="FC141" s="42"/>
      <c r="FD141" s="42"/>
      <c r="FE141" s="42"/>
      <c r="FF141" s="42"/>
      <c r="FG141" s="42"/>
      <c r="FH141" s="42"/>
      <c r="FI141" s="42"/>
      <c r="FJ141" s="42"/>
      <c r="FK141" s="42"/>
      <c r="FL141" s="42"/>
      <c r="FM141" s="42"/>
      <c r="FN141" s="42"/>
      <c r="FO141" s="42"/>
      <c r="FP141" s="42"/>
      <c r="FQ141" s="42"/>
      <c r="FR141" s="42"/>
      <c r="FS141" s="42"/>
      <c r="FT141" s="42"/>
      <c r="FU141" s="42"/>
      <c r="FV141" s="42"/>
      <c r="FW141" s="42"/>
      <c r="FX141" s="42"/>
      <c r="FY141" s="42"/>
      <c r="FZ141" s="42"/>
      <c r="GA141" s="42"/>
      <c r="GB141" s="42"/>
      <c r="GC141" s="42"/>
      <c r="GD141" s="42"/>
      <c r="GE141" s="42"/>
      <c r="GF141" s="42"/>
      <c r="GG141" s="42"/>
      <c r="GH141" s="42"/>
      <c r="GI141" s="42"/>
      <c r="GJ141" s="42"/>
      <c r="GK141" s="42"/>
      <c r="GL141" s="42"/>
      <c r="GM141" s="42"/>
      <c r="GN141" s="42"/>
      <c r="GO141" s="42"/>
      <c r="GP141" s="42"/>
      <c r="GQ141" s="42"/>
      <c r="GR141" s="42"/>
      <c r="GS141" s="42"/>
      <c r="GT141" s="42"/>
      <c r="GU141" s="42"/>
      <c r="GV141" s="42"/>
      <c r="GW141" s="42"/>
      <c r="GX141" s="42"/>
      <c r="GY141" s="42"/>
      <c r="GZ141" s="42"/>
      <c r="HA141" s="42"/>
      <c r="HB141" s="42"/>
      <c r="HC141" s="42"/>
      <c r="HD141" s="42"/>
      <c r="HE141" s="42"/>
      <c r="HF141" s="42"/>
      <c r="HG141" s="42"/>
      <c r="HH141" s="42"/>
      <c r="HI141" s="42"/>
      <c r="HJ141" s="42"/>
      <c r="HK141" s="42"/>
      <c r="HL141" s="42"/>
      <c r="HM141" s="42"/>
      <c r="HN141" s="42"/>
      <c r="HO141" s="42"/>
      <c r="HP141" s="42"/>
      <c r="HQ141" s="42"/>
      <c r="HR141" s="42"/>
      <c r="HS141" s="42"/>
      <c r="HT141" s="42"/>
      <c r="HU141" s="42"/>
      <c r="HV141" s="42"/>
      <c r="HW141" s="42"/>
      <c r="HX141" s="42"/>
      <c r="HY141" s="42"/>
      <c r="HZ141" s="42"/>
      <c r="IA141" s="42"/>
      <c r="IB141" s="42"/>
      <c r="IC141" s="42"/>
      <c r="ID141" s="42"/>
      <c r="IE141" s="42"/>
      <c r="IF141" s="42"/>
      <c r="IG141" s="42"/>
      <c r="IH141" s="42"/>
      <c r="II141" s="42"/>
      <c r="IJ141" s="42"/>
      <c r="IK141" s="42"/>
      <c r="IL141" s="42"/>
      <c r="IM141" s="42"/>
      <c r="IN141" s="42"/>
      <c r="IO141" s="42"/>
      <c r="IP141" s="42"/>
      <c r="IQ141" s="42"/>
      <c r="IR141" s="42"/>
      <c r="IS141" s="42"/>
      <c r="IT141" s="42"/>
      <c r="IU141" s="42"/>
      <c r="IV141" s="42"/>
    </row>
    <row r="142" spans="1:256" s="394" customFormat="1" ht="15.6" customHeight="1">
      <c r="A142" s="686"/>
      <c r="B142" s="686"/>
      <c r="C142" s="3234"/>
      <c r="D142" s="618"/>
      <c r="E142" s="141"/>
      <c r="F142" s="100" t="s">
        <v>3006</v>
      </c>
      <c r="G142" s="380"/>
      <c r="H142" s="380"/>
      <c r="I142" s="380"/>
      <c r="J142" s="380"/>
      <c r="K142" s="380"/>
      <c r="L142" s="380"/>
      <c r="M142" s="380"/>
      <c r="N142" s="380"/>
      <c r="O142" s="552">
        <v>125000</v>
      </c>
      <c r="P142" s="552">
        <v>599500</v>
      </c>
      <c r="Q142" s="552">
        <v>384300</v>
      </c>
      <c r="R142" s="552">
        <v>683900</v>
      </c>
      <c r="S142" s="2987">
        <v>236400</v>
      </c>
      <c r="T142" s="2987">
        <v>46700</v>
      </c>
      <c r="U142" s="3189">
        <v>9000</v>
      </c>
      <c r="V142" s="3179">
        <v>75000</v>
      </c>
      <c r="W142" s="3179">
        <v>1106000</v>
      </c>
      <c r="X142" s="3538">
        <v>50000</v>
      </c>
      <c r="Y142" s="3572">
        <v>50000</v>
      </c>
      <c r="Z142" s="3572">
        <v>50000</v>
      </c>
      <c r="AA142" s="3871">
        <v>50000</v>
      </c>
      <c r="AB142" s="3871">
        <v>50000</v>
      </c>
      <c r="AC142" s="24">
        <v>51300</v>
      </c>
      <c r="AD142" s="24">
        <v>52600</v>
      </c>
      <c r="AE142" s="24">
        <v>53900</v>
      </c>
      <c r="AF142" s="24">
        <v>55200</v>
      </c>
      <c r="AG142" s="24">
        <v>56600</v>
      </c>
      <c r="AH142" s="24">
        <v>58000</v>
      </c>
      <c r="AI142" s="24">
        <v>59500</v>
      </c>
      <c r="AJ142" s="24">
        <v>61000</v>
      </c>
      <c r="AK142" s="24">
        <v>62500</v>
      </c>
      <c r="AL142" s="24">
        <v>64100</v>
      </c>
      <c r="AM142" s="24">
        <v>65700</v>
      </c>
      <c r="AN142" s="24">
        <v>67300</v>
      </c>
      <c r="AO142" s="24">
        <v>69000</v>
      </c>
      <c r="AP142" s="25">
        <v>70700</v>
      </c>
      <c r="AQ142" s="42"/>
      <c r="AR142" s="42"/>
      <c r="AS142" s="3538">
        <v>50000</v>
      </c>
      <c r="AT142" s="42"/>
      <c r="AU142" s="42"/>
      <c r="AV142" s="42"/>
      <c r="AW142" s="42"/>
      <c r="AX142" s="42"/>
      <c r="AY142" s="42"/>
      <c r="AZ142" s="42"/>
      <c r="BA142" s="42"/>
      <c r="BB142" s="42"/>
      <c r="BC142" s="42"/>
      <c r="BD142" s="42"/>
      <c r="BE142" s="42"/>
      <c r="BF142" s="42"/>
      <c r="BG142" s="42"/>
      <c r="BH142" s="42"/>
      <c r="BI142" s="42"/>
      <c r="BJ142" s="42"/>
      <c r="BK142" s="42"/>
      <c r="BL142" s="42"/>
      <c r="BM142" s="42"/>
      <c r="BN142" s="42"/>
      <c r="BO142" s="42"/>
      <c r="BP142" s="42"/>
      <c r="BQ142" s="42"/>
      <c r="BR142" s="42"/>
      <c r="BS142" s="42"/>
      <c r="BT142" s="42"/>
      <c r="BU142" s="42"/>
      <c r="BV142" s="42"/>
      <c r="BW142" s="42"/>
      <c r="BX142" s="42"/>
      <c r="BY142" s="42"/>
      <c r="BZ142" s="42"/>
      <c r="CA142" s="42"/>
      <c r="CB142" s="42"/>
      <c r="CC142" s="42"/>
      <c r="CD142" s="42"/>
      <c r="CE142" s="42"/>
      <c r="CF142" s="42"/>
      <c r="CG142" s="42"/>
      <c r="CH142" s="42"/>
      <c r="CI142" s="42"/>
      <c r="CJ142" s="42"/>
      <c r="CK142" s="42"/>
      <c r="CL142" s="42"/>
      <c r="CM142" s="42"/>
      <c r="CN142" s="42"/>
      <c r="CO142" s="42"/>
      <c r="CP142" s="42"/>
      <c r="CQ142" s="42"/>
      <c r="CR142" s="42"/>
      <c r="CS142" s="42"/>
      <c r="CT142" s="42"/>
      <c r="CU142" s="42"/>
      <c r="CV142" s="42"/>
      <c r="CW142" s="42"/>
      <c r="CX142" s="42"/>
      <c r="CY142" s="42"/>
      <c r="CZ142" s="42"/>
      <c r="DA142" s="42"/>
      <c r="DB142" s="42"/>
      <c r="DC142" s="42"/>
      <c r="DD142" s="42"/>
      <c r="DE142" s="42"/>
      <c r="DF142" s="42"/>
      <c r="DG142" s="42"/>
      <c r="DH142" s="42"/>
      <c r="DI142" s="42"/>
      <c r="DJ142" s="42"/>
      <c r="DK142" s="42"/>
      <c r="DL142" s="42"/>
      <c r="DM142" s="42"/>
      <c r="DN142" s="42"/>
      <c r="DO142" s="42"/>
      <c r="DP142" s="42"/>
      <c r="DQ142" s="42"/>
      <c r="DR142" s="42"/>
      <c r="DS142" s="42"/>
      <c r="DT142" s="42"/>
      <c r="DU142" s="42"/>
      <c r="DV142" s="42"/>
      <c r="DW142" s="42"/>
      <c r="DX142" s="42"/>
      <c r="DY142" s="42"/>
      <c r="DZ142" s="42"/>
      <c r="EA142" s="42"/>
      <c r="EB142" s="42"/>
      <c r="EC142" s="42"/>
      <c r="ED142" s="42"/>
      <c r="EE142" s="42"/>
      <c r="EF142" s="42"/>
      <c r="EG142" s="42"/>
      <c r="EH142" s="42"/>
      <c r="EI142" s="42"/>
      <c r="EJ142" s="42"/>
      <c r="EK142" s="42"/>
      <c r="EL142" s="42"/>
      <c r="EM142" s="42"/>
      <c r="EN142" s="42"/>
      <c r="EO142" s="42"/>
      <c r="EP142" s="42"/>
      <c r="EQ142" s="42"/>
      <c r="ER142" s="42"/>
      <c r="ES142" s="42"/>
      <c r="ET142" s="42"/>
      <c r="EU142" s="42"/>
      <c r="EV142" s="42"/>
      <c r="EW142" s="42"/>
      <c r="EX142" s="42"/>
      <c r="EY142" s="42"/>
      <c r="EZ142" s="42"/>
      <c r="FA142" s="42"/>
      <c r="FB142" s="42"/>
      <c r="FC142" s="42"/>
      <c r="FD142" s="42"/>
      <c r="FE142" s="42"/>
      <c r="FF142" s="42"/>
      <c r="FG142" s="42"/>
      <c r="FH142" s="42"/>
      <c r="FI142" s="42"/>
      <c r="FJ142" s="42"/>
      <c r="FK142" s="42"/>
      <c r="FL142" s="42"/>
      <c r="FM142" s="42"/>
      <c r="FN142" s="42"/>
      <c r="FO142" s="42"/>
      <c r="FP142" s="42"/>
      <c r="FQ142" s="42"/>
      <c r="FR142" s="42"/>
      <c r="FS142" s="42"/>
      <c r="FT142" s="42"/>
      <c r="FU142" s="42"/>
      <c r="FV142" s="42"/>
      <c r="FW142" s="42"/>
      <c r="FX142" s="42"/>
      <c r="FY142" s="42"/>
      <c r="FZ142" s="42"/>
      <c r="GA142" s="42"/>
      <c r="GB142" s="42"/>
      <c r="GC142" s="42"/>
      <c r="GD142" s="42"/>
      <c r="GE142" s="42"/>
      <c r="GF142" s="42"/>
      <c r="GG142" s="42"/>
      <c r="GH142" s="42"/>
      <c r="GI142" s="42"/>
      <c r="GJ142" s="42"/>
      <c r="GK142" s="42"/>
      <c r="GL142" s="42"/>
      <c r="GM142" s="42"/>
      <c r="GN142" s="42"/>
      <c r="GO142" s="42"/>
      <c r="GP142" s="42"/>
      <c r="GQ142" s="42"/>
      <c r="GR142" s="42"/>
      <c r="GS142" s="42"/>
      <c r="GT142" s="42"/>
      <c r="GU142" s="42"/>
      <c r="GV142" s="42"/>
      <c r="GW142" s="42"/>
      <c r="GX142" s="42"/>
      <c r="GY142" s="42"/>
      <c r="GZ142" s="42"/>
      <c r="HA142" s="42"/>
      <c r="HB142" s="42"/>
      <c r="HC142" s="42"/>
      <c r="HD142" s="42"/>
      <c r="HE142" s="42"/>
      <c r="HF142" s="42"/>
      <c r="HG142" s="42"/>
      <c r="HH142" s="42"/>
      <c r="HI142" s="42"/>
      <c r="HJ142" s="42"/>
      <c r="HK142" s="42"/>
      <c r="HL142" s="42"/>
      <c r="HM142" s="42"/>
      <c r="HN142" s="42"/>
      <c r="HO142" s="42"/>
      <c r="HP142" s="42"/>
      <c r="HQ142" s="42"/>
      <c r="HR142" s="42"/>
      <c r="HS142" s="42"/>
      <c r="HT142" s="42"/>
      <c r="HU142" s="42"/>
      <c r="HV142" s="42"/>
      <c r="HW142" s="42"/>
      <c r="HX142" s="42"/>
      <c r="HY142" s="42"/>
      <c r="HZ142" s="42"/>
      <c r="IA142" s="42"/>
      <c r="IB142" s="42"/>
      <c r="IC142" s="42"/>
      <c r="ID142" s="42"/>
      <c r="IE142" s="42"/>
      <c r="IF142" s="42"/>
      <c r="IG142" s="42"/>
      <c r="IH142" s="42"/>
      <c r="II142" s="42"/>
      <c r="IJ142" s="42"/>
      <c r="IK142" s="42"/>
      <c r="IL142" s="42"/>
      <c r="IM142" s="42"/>
      <c r="IN142" s="42"/>
      <c r="IO142" s="42"/>
      <c r="IP142" s="42"/>
      <c r="IQ142" s="42"/>
      <c r="IR142" s="42"/>
      <c r="IS142" s="42"/>
      <c r="IT142" s="42"/>
      <c r="IU142" s="42"/>
      <c r="IV142" s="42"/>
    </row>
    <row r="143" spans="1:256" s="394" customFormat="1" ht="15.6" customHeight="1">
      <c r="A143" s="686"/>
      <c r="B143" s="686"/>
      <c r="C143" s="3234"/>
      <c r="D143" s="618"/>
      <c r="E143" s="141"/>
      <c r="F143" s="100" t="s">
        <v>1916</v>
      </c>
      <c r="G143" s="380"/>
      <c r="H143" s="380"/>
      <c r="I143" s="380"/>
      <c r="J143" s="380"/>
      <c r="K143" s="380"/>
      <c r="L143" s="380"/>
      <c r="M143" s="380"/>
      <c r="N143" s="380"/>
      <c r="O143" s="552">
        <v>0</v>
      </c>
      <c r="P143" s="552">
        <v>300</v>
      </c>
      <c r="Q143" s="552">
        <v>0</v>
      </c>
      <c r="R143" s="552">
        <v>0</v>
      </c>
      <c r="S143" s="2987">
        <v>0</v>
      </c>
      <c r="T143" s="2987">
        <v>0</v>
      </c>
      <c r="U143" s="3189">
        <v>0</v>
      </c>
      <c r="V143" s="3179">
        <v>0</v>
      </c>
      <c r="W143" s="3179">
        <v>0</v>
      </c>
      <c r="X143" s="3538">
        <v>0</v>
      </c>
      <c r="Y143" s="3572">
        <v>0</v>
      </c>
      <c r="Z143" s="3572">
        <v>0</v>
      </c>
      <c r="AA143" s="3871">
        <v>0</v>
      </c>
      <c r="AB143" s="3871">
        <v>0</v>
      </c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5">
        <v>0</v>
      </c>
      <c r="AQ143" s="42"/>
      <c r="AR143" s="42"/>
      <c r="AS143" s="3538">
        <v>0</v>
      </c>
      <c r="AT143" s="42"/>
      <c r="AU143" s="42"/>
      <c r="AV143" s="42"/>
      <c r="AW143" s="42"/>
      <c r="AX143" s="42"/>
      <c r="AY143" s="42"/>
      <c r="AZ143" s="42"/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  <c r="BM143" s="42"/>
      <c r="BN143" s="42"/>
      <c r="BO143" s="42"/>
      <c r="BP143" s="42"/>
      <c r="BQ143" s="42"/>
      <c r="BR143" s="42"/>
      <c r="BS143" s="42"/>
      <c r="BT143" s="42"/>
      <c r="BU143" s="42"/>
      <c r="BV143" s="42"/>
      <c r="BW143" s="42"/>
      <c r="BX143" s="42"/>
      <c r="BY143" s="42"/>
      <c r="BZ143" s="42"/>
      <c r="CA143" s="42"/>
      <c r="CB143" s="42"/>
      <c r="CC143" s="42"/>
      <c r="CD143" s="42"/>
      <c r="CE143" s="42"/>
      <c r="CF143" s="42"/>
      <c r="CG143" s="42"/>
      <c r="CH143" s="42"/>
      <c r="CI143" s="42"/>
      <c r="CJ143" s="42"/>
      <c r="CK143" s="42"/>
      <c r="CL143" s="42"/>
      <c r="CM143" s="42"/>
      <c r="CN143" s="42"/>
      <c r="CO143" s="42"/>
      <c r="CP143" s="42"/>
      <c r="CQ143" s="42"/>
      <c r="CR143" s="42"/>
      <c r="CS143" s="42"/>
      <c r="CT143" s="42"/>
      <c r="CU143" s="42"/>
      <c r="CV143" s="42"/>
      <c r="CW143" s="42"/>
      <c r="CX143" s="42"/>
      <c r="CY143" s="42"/>
      <c r="CZ143" s="42"/>
      <c r="DA143" s="42"/>
      <c r="DB143" s="42"/>
      <c r="DC143" s="42"/>
      <c r="DD143" s="42"/>
      <c r="DE143" s="42"/>
      <c r="DF143" s="42"/>
      <c r="DG143" s="42"/>
      <c r="DH143" s="42"/>
      <c r="DI143" s="42"/>
      <c r="DJ143" s="42"/>
      <c r="DK143" s="42"/>
      <c r="DL143" s="42"/>
      <c r="DM143" s="42"/>
      <c r="DN143" s="42"/>
      <c r="DO143" s="42"/>
      <c r="DP143" s="42"/>
      <c r="DQ143" s="42"/>
      <c r="DR143" s="42"/>
      <c r="DS143" s="42"/>
      <c r="DT143" s="42"/>
      <c r="DU143" s="42"/>
      <c r="DV143" s="42"/>
      <c r="DW143" s="42"/>
      <c r="DX143" s="42"/>
      <c r="DY143" s="42"/>
      <c r="DZ143" s="42"/>
      <c r="EA143" s="42"/>
      <c r="EB143" s="42"/>
      <c r="EC143" s="42"/>
      <c r="ED143" s="42"/>
      <c r="EE143" s="42"/>
      <c r="EF143" s="42"/>
      <c r="EG143" s="42"/>
      <c r="EH143" s="42"/>
      <c r="EI143" s="42"/>
      <c r="EJ143" s="42"/>
      <c r="EK143" s="42"/>
      <c r="EL143" s="42"/>
      <c r="EM143" s="42"/>
      <c r="EN143" s="42"/>
      <c r="EO143" s="42"/>
      <c r="EP143" s="42"/>
      <c r="EQ143" s="42"/>
      <c r="ER143" s="42"/>
      <c r="ES143" s="42"/>
      <c r="ET143" s="42"/>
      <c r="EU143" s="42"/>
      <c r="EV143" s="42"/>
      <c r="EW143" s="42"/>
      <c r="EX143" s="42"/>
      <c r="EY143" s="42"/>
      <c r="EZ143" s="42"/>
      <c r="FA143" s="42"/>
      <c r="FB143" s="42"/>
      <c r="FC143" s="42"/>
      <c r="FD143" s="42"/>
      <c r="FE143" s="42"/>
      <c r="FF143" s="42"/>
      <c r="FG143" s="42"/>
      <c r="FH143" s="42"/>
      <c r="FI143" s="42"/>
      <c r="FJ143" s="42"/>
      <c r="FK143" s="42"/>
      <c r="FL143" s="42"/>
      <c r="FM143" s="42"/>
      <c r="FN143" s="42"/>
      <c r="FO143" s="42"/>
      <c r="FP143" s="42"/>
      <c r="FQ143" s="42"/>
      <c r="FR143" s="42"/>
      <c r="FS143" s="42"/>
      <c r="FT143" s="42"/>
      <c r="FU143" s="42"/>
      <c r="FV143" s="42"/>
      <c r="FW143" s="42"/>
      <c r="FX143" s="42"/>
      <c r="FY143" s="42"/>
      <c r="FZ143" s="42"/>
      <c r="GA143" s="42"/>
      <c r="GB143" s="42"/>
      <c r="GC143" s="42"/>
      <c r="GD143" s="42"/>
      <c r="GE143" s="42"/>
      <c r="GF143" s="42"/>
      <c r="GG143" s="42"/>
      <c r="GH143" s="42"/>
      <c r="GI143" s="42"/>
      <c r="GJ143" s="42"/>
      <c r="GK143" s="42"/>
      <c r="GL143" s="42"/>
      <c r="GM143" s="42"/>
      <c r="GN143" s="42"/>
      <c r="GO143" s="42"/>
      <c r="GP143" s="42"/>
      <c r="GQ143" s="42"/>
      <c r="GR143" s="42"/>
      <c r="GS143" s="42"/>
      <c r="GT143" s="42"/>
      <c r="GU143" s="42"/>
      <c r="GV143" s="42"/>
      <c r="GW143" s="42"/>
      <c r="GX143" s="42"/>
      <c r="GY143" s="42"/>
      <c r="GZ143" s="42"/>
      <c r="HA143" s="42"/>
      <c r="HB143" s="42"/>
      <c r="HC143" s="42"/>
      <c r="HD143" s="42"/>
      <c r="HE143" s="42"/>
      <c r="HF143" s="42"/>
      <c r="HG143" s="42"/>
      <c r="HH143" s="42"/>
      <c r="HI143" s="42"/>
      <c r="HJ143" s="42"/>
      <c r="HK143" s="42"/>
      <c r="HL143" s="42"/>
      <c r="HM143" s="42"/>
      <c r="HN143" s="42"/>
      <c r="HO143" s="42"/>
      <c r="HP143" s="42"/>
      <c r="HQ143" s="42"/>
      <c r="HR143" s="42"/>
      <c r="HS143" s="42"/>
      <c r="HT143" s="42"/>
      <c r="HU143" s="42"/>
      <c r="HV143" s="42"/>
      <c r="HW143" s="42"/>
      <c r="HX143" s="42"/>
      <c r="HY143" s="42"/>
      <c r="HZ143" s="42"/>
      <c r="IA143" s="42"/>
      <c r="IB143" s="42"/>
      <c r="IC143" s="42"/>
      <c r="ID143" s="42"/>
      <c r="IE143" s="42"/>
      <c r="IF143" s="42"/>
      <c r="IG143" s="42"/>
      <c r="IH143" s="42"/>
      <c r="II143" s="42"/>
      <c r="IJ143" s="42"/>
      <c r="IK143" s="42"/>
      <c r="IL143" s="42"/>
      <c r="IM143" s="42"/>
      <c r="IN143" s="42"/>
      <c r="IO143" s="42"/>
      <c r="IP143" s="42"/>
      <c r="IQ143" s="42"/>
      <c r="IR143" s="42"/>
      <c r="IS143" s="42"/>
      <c r="IT143" s="42"/>
      <c r="IU143" s="42"/>
      <c r="IV143" s="42"/>
    </row>
    <row r="144" spans="1:256" s="394" customFormat="1" ht="15.6" customHeight="1">
      <c r="A144" s="686"/>
      <c r="B144" s="686"/>
      <c r="C144" s="3234"/>
      <c r="D144" s="618"/>
      <c r="E144" s="141"/>
      <c r="F144" s="100" t="s">
        <v>3007</v>
      </c>
      <c r="G144" s="380"/>
      <c r="H144" s="380"/>
      <c r="I144" s="380"/>
      <c r="J144" s="380"/>
      <c r="K144" s="380"/>
      <c r="L144" s="380"/>
      <c r="M144" s="380"/>
      <c r="N144" s="380"/>
      <c r="O144" s="552">
        <v>0</v>
      </c>
      <c r="P144" s="552">
        <v>0</v>
      </c>
      <c r="Q144" s="552">
        <v>0</v>
      </c>
      <c r="R144" s="552">
        <v>0</v>
      </c>
      <c r="S144" s="2987">
        <v>0</v>
      </c>
      <c r="T144" s="2987">
        <v>0</v>
      </c>
      <c r="U144" s="3189">
        <v>0</v>
      </c>
      <c r="V144" s="3179">
        <v>0</v>
      </c>
      <c r="W144" s="3179">
        <v>0</v>
      </c>
      <c r="X144" s="3538">
        <v>0</v>
      </c>
      <c r="Y144" s="3572">
        <v>0</v>
      </c>
      <c r="Z144" s="3572">
        <v>0</v>
      </c>
      <c r="AA144" s="3871">
        <v>0</v>
      </c>
      <c r="AB144" s="3871">
        <v>0</v>
      </c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5">
        <v>0</v>
      </c>
      <c r="AQ144" s="42"/>
      <c r="AR144" s="42"/>
      <c r="AS144" s="3538">
        <v>0</v>
      </c>
      <c r="AT144" s="42"/>
      <c r="AU144" s="42"/>
      <c r="AV144" s="42"/>
      <c r="AW144" s="42"/>
      <c r="AX144" s="42"/>
      <c r="AY144" s="42"/>
      <c r="AZ144" s="42"/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  <c r="BM144" s="42"/>
      <c r="BN144" s="42"/>
      <c r="BO144" s="42"/>
      <c r="BP144" s="42"/>
      <c r="BQ144" s="42"/>
      <c r="BR144" s="42"/>
      <c r="BS144" s="42"/>
      <c r="BT144" s="42"/>
      <c r="BU144" s="42"/>
      <c r="BV144" s="42"/>
      <c r="BW144" s="42"/>
      <c r="BX144" s="42"/>
      <c r="BY144" s="42"/>
      <c r="BZ144" s="42"/>
      <c r="CA144" s="42"/>
      <c r="CB144" s="42"/>
      <c r="CC144" s="42"/>
      <c r="CD144" s="42"/>
      <c r="CE144" s="42"/>
      <c r="CF144" s="42"/>
      <c r="CG144" s="42"/>
      <c r="CH144" s="42"/>
      <c r="CI144" s="42"/>
      <c r="CJ144" s="42"/>
      <c r="CK144" s="42"/>
      <c r="CL144" s="42"/>
      <c r="CM144" s="42"/>
      <c r="CN144" s="42"/>
      <c r="CO144" s="42"/>
      <c r="CP144" s="42"/>
      <c r="CQ144" s="42"/>
      <c r="CR144" s="42"/>
      <c r="CS144" s="42"/>
      <c r="CT144" s="42"/>
      <c r="CU144" s="42"/>
      <c r="CV144" s="42"/>
      <c r="CW144" s="42"/>
      <c r="CX144" s="42"/>
      <c r="CY144" s="42"/>
      <c r="CZ144" s="42"/>
      <c r="DA144" s="42"/>
      <c r="DB144" s="42"/>
      <c r="DC144" s="42"/>
      <c r="DD144" s="42"/>
      <c r="DE144" s="42"/>
      <c r="DF144" s="42"/>
      <c r="DG144" s="42"/>
      <c r="DH144" s="42"/>
      <c r="DI144" s="42"/>
      <c r="DJ144" s="42"/>
      <c r="DK144" s="42"/>
      <c r="DL144" s="42"/>
      <c r="DM144" s="42"/>
      <c r="DN144" s="42"/>
      <c r="DO144" s="42"/>
      <c r="DP144" s="42"/>
      <c r="DQ144" s="42"/>
      <c r="DR144" s="42"/>
      <c r="DS144" s="42"/>
      <c r="DT144" s="42"/>
      <c r="DU144" s="42"/>
      <c r="DV144" s="42"/>
      <c r="DW144" s="42"/>
      <c r="DX144" s="42"/>
      <c r="DY144" s="42"/>
      <c r="DZ144" s="42"/>
      <c r="EA144" s="42"/>
      <c r="EB144" s="42"/>
      <c r="EC144" s="42"/>
      <c r="ED144" s="42"/>
      <c r="EE144" s="42"/>
      <c r="EF144" s="42"/>
      <c r="EG144" s="42"/>
      <c r="EH144" s="42"/>
      <c r="EI144" s="42"/>
      <c r="EJ144" s="42"/>
      <c r="EK144" s="42"/>
      <c r="EL144" s="42"/>
      <c r="EM144" s="42"/>
      <c r="EN144" s="42"/>
      <c r="EO144" s="42"/>
      <c r="EP144" s="42"/>
      <c r="EQ144" s="42"/>
      <c r="ER144" s="42"/>
      <c r="ES144" s="42"/>
      <c r="ET144" s="42"/>
      <c r="EU144" s="42"/>
      <c r="EV144" s="42"/>
      <c r="EW144" s="42"/>
      <c r="EX144" s="42"/>
      <c r="EY144" s="42"/>
      <c r="EZ144" s="42"/>
      <c r="FA144" s="42"/>
      <c r="FB144" s="42"/>
      <c r="FC144" s="42"/>
      <c r="FD144" s="42"/>
      <c r="FE144" s="42"/>
      <c r="FF144" s="42"/>
      <c r="FG144" s="42"/>
      <c r="FH144" s="42"/>
      <c r="FI144" s="42"/>
      <c r="FJ144" s="42"/>
      <c r="FK144" s="42"/>
      <c r="FL144" s="42"/>
      <c r="FM144" s="42"/>
      <c r="FN144" s="42"/>
      <c r="FO144" s="42"/>
      <c r="FP144" s="42"/>
      <c r="FQ144" s="42"/>
      <c r="FR144" s="42"/>
      <c r="FS144" s="42"/>
      <c r="FT144" s="42"/>
      <c r="FU144" s="42"/>
      <c r="FV144" s="42"/>
      <c r="FW144" s="42"/>
      <c r="FX144" s="42"/>
      <c r="FY144" s="42"/>
      <c r="FZ144" s="42"/>
      <c r="GA144" s="42"/>
      <c r="GB144" s="42"/>
      <c r="GC144" s="42"/>
      <c r="GD144" s="42"/>
      <c r="GE144" s="42"/>
      <c r="GF144" s="42"/>
      <c r="GG144" s="42"/>
      <c r="GH144" s="42"/>
      <c r="GI144" s="42"/>
      <c r="GJ144" s="42"/>
      <c r="GK144" s="42"/>
      <c r="GL144" s="42"/>
      <c r="GM144" s="42"/>
      <c r="GN144" s="42"/>
      <c r="GO144" s="42"/>
      <c r="GP144" s="42"/>
      <c r="GQ144" s="42"/>
      <c r="GR144" s="42"/>
      <c r="GS144" s="42"/>
      <c r="GT144" s="42"/>
      <c r="GU144" s="42"/>
      <c r="GV144" s="42"/>
      <c r="GW144" s="42"/>
      <c r="GX144" s="42"/>
      <c r="GY144" s="42"/>
      <c r="GZ144" s="42"/>
      <c r="HA144" s="42"/>
      <c r="HB144" s="42"/>
      <c r="HC144" s="42"/>
      <c r="HD144" s="42"/>
      <c r="HE144" s="42"/>
      <c r="HF144" s="42"/>
      <c r="HG144" s="42"/>
      <c r="HH144" s="42"/>
      <c r="HI144" s="42"/>
      <c r="HJ144" s="42"/>
      <c r="HK144" s="42"/>
      <c r="HL144" s="42"/>
      <c r="HM144" s="42"/>
      <c r="HN144" s="42"/>
      <c r="HO144" s="42"/>
      <c r="HP144" s="42"/>
      <c r="HQ144" s="42"/>
      <c r="HR144" s="42"/>
      <c r="HS144" s="42"/>
      <c r="HT144" s="42"/>
      <c r="HU144" s="42"/>
      <c r="HV144" s="42"/>
      <c r="HW144" s="42"/>
      <c r="HX144" s="42"/>
      <c r="HY144" s="42"/>
      <c r="HZ144" s="42"/>
      <c r="IA144" s="42"/>
      <c r="IB144" s="42"/>
      <c r="IC144" s="42"/>
      <c r="ID144" s="42"/>
      <c r="IE144" s="42"/>
      <c r="IF144" s="42"/>
      <c r="IG144" s="42"/>
      <c r="IH144" s="42"/>
      <c r="II144" s="42"/>
      <c r="IJ144" s="42"/>
      <c r="IK144" s="42"/>
      <c r="IL144" s="42"/>
      <c r="IM144" s="42"/>
      <c r="IN144" s="42"/>
      <c r="IO144" s="42"/>
      <c r="IP144" s="42"/>
      <c r="IQ144" s="42"/>
      <c r="IR144" s="42"/>
      <c r="IS144" s="42"/>
      <c r="IT144" s="42"/>
      <c r="IU144" s="42"/>
      <c r="IV144" s="42"/>
    </row>
    <row r="145" spans="1:256" s="394" customFormat="1" ht="15.6" customHeight="1">
      <c r="A145" s="686"/>
      <c r="B145" s="686"/>
      <c r="C145" s="3234"/>
      <c r="D145" s="618"/>
      <c r="E145" s="141"/>
      <c r="F145" s="100" t="s">
        <v>2283</v>
      </c>
      <c r="G145" s="380"/>
      <c r="H145" s="380"/>
      <c r="I145" s="380"/>
      <c r="J145" s="380"/>
      <c r="K145" s="380"/>
      <c r="L145" s="380"/>
      <c r="M145" s="380"/>
      <c r="N145" s="380"/>
      <c r="O145" s="552">
        <v>549400</v>
      </c>
      <c r="P145" s="552">
        <v>569400</v>
      </c>
      <c r="Q145" s="552">
        <v>400700</v>
      </c>
      <c r="R145" s="552">
        <v>287500</v>
      </c>
      <c r="S145" s="2987">
        <v>389800</v>
      </c>
      <c r="T145" s="2987">
        <v>360100</v>
      </c>
      <c r="U145" s="3189">
        <v>346500</v>
      </c>
      <c r="V145" s="3179">
        <v>174800</v>
      </c>
      <c r="W145" s="3179">
        <v>162800</v>
      </c>
      <c r="X145" s="3538">
        <v>202100</v>
      </c>
      <c r="Y145" s="3572">
        <v>112400</v>
      </c>
      <c r="Z145" s="3572">
        <v>112400</v>
      </c>
      <c r="AA145" s="3871">
        <v>172000</v>
      </c>
      <c r="AB145" s="3871">
        <v>172000</v>
      </c>
      <c r="AC145" s="24">
        <v>176300</v>
      </c>
      <c r="AD145" s="24">
        <v>180700</v>
      </c>
      <c r="AE145" s="24">
        <v>185200</v>
      </c>
      <c r="AF145" s="24">
        <v>189800</v>
      </c>
      <c r="AG145" s="24">
        <v>194500</v>
      </c>
      <c r="AH145" s="24">
        <v>199400</v>
      </c>
      <c r="AI145" s="24">
        <v>204400</v>
      </c>
      <c r="AJ145" s="24">
        <v>209500</v>
      </c>
      <c r="AK145" s="24">
        <v>214700</v>
      </c>
      <c r="AL145" s="24">
        <v>220100</v>
      </c>
      <c r="AM145" s="24">
        <v>225600</v>
      </c>
      <c r="AN145" s="24">
        <v>231200</v>
      </c>
      <c r="AO145" s="24">
        <v>237000</v>
      </c>
      <c r="AP145" s="25">
        <v>242900</v>
      </c>
      <c r="AQ145" s="42"/>
      <c r="AR145" s="42"/>
      <c r="AS145" s="3538">
        <v>112400</v>
      </c>
      <c r="AT145" s="42"/>
      <c r="AU145" s="42"/>
      <c r="AV145" s="42"/>
      <c r="AW145" s="42"/>
      <c r="AX145" s="42"/>
      <c r="AY145" s="42"/>
      <c r="AZ145" s="42"/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  <c r="BM145" s="42"/>
      <c r="BN145" s="42"/>
      <c r="BO145" s="42"/>
      <c r="BP145" s="42"/>
      <c r="BQ145" s="42"/>
      <c r="BR145" s="42"/>
      <c r="BS145" s="42"/>
      <c r="BT145" s="42"/>
      <c r="BU145" s="42"/>
      <c r="BV145" s="42"/>
      <c r="BW145" s="42"/>
      <c r="BX145" s="42"/>
      <c r="BY145" s="42"/>
      <c r="BZ145" s="42"/>
      <c r="CA145" s="42"/>
      <c r="CB145" s="42"/>
      <c r="CC145" s="42"/>
      <c r="CD145" s="42"/>
      <c r="CE145" s="42"/>
      <c r="CF145" s="42"/>
      <c r="CG145" s="42"/>
      <c r="CH145" s="42"/>
      <c r="CI145" s="42"/>
      <c r="CJ145" s="42"/>
      <c r="CK145" s="42"/>
      <c r="CL145" s="42"/>
      <c r="CM145" s="42"/>
      <c r="CN145" s="42"/>
      <c r="CO145" s="42"/>
      <c r="CP145" s="42"/>
      <c r="CQ145" s="42"/>
      <c r="CR145" s="42"/>
      <c r="CS145" s="42"/>
      <c r="CT145" s="42"/>
      <c r="CU145" s="42"/>
      <c r="CV145" s="42"/>
      <c r="CW145" s="42"/>
      <c r="CX145" s="42"/>
      <c r="CY145" s="42"/>
      <c r="CZ145" s="42"/>
      <c r="DA145" s="42"/>
      <c r="DB145" s="42"/>
      <c r="DC145" s="42"/>
      <c r="DD145" s="42"/>
      <c r="DE145" s="42"/>
      <c r="DF145" s="42"/>
      <c r="DG145" s="42"/>
      <c r="DH145" s="42"/>
      <c r="DI145" s="42"/>
      <c r="DJ145" s="42"/>
      <c r="DK145" s="42"/>
      <c r="DL145" s="42"/>
      <c r="DM145" s="42"/>
      <c r="DN145" s="42"/>
      <c r="DO145" s="42"/>
      <c r="DP145" s="42"/>
      <c r="DQ145" s="42"/>
      <c r="DR145" s="42"/>
      <c r="DS145" s="42"/>
      <c r="DT145" s="42"/>
      <c r="DU145" s="42"/>
      <c r="DV145" s="42"/>
      <c r="DW145" s="42"/>
      <c r="DX145" s="42"/>
      <c r="DY145" s="42"/>
      <c r="DZ145" s="42"/>
      <c r="EA145" s="42"/>
      <c r="EB145" s="42"/>
      <c r="EC145" s="42"/>
      <c r="ED145" s="42"/>
      <c r="EE145" s="42"/>
      <c r="EF145" s="42"/>
      <c r="EG145" s="42"/>
      <c r="EH145" s="42"/>
      <c r="EI145" s="42"/>
      <c r="EJ145" s="42"/>
      <c r="EK145" s="42"/>
      <c r="EL145" s="42"/>
      <c r="EM145" s="42"/>
      <c r="EN145" s="42"/>
      <c r="EO145" s="42"/>
      <c r="EP145" s="42"/>
      <c r="EQ145" s="42"/>
      <c r="ER145" s="42"/>
      <c r="ES145" s="42"/>
      <c r="ET145" s="42"/>
      <c r="EU145" s="42"/>
      <c r="EV145" s="42"/>
      <c r="EW145" s="42"/>
      <c r="EX145" s="42"/>
      <c r="EY145" s="42"/>
      <c r="EZ145" s="42"/>
      <c r="FA145" s="42"/>
      <c r="FB145" s="42"/>
      <c r="FC145" s="42"/>
      <c r="FD145" s="42"/>
      <c r="FE145" s="42"/>
      <c r="FF145" s="42"/>
      <c r="FG145" s="42"/>
      <c r="FH145" s="42"/>
      <c r="FI145" s="42"/>
      <c r="FJ145" s="42"/>
      <c r="FK145" s="42"/>
      <c r="FL145" s="42"/>
      <c r="FM145" s="42"/>
      <c r="FN145" s="42"/>
      <c r="FO145" s="42"/>
      <c r="FP145" s="42"/>
      <c r="FQ145" s="42"/>
      <c r="FR145" s="42"/>
      <c r="FS145" s="42"/>
      <c r="FT145" s="42"/>
      <c r="FU145" s="42"/>
      <c r="FV145" s="42"/>
      <c r="FW145" s="42"/>
      <c r="FX145" s="42"/>
      <c r="FY145" s="42"/>
      <c r="FZ145" s="42"/>
      <c r="GA145" s="42"/>
      <c r="GB145" s="42"/>
      <c r="GC145" s="42"/>
      <c r="GD145" s="42"/>
      <c r="GE145" s="42"/>
      <c r="GF145" s="42"/>
      <c r="GG145" s="42"/>
      <c r="GH145" s="42"/>
      <c r="GI145" s="42"/>
      <c r="GJ145" s="42"/>
      <c r="GK145" s="42"/>
      <c r="GL145" s="42"/>
      <c r="GM145" s="42"/>
      <c r="GN145" s="42"/>
      <c r="GO145" s="42"/>
      <c r="GP145" s="42"/>
      <c r="GQ145" s="42"/>
      <c r="GR145" s="42"/>
      <c r="GS145" s="42"/>
      <c r="GT145" s="42"/>
      <c r="GU145" s="42"/>
      <c r="GV145" s="42"/>
      <c r="GW145" s="42"/>
      <c r="GX145" s="42"/>
      <c r="GY145" s="42"/>
      <c r="GZ145" s="42"/>
      <c r="HA145" s="42"/>
      <c r="HB145" s="42"/>
      <c r="HC145" s="42"/>
      <c r="HD145" s="42"/>
      <c r="HE145" s="42"/>
      <c r="HF145" s="42"/>
      <c r="HG145" s="42"/>
      <c r="HH145" s="42"/>
      <c r="HI145" s="42"/>
      <c r="HJ145" s="42"/>
      <c r="HK145" s="42"/>
      <c r="HL145" s="42"/>
      <c r="HM145" s="42"/>
      <c r="HN145" s="42"/>
      <c r="HO145" s="42"/>
      <c r="HP145" s="42"/>
      <c r="HQ145" s="42"/>
      <c r="HR145" s="42"/>
      <c r="HS145" s="42"/>
      <c r="HT145" s="42"/>
      <c r="HU145" s="42"/>
      <c r="HV145" s="42"/>
      <c r="HW145" s="42"/>
      <c r="HX145" s="42"/>
      <c r="HY145" s="42"/>
      <c r="HZ145" s="42"/>
      <c r="IA145" s="42"/>
      <c r="IB145" s="42"/>
      <c r="IC145" s="42"/>
      <c r="ID145" s="42"/>
      <c r="IE145" s="42"/>
      <c r="IF145" s="42"/>
      <c r="IG145" s="42"/>
      <c r="IH145" s="42"/>
      <c r="II145" s="42"/>
      <c r="IJ145" s="42"/>
      <c r="IK145" s="42"/>
      <c r="IL145" s="42"/>
      <c r="IM145" s="42"/>
      <c r="IN145" s="42"/>
      <c r="IO145" s="42"/>
      <c r="IP145" s="42"/>
      <c r="IQ145" s="42"/>
      <c r="IR145" s="42"/>
      <c r="IS145" s="42"/>
      <c r="IT145" s="42"/>
      <c r="IU145" s="42"/>
      <c r="IV145" s="42"/>
    </row>
    <row r="146" spans="1:256" s="394" customFormat="1" ht="15.6" customHeight="1">
      <c r="A146" s="686"/>
      <c r="B146" s="686"/>
      <c r="C146" s="3234"/>
      <c r="D146" s="618"/>
      <c r="E146" s="141"/>
      <c r="F146" s="139" t="s">
        <v>2078</v>
      </c>
      <c r="G146" s="1451"/>
      <c r="H146" s="1451"/>
      <c r="I146" s="1451"/>
      <c r="J146" s="1451"/>
      <c r="K146" s="1451"/>
      <c r="L146" s="1451"/>
      <c r="M146" s="1451"/>
      <c r="N146" s="1451"/>
      <c r="O146" s="552">
        <v>-1310391</v>
      </c>
      <c r="P146" s="552">
        <v>-1102800</v>
      </c>
      <c r="Q146" s="552">
        <v>-1231500</v>
      </c>
      <c r="R146" s="552">
        <v>-1010800</v>
      </c>
      <c r="S146" s="2987">
        <v>-1527000</v>
      </c>
      <c r="T146" s="2987">
        <v>-1267000</v>
      </c>
      <c r="U146" s="3189">
        <v>-1317200</v>
      </c>
      <c r="V146" s="3179">
        <v>-1074600</v>
      </c>
      <c r="W146" s="3179">
        <v>-1342700</v>
      </c>
      <c r="X146" s="3538">
        <v>-79700</v>
      </c>
      <c r="Y146" s="3572">
        <v>-898300</v>
      </c>
      <c r="Z146" s="3572">
        <v>-894700</v>
      </c>
      <c r="AA146" s="3871">
        <v>-184000</v>
      </c>
      <c r="AB146" s="3871">
        <v>-190500</v>
      </c>
      <c r="AC146" s="24">
        <v>-195300</v>
      </c>
      <c r="AD146" s="24">
        <v>-200200</v>
      </c>
      <c r="AE146" s="24">
        <v>-205200</v>
      </c>
      <c r="AF146" s="24">
        <v>-210300</v>
      </c>
      <c r="AG146" s="24">
        <v>-215600</v>
      </c>
      <c r="AH146" s="24">
        <v>-221000</v>
      </c>
      <c r="AI146" s="24">
        <v>-226500</v>
      </c>
      <c r="AJ146" s="24">
        <v>-232200</v>
      </c>
      <c r="AK146" s="24">
        <v>-238000</v>
      </c>
      <c r="AL146" s="24">
        <v>-244000</v>
      </c>
      <c r="AM146" s="24">
        <v>-250100</v>
      </c>
      <c r="AN146" s="24">
        <v>-256400</v>
      </c>
      <c r="AO146" s="24">
        <v>-262800</v>
      </c>
      <c r="AP146" s="25">
        <v>-269400</v>
      </c>
      <c r="AQ146" s="42"/>
      <c r="AR146" s="42"/>
      <c r="AS146" s="3538">
        <v>-795300</v>
      </c>
      <c r="AT146" s="42"/>
      <c r="AU146" s="42"/>
      <c r="AV146" s="42"/>
      <c r="AW146" s="42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  <c r="BM146" s="42"/>
      <c r="BN146" s="42"/>
      <c r="BO146" s="42"/>
      <c r="BP146" s="42"/>
      <c r="BQ146" s="42"/>
      <c r="BR146" s="42"/>
      <c r="BS146" s="42"/>
      <c r="BT146" s="42"/>
      <c r="BU146" s="42"/>
      <c r="BV146" s="42"/>
      <c r="BW146" s="42"/>
      <c r="BX146" s="42"/>
      <c r="BY146" s="42"/>
      <c r="BZ146" s="42"/>
      <c r="CA146" s="42"/>
      <c r="CB146" s="42"/>
      <c r="CC146" s="42"/>
      <c r="CD146" s="42"/>
      <c r="CE146" s="42"/>
      <c r="CF146" s="42"/>
      <c r="CG146" s="42"/>
      <c r="CH146" s="42"/>
      <c r="CI146" s="42"/>
      <c r="CJ146" s="42"/>
      <c r="CK146" s="42"/>
      <c r="CL146" s="42"/>
      <c r="CM146" s="42"/>
      <c r="CN146" s="42"/>
      <c r="CO146" s="42"/>
      <c r="CP146" s="42"/>
      <c r="CQ146" s="42"/>
      <c r="CR146" s="42"/>
      <c r="CS146" s="42"/>
      <c r="CT146" s="42"/>
      <c r="CU146" s="42"/>
      <c r="CV146" s="42"/>
      <c r="CW146" s="42"/>
      <c r="CX146" s="42"/>
      <c r="CY146" s="42"/>
      <c r="CZ146" s="42"/>
      <c r="DA146" s="42"/>
      <c r="DB146" s="42"/>
      <c r="DC146" s="42"/>
      <c r="DD146" s="42"/>
      <c r="DE146" s="42"/>
      <c r="DF146" s="42"/>
      <c r="DG146" s="42"/>
      <c r="DH146" s="42"/>
      <c r="DI146" s="42"/>
      <c r="DJ146" s="42"/>
      <c r="DK146" s="42"/>
      <c r="DL146" s="42"/>
      <c r="DM146" s="42"/>
      <c r="DN146" s="42"/>
      <c r="DO146" s="42"/>
      <c r="DP146" s="42"/>
      <c r="DQ146" s="42"/>
      <c r="DR146" s="42"/>
      <c r="DS146" s="42"/>
      <c r="DT146" s="42"/>
      <c r="DU146" s="42"/>
      <c r="DV146" s="42"/>
      <c r="DW146" s="42"/>
      <c r="DX146" s="42"/>
      <c r="DY146" s="42"/>
      <c r="DZ146" s="42"/>
      <c r="EA146" s="42"/>
      <c r="EB146" s="42"/>
      <c r="EC146" s="42"/>
      <c r="ED146" s="42"/>
      <c r="EE146" s="42"/>
      <c r="EF146" s="42"/>
      <c r="EG146" s="42"/>
      <c r="EH146" s="42"/>
      <c r="EI146" s="42"/>
      <c r="EJ146" s="42"/>
      <c r="EK146" s="42"/>
      <c r="EL146" s="42"/>
      <c r="EM146" s="42"/>
      <c r="EN146" s="42"/>
      <c r="EO146" s="42"/>
      <c r="EP146" s="42"/>
      <c r="EQ146" s="42"/>
      <c r="ER146" s="42"/>
      <c r="ES146" s="42"/>
      <c r="ET146" s="42"/>
      <c r="EU146" s="42"/>
      <c r="EV146" s="42"/>
      <c r="EW146" s="42"/>
      <c r="EX146" s="42"/>
      <c r="EY146" s="42"/>
      <c r="EZ146" s="42"/>
      <c r="FA146" s="42"/>
      <c r="FB146" s="42"/>
      <c r="FC146" s="42"/>
      <c r="FD146" s="42"/>
      <c r="FE146" s="42"/>
      <c r="FF146" s="42"/>
      <c r="FG146" s="42"/>
      <c r="FH146" s="42"/>
      <c r="FI146" s="42"/>
      <c r="FJ146" s="42"/>
      <c r="FK146" s="42"/>
      <c r="FL146" s="42"/>
      <c r="FM146" s="42"/>
      <c r="FN146" s="42"/>
      <c r="FO146" s="42"/>
      <c r="FP146" s="42"/>
      <c r="FQ146" s="42"/>
      <c r="FR146" s="42"/>
      <c r="FS146" s="42"/>
      <c r="FT146" s="42"/>
      <c r="FU146" s="42"/>
      <c r="FV146" s="42"/>
      <c r="FW146" s="42"/>
      <c r="FX146" s="42"/>
      <c r="FY146" s="42"/>
      <c r="FZ146" s="42"/>
      <c r="GA146" s="42"/>
      <c r="GB146" s="42"/>
      <c r="GC146" s="42"/>
      <c r="GD146" s="42"/>
      <c r="GE146" s="42"/>
      <c r="GF146" s="42"/>
      <c r="GG146" s="42"/>
      <c r="GH146" s="42"/>
      <c r="GI146" s="42"/>
      <c r="GJ146" s="42"/>
      <c r="GK146" s="42"/>
      <c r="GL146" s="42"/>
      <c r="GM146" s="42"/>
      <c r="GN146" s="42"/>
      <c r="GO146" s="42"/>
      <c r="GP146" s="42"/>
      <c r="GQ146" s="42"/>
      <c r="GR146" s="42"/>
      <c r="GS146" s="42"/>
      <c r="GT146" s="42"/>
      <c r="GU146" s="42"/>
      <c r="GV146" s="42"/>
      <c r="GW146" s="42"/>
      <c r="GX146" s="42"/>
      <c r="GY146" s="42"/>
      <c r="GZ146" s="42"/>
      <c r="HA146" s="42"/>
      <c r="HB146" s="42"/>
      <c r="HC146" s="42"/>
      <c r="HD146" s="42"/>
      <c r="HE146" s="42"/>
      <c r="HF146" s="42"/>
      <c r="HG146" s="42"/>
      <c r="HH146" s="42"/>
      <c r="HI146" s="42"/>
      <c r="HJ146" s="42"/>
      <c r="HK146" s="42"/>
      <c r="HL146" s="42"/>
      <c r="HM146" s="42"/>
      <c r="HN146" s="42"/>
      <c r="HO146" s="42"/>
      <c r="HP146" s="42"/>
      <c r="HQ146" s="42"/>
      <c r="HR146" s="42"/>
      <c r="HS146" s="42"/>
      <c r="HT146" s="42"/>
      <c r="HU146" s="42"/>
      <c r="HV146" s="42"/>
      <c r="HW146" s="42"/>
      <c r="HX146" s="42"/>
      <c r="HY146" s="42"/>
      <c r="HZ146" s="42"/>
      <c r="IA146" s="42"/>
      <c r="IB146" s="42"/>
      <c r="IC146" s="42"/>
      <c r="ID146" s="42"/>
      <c r="IE146" s="42"/>
      <c r="IF146" s="42"/>
      <c r="IG146" s="42"/>
      <c r="IH146" s="42"/>
      <c r="II146" s="42"/>
      <c r="IJ146" s="42"/>
      <c r="IK146" s="42"/>
      <c r="IL146" s="42"/>
      <c r="IM146" s="42"/>
      <c r="IN146" s="42"/>
      <c r="IO146" s="42"/>
      <c r="IP146" s="42"/>
      <c r="IQ146" s="42"/>
      <c r="IR146" s="42"/>
      <c r="IS146" s="42"/>
      <c r="IT146" s="42"/>
      <c r="IU146" s="42"/>
      <c r="IV146" s="42"/>
    </row>
    <row r="147" spans="1:256" s="394" customFormat="1" ht="15.6" customHeight="1">
      <c r="A147" s="686"/>
      <c r="B147" s="686"/>
      <c r="C147" s="3234"/>
      <c r="D147" s="453"/>
      <c r="E147" s="688"/>
      <c r="F147" s="689" t="s">
        <v>2298</v>
      </c>
      <c r="G147" s="1596"/>
      <c r="H147" s="1596"/>
      <c r="I147" s="1596"/>
      <c r="J147" s="1596"/>
      <c r="K147" s="1596"/>
      <c r="L147" s="1596"/>
      <c r="M147" s="1596"/>
      <c r="N147" s="1596"/>
      <c r="O147" s="2219">
        <v>4250381</v>
      </c>
      <c r="P147" s="2219">
        <v>3741900</v>
      </c>
      <c r="Q147" s="2219">
        <v>3041300</v>
      </c>
      <c r="R147" s="2219">
        <v>3196100</v>
      </c>
      <c r="S147" s="3010">
        <v>3471100</v>
      </c>
      <c r="T147" s="3010">
        <v>3529900</v>
      </c>
      <c r="U147" s="3190">
        <v>3541200</v>
      </c>
      <c r="V147" s="3180">
        <v>2978900</v>
      </c>
      <c r="W147" s="31">
        <v>3920100</v>
      </c>
      <c r="X147" s="3539">
        <v>172400</v>
      </c>
      <c r="Y147" s="3573">
        <v>2384900</v>
      </c>
      <c r="Z147" s="3573">
        <v>2487500</v>
      </c>
      <c r="AA147" s="3872">
        <v>3790777.2205000003</v>
      </c>
      <c r="AB147" s="3872">
        <v>3809599.65</v>
      </c>
      <c r="AC147" s="31">
        <v>3965500</v>
      </c>
      <c r="AD147" s="31">
        <v>4147000</v>
      </c>
      <c r="AE147" s="31">
        <v>4339400</v>
      </c>
      <c r="AF147" s="31">
        <v>4538000</v>
      </c>
      <c r="AG147" s="31">
        <v>4700700</v>
      </c>
      <c r="AH147" s="31">
        <v>4869400</v>
      </c>
      <c r="AI147" s="31">
        <v>5044300</v>
      </c>
      <c r="AJ147" s="31">
        <v>5225400</v>
      </c>
      <c r="AK147" s="31">
        <v>5413600</v>
      </c>
      <c r="AL147" s="31">
        <v>5609300</v>
      </c>
      <c r="AM147" s="31">
        <v>5812600</v>
      </c>
      <c r="AN147" s="31">
        <v>6023700</v>
      </c>
      <c r="AO147" s="31">
        <v>6243300</v>
      </c>
      <c r="AP147" s="32">
        <v>6471300</v>
      </c>
      <c r="AQ147" s="360"/>
      <c r="AR147" s="360"/>
      <c r="AS147" s="3539">
        <v>2586900</v>
      </c>
      <c r="AT147" s="360"/>
      <c r="AU147" s="360"/>
      <c r="AV147" s="360"/>
      <c r="AW147" s="360"/>
      <c r="AX147" s="360"/>
      <c r="AY147" s="360"/>
      <c r="AZ147" s="360"/>
      <c r="BA147" s="360"/>
      <c r="BB147" s="360"/>
      <c r="BC147" s="360"/>
      <c r="BD147" s="360"/>
      <c r="BE147" s="360"/>
      <c r="BF147" s="360"/>
      <c r="BG147" s="360"/>
      <c r="BH147" s="360"/>
      <c r="BI147" s="360"/>
      <c r="BJ147" s="360"/>
      <c r="BK147" s="360"/>
      <c r="BL147" s="360"/>
      <c r="BM147" s="360"/>
      <c r="BN147" s="360"/>
      <c r="BO147" s="360"/>
      <c r="BP147" s="360"/>
      <c r="BQ147" s="360"/>
      <c r="BR147" s="360"/>
      <c r="BS147" s="360"/>
      <c r="BT147" s="360"/>
      <c r="BU147" s="360"/>
      <c r="BV147" s="360"/>
      <c r="BW147" s="360"/>
      <c r="BX147" s="360"/>
      <c r="BY147" s="360"/>
      <c r="BZ147" s="360"/>
      <c r="CA147" s="360"/>
      <c r="CB147" s="360"/>
      <c r="CC147" s="360"/>
      <c r="CD147" s="360"/>
      <c r="CE147" s="360"/>
      <c r="CF147" s="360"/>
      <c r="CG147" s="360"/>
      <c r="CH147" s="360"/>
      <c r="CI147" s="360"/>
      <c r="CJ147" s="360"/>
      <c r="CK147" s="360"/>
      <c r="CL147" s="360"/>
      <c r="CM147" s="360"/>
      <c r="CN147" s="360"/>
      <c r="CO147" s="360"/>
      <c r="CP147" s="360"/>
      <c r="CQ147" s="360"/>
      <c r="CR147" s="360"/>
      <c r="CS147" s="360"/>
      <c r="CT147" s="360"/>
      <c r="CU147" s="360"/>
      <c r="CV147" s="360"/>
      <c r="CW147" s="360"/>
      <c r="CX147" s="360"/>
      <c r="CY147" s="360"/>
      <c r="CZ147" s="360"/>
      <c r="DA147" s="360"/>
      <c r="DB147" s="360"/>
      <c r="DC147" s="360"/>
      <c r="DD147" s="360"/>
      <c r="DE147" s="360"/>
      <c r="DF147" s="360"/>
      <c r="DG147" s="360"/>
      <c r="DH147" s="360"/>
      <c r="DI147" s="360"/>
      <c r="DJ147" s="360"/>
      <c r="DK147" s="360"/>
      <c r="DL147" s="360"/>
      <c r="DM147" s="360"/>
      <c r="DN147" s="360"/>
      <c r="DO147" s="360"/>
      <c r="DP147" s="360"/>
      <c r="DQ147" s="360"/>
      <c r="DR147" s="360"/>
      <c r="DS147" s="360"/>
      <c r="DT147" s="360"/>
      <c r="DU147" s="360"/>
      <c r="DV147" s="360"/>
      <c r="DW147" s="360"/>
      <c r="DX147" s="360"/>
      <c r="DY147" s="360"/>
      <c r="DZ147" s="360"/>
      <c r="EA147" s="360"/>
      <c r="EB147" s="360"/>
      <c r="EC147" s="360"/>
      <c r="ED147" s="360"/>
      <c r="EE147" s="360"/>
      <c r="EF147" s="360"/>
      <c r="EG147" s="360"/>
      <c r="EH147" s="360"/>
      <c r="EI147" s="360"/>
      <c r="EJ147" s="360"/>
      <c r="EK147" s="360"/>
      <c r="EL147" s="360"/>
      <c r="EM147" s="360"/>
      <c r="EN147" s="360"/>
      <c r="EO147" s="360"/>
      <c r="EP147" s="360"/>
      <c r="EQ147" s="360"/>
      <c r="ER147" s="360"/>
      <c r="ES147" s="360"/>
      <c r="ET147" s="360"/>
      <c r="EU147" s="360"/>
      <c r="EV147" s="360"/>
      <c r="EW147" s="360"/>
      <c r="EX147" s="360"/>
      <c r="EY147" s="360"/>
      <c r="EZ147" s="360"/>
      <c r="FA147" s="360"/>
      <c r="FB147" s="360"/>
      <c r="FC147" s="360"/>
      <c r="FD147" s="360"/>
      <c r="FE147" s="360"/>
      <c r="FF147" s="360"/>
      <c r="FG147" s="360"/>
      <c r="FH147" s="360"/>
      <c r="FI147" s="360"/>
      <c r="FJ147" s="360"/>
      <c r="FK147" s="360"/>
      <c r="FL147" s="360"/>
      <c r="FM147" s="360"/>
      <c r="FN147" s="360"/>
      <c r="FO147" s="360"/>
      <c r="FP147" s="360"/>
      <c r="FQ147" s="360"/>
      <c r="FR147" s="360"/>
      <c r="FS147" s="360"/>
      <c r="FT147" s="360"/>
      <c r="FU147" s="360"/>
      <c r="FV147" s="360"/>
      <c r="FW147" s="360"/>
      <c r="FX147" s="360"/>
      <c r="FY147" s="360"/>
      <c r="FZ147" s="360"/>
      <c r="GA147" s="360"/>
      <c r="GB147" s="360"/>
      <c r="GC147" s="360"/>
      <c r="GD147" s="360"/>
      <c r="GE147" s="360"/>
      <c r="GF147" s="360"/>
      <c r="GG147" s="360"/>
      <c r="GH147" s="360"/>
      <c r="GI147" s="360"/>
      <c r="GJ147" s="360"/>
      <c r="GK147" s="360"/>
      <c r="GL147" s="360"/>
      <c r="GM147" s="360"/>
      <c r="GN147" s="360"/>
      <c r="GO147" s="360"/>
      <c r="GP147" s="360"/>
      <c r="GQ147" s="360"/>
      <c r="GR147" s="360"/>
      <c r="GS147" s="360"/>
      <c r="GT147" s="360"/>
      <c r="GU147" s="360"/>
      <c r="GV147" s="360"/>
      <c r="GW147" s="360"/>
      <c r="GX147" s="360"/>
      <c r="GY147" s="360"/>
      <c r="GZ147" s="360"/>
      <c r="HA147" s="360"/>
      <c r="HB147" s="360"/>
      <c r="HC147" s="360"/>
      <c r="HD147" s="360"/>
      <c r="HE147" s="360"/>
      <c r="HF147" s="360"/>
      <c r="HG147" s="360"/>
      <c r="HH147" s="360"/>
      <c r="HI147" s="360"/>
      <c r="HJ147" s="360"/>
      <c r="HK147" s="360"/>
      <c r="HL147" s="360"/>
      <c r="HM147" s="360"/>
      <c r="HN147" s="360"/>
      <c r="HO147" s="360"/>
      <c r="HP147" s="360"/>
      <c r="HQ147" s="360"/>
      <c r="HR147" s="360"/>
      <c r="HS147" s="360"/>
      <c r="HT147" s="360"/>
      <c r="HU147" s="360"/>
      <c r="HV147" s="360"/>
      <c r="HW147" s="360"/>
      <c r="HX147" s="360"/>
      <c r="HY147" s="360"/>
      <c r="HZ147" s="360"/>
      <c r="IA147" s="360"/>
      <c r="IB147" s="360"/>
      <c r="IC147" s="360"/>
      <c r="ID147" s="360"/>
      <c r="IE147" s="360"/>
      <c r="IF147" s="360"/>
      <c r="IG147" s="360"/>
      <c r="IH147" s="360"/>
      <c r="II147" s="360"/>
      <c r="IJ147" s="360"/>
      <c r="IK147" s="360"/>
      <c r="IL147" s="360"/>
      <c r="IM147" s="360"/>
      <c r="IN147" s="360"/>
      <c r="IO147" s="360"/>
      <c r="IP147" s="360"/>
      <c r="IQ147" s="360"/>
      <c r="IR147" s="360"/>
      <c r="IS147" s="360"/>
      <c r="IT147" s="360"/>
      <c r="IU147" s="360"/>
      <c r="IV147" s="360"/>
    </row>
    <row r="148" spans="1:256" s="360" customFormat="1" ht="15.6" customHeight="1">
      <c r="A148" s="686"/>
      <c r="B148" s="686"/>
      <c r="C148" s="3234"/>
      <c r="D148" s="616"/>
      <c r="E148" s="383" t="s">
        <v>186</v>
      </c>
      <c r="F148" s="98"/>
      <c r="G148" s="257"/>
      <c r="H148" s="257"/>
      <c r="I148" s="257"/>
      <c r="J148" s="257"/>
      <c r="K148" s="257"/>
      <c r="L148" s="257"/>
      <c r="M148" s="257"/>
      <c r="N148" s="257"/>
      <c r="O148" s="591"/>
      <c r="P148" s="591"/>
      <c r="Q148" s="591"/>
      <c r="R148" s="591"/>
      <c r="S148" s="3009"/>
      <c r="T148" s="3009"/>
      <c r="U148" s="3191"/>
      <c r="V148" s="3181"/>
      <c r="W148" s="3181"/>
      <c r="X148" s="3540"/>
      <c r="Y148" s="3574"/>
      <c r="Z148" s="3574"/>
      <c r="AA148" s="3873"/>
      <c r="AB148" s="3873"/>
      <c r="AC148" s="384"/>
      <c r="AD148" s="384"/>
      <c r="AE148" s="384"/>
      <c r="AF148" s="384"/>
      <c r="AG148" s="384"/>
      <c r="AH148" s="384"/>
      <c r="AI148" s="384"/>
      <c r="AJ148" s="384"/>
      <c r="AK148" s="384"/>
      <c r="AL148" s="384"/>
      <c r="AM148" s="384"/>
      <c r="AN148" s="384"/>
      <c r="AO148" s="384"/>
      <c r="AP148" s="385"/>
      <c r="AQ148" s="42"/>
      <c r="AR148" s="42"/>
      <c r="AS148" s="3540"/>
      <c r="AT148" s="42"/>
      <c r="AU148" s="42"/>
      <c r="AV148" s="42"/>
      <c r="AW148" s="42"/>
      <c r="AX148" s="42"/>
      <c r="AY148" s="42"/>
      <c r="AZ148" s="42"/>
      <c r="BA148" s="42"/>
      <c r="BB148" s="42"/>
      <c r="BC148" s="42"/>
      <c r="BD148" s="42"/>
      <c r="BE148" s="42"/>
      <c r="BF148" s="42"/>
      <c r="BG148" s="42"/>
      <c r="BH148" s="42"/>
      <c r="BI148" s="42"/>
      <c r="BJ148" s="42"/>
      <c r="BK148" s="42"/>
      <c r="BL148" s="42"/>
      <c r="BM148" s="42"/>
      <c r="BN148" s="42"/>
      <c r="BO148" s="42"/>
      <c r="BP148" s="42"/>
      <c r="BQ148" s="42"/>
      <c r="BR148" s="42"/>
      <c r="BS148" s="42"/>
      <c r="BT148" s="42"/>
      <c r="BU148" s="42"/>
      <c r="BV148" s="42"/>
      <c r="BW148" s="42"/>
      <c r="BX148" s="42"/>
      <c r="BY148" s="42"/>
      <c r="BZ148" s="42"/>
      <c r="CA148" s="42"/>
      <c r="CB148" s="42"/>
      <c r="CC148" s="42"/>
      <c r="CD148" s="42"/>
      <c r="CE148" s="42"/>
      <c r="CF148" s="42"/>
      <c r="CG148" s="42"/>
      <c r="CH148" s="42"/>
      <c r="CI148" s="42"/>
      <c r="CJ148" s="42"/>
      <c r="CK148" s="42"/>
      <c r="CL148" s="42"/>
      <c r="CM148" s="42"/>
      <c r="CN148" s="42"/>
      <c r="CO148" s="42"/>
      <c r="CP148" s="42"/>
      <c r="CQ148" s="42"/>
      <c r="CR148" s="42"/>
      <c r="CS148" s="42"/>
      <c r="CT148" s="42"/>
      <c r="CU148" s="42"/>
      <c r="CV148" s="42"/>
      <c r="CW148" s="42"/>
      <c r="CX148" s="42"/>
      <c r="CY148" s="42"/>
      <c r="CZ148" s="42"/>
      <c r="DA148" s="42"/>
      <c r="DB148" s="42"/>
      <c r="DC148" s="42"/>
      <c r="DD148" s="42"/>
      <c r="DE148" s="42"/>
      <c r="DF148" s="42"/>
      <c r="DG148" s="42"/>
      <c r="DH148" s="42"/>
      <c r="DI148" s="42"/>
      <c r="DJ148" s="42"/>
      <c r="DK148" s="42"/>
      <c r="DL148" s="42"/>
      <c r="DM148" s="42"/>
      <c r="DN148" s="42"/>
      <c r="DO148" s="42"/>
      <c r="DP148" s="42"/>
      <c r="DQ148" s="42"/>
      <c r="DR148" s="42"/>
      <c r="DS148" s="42"/>
      <c r="DT148" s="42"/>
      <c r="DU148" s="42"/>
      <c r="DV148" s="42"/>
      <c r="DW148" s="42"/>
      <c r="DX148" s="42"/>
      <c r="DY148" s="42"/>
      <c r="DZ148" s="42"/>
      <c r="EA148" s="42"/>
      <c r="EB148" s="42"/>
      <c r="EC148" s="42"/>
      <c r="ED148" s="42"/>
      <c r="EE148" s="42"/>
      <c r="EF148" s="42"/>
      <c r="EG148" s="42"/>
      <c r="EH148" s="42"/>
      <c r="EI148" s="42"/>
      <c r="EJ148" s="42"/>
      <c r="EK148" s="42"/>
      <c r="EL148" s="42"/>
      <c r="EM148" s="42"/>
      <c r="EN148" s="42"/>
      <c r="EO148" s="42"/>
      <c r="EP148" s="42"/>
      <c r="EQ148" s="42"/>
      <c r="ER148" s="42"/>
      <c r="ES148" s="42"/>
      <c r="ET148" s="42"/>
      <c r="EU148" s="42"/>
      <c r="EV148" s="42"/>
      <c r="EW148" s="42"/>
      <c r="EX148" s="42"/>
      <c r="EY148" s="42"/>
      <c r="EZ148" s="42"/>
      <c r="FA148" s="42"/>
      <c r="FB148" s="42"/>
      <c r="FC148" s="42"/>
      <c r="FD148" s="42"/>
      <c r="FE148" s="42"/>
      <c r="FF148" s="42"/>
      <c r="FG148" s="42"/>
      <c r="FH148" s="42"/>
      <c r="FI148" s="42"/>
      <c r="FJ148" s="42"/>
      <c r="FK148" s="42"/>
      <c r="FL148" s="42"/>
      <c r="FM148" s="42"/>
      <c r="FN148" s="42"/>
      <c r="FO148" s="42"/>
      <c r="FP148" s="42"/>
      <c r="FQ148" s="42"/>
      <c r="FR148" s="42"/>
      <c r="FS148" s="42"/>
      <c r="FT148" s="42"/>
      <c r="FU148" s="42"/>
      <c r="FV148" s="42"/>
      <c r="FW148" s="42"/>
      <c r="FX148" s="42"/>
      <c r="FY148" s="42"/>
      <c r="FZ148" s="42"/>
      <c r="GA148" s="42"/>
      <c r="GB148" s="42"/>
      <c r="GC148" s="42"/>
      <c r="GD148" s="42"/>
      <c r="GE148" s="42"/>
      <c r="GF148" s="42"/>
      <c r="GG148" s="42"/>
      <c r="GH148" s="42"/>
      <c r="GI148" s="42"/>
      <c r="GJ148" s="42"/>
      <c r="GK148" s="42"/>
      <c r="GL148" s="42"/>
      <c r="GM148" s="42"/>
      <c r="GN148" s="42"/>
      <c r="GO148" s="42"/>
      <c r="GP148" s="42"/>
      <c r="GQ148" s="42"/>
      <c r="GR148" s="42"/>
      <c r="GS148" s="42"/>
      <c r="GT148" s="42"/>
      <c r="GU148" s="42"/>
      <c r="GV148" s="42"/>
      <c r="GW148" s="42"/>
      <c r="GX148" s="42"/>
      <c r="GY148" s="42"/>
      <c r="GZ148" s="42"/>
      <c r="HA148" s="42"/>
      <c r="HB148" s="42"/>
      <c r="HC148" s="42"/>
      <c r="HD148" s="42"/>
      <c r="HE148" s="42"/>
      <c r="HF148" s="42"/>
      <c r="HG148" s="42"/>
      <c r="HH148" s="42"/>
      <c r="HI148" s="42"/>
      <c r="HJ148" s="42"/>
      <c r="HK148" s="42"/>
      <c r="HL148" s="42"/>
      <c r="HM148" s="42"/>
      <c r="HN148" s="42"/>
      <c r="HO148" s="42"/>
      <c r="HP148" s="42"/>
      <c r="HQ148" s="42"/>
      <c r="HR148" s="42"/>
      <c r="HS148" s="42"/>
      <c r="HT148" s="42"/>
      <c r="HU148" s="42"/>
      <c r="HV148" s="42"/>
      <c r="HW148" s="42"/>
      <c r="HX148" s="42"/>
      <c r="HY148" s="42"/>
      <c r="HZ148" s="42"/>
      <c r="IA148" s="42"/>
      <c r="IB148" s="42"/>
      <c r="IC148" s="42"/>
      <c r="ID148" s="42"/>
      <c r="IE148" s="42"/>
      <c r="IF148" s="42"/>
      <c r="IG148" s="42"/>
      <c r="IH148" s="42"/>
      <c r="II148" s="42"/>
      <c r="IJ148" s="42"/>
      <c r="IK148" s="42"/>
      <c r="IL148" s="42"/>
      <c r="IM148" s="42"/>
      <c r="IN148" s="42"/>
      <c r="IO148" s="42"/>
      <c r="IP148" s="42"/>
      <c r="IQ148" s="42"/>
      <c r="IR148" s="42"/>
      <c r="IS148" s="42"/>
      <c r="IT148" s="42"/>
      <c r="IU148" s="42"/>
      <c r="IV148" s="42"/>
    </row>
    <row r="149" spans="1:256" s="360" customFormat="1" ht="15.6" customHeight="1">
      <c r="A149" s="686"/>
      <c r="B149" s="686"/>
      <c r="C149" s="3234"/>
      <c r="D149" s="618"/>
      <c r="E149" s="141"/>
      <c r="F149" s="100" t="s">
        <v>2237</v>
      </c>
      <c r="G149" s="380"/>
      <c r="H149" s="380"/>
      <c r="I149" s="380"/>
      <c r="J149" s="380"/>
      <c r="K149" s="380"/>
      <c r="L149" s="380"/>
      <c r="M149" s="380"/>
      <c r="N149" s="380"/>
      <c r="O149" s="552">
        <v>676817</v>
      </c>
      <c r="P149" s="552">
        <v>599900</v>
      </c>
      <c r="Q149" s="552">
        <v>673500</v>
      </c>
      <c r="R149" s="552">
        <v>1480800</v>
      </c>
      <c r="S149" s="2987">
        <v>616000</v>
      </c>
      <c r="T149" s="2987">
        <v>1617700</v>
      </c>
      <c r="U149" s="3189">
        <v>1711000</v>
      </c>
      <c r="V149" s="3179">
        <v>1668800</v>
      </c>
      <c r="W149" s="3179">
        <v>1544600</v>
      </c>
      <c r="X149" s="3538">
        <v>0</v>
      </c>
      <c r="Y149" s="3572">
        <v>1671100</v>
      </c>
      <c r="Z149" s="3572">
        <v>1734500</v>
      </c>
      <c r="AA149" s="3871">
        <v>1909668.9195000001</v>
      </c>
      <c r="AB149" s="3871">
        <v>1928500.7510000002</v>
      </c>
      <c r="AC149" s="24">
        <v>2007700</v>
      </c>
      <c r="AD149" s="24">
        <v>2099900</v>
      </c>
      <c r="AE149" s="24">
        <v>2197700</v>
      </c>
      <c r="AF149" s="24">
        <v>2298600</v>
      </c>
      <c r="AG149" s="24">
        <v>2381200</v>
      </c>
      <c r="AH149" s="24">
        <v>2466800</v>
      </c>
      <c r="AI149" s="24">
        <v>2555600</v>
      </c>
      <c r="AJ149" s="24">
        <v>2647600</v>
      </c>
      <c r="AK149" s="24">
        <v>2743200</v>
      </c>
      <c r="AL149" s="24">
        <v>2842600</v>
      </c>
      <c r="AM149" s="24">
        <v>2945900</v>
      </c>
      <c r="AN149" s="24">
        <v>3053200</v>
      </c>
      <c r="AO149" s="24">
        <v>3164700</v>
      </c>
      <c r="AP149" s="25">
        <v>3280600</v>
      </c>
      <c r="AQ149" s="42"/>
      <c r="AR149" s="42"/>
      <c r="AS149" s="3538">
        <v>1734500</v>
      </c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  <c r="BG149" s="42"/>
      <c r="BH149" s="42"/>
      <c r="BI149" s="42"/>
      <c r="BJ149" s="42"/>
      <c r="BK149" s="42"/>
      <c r="BL149" s="42"/>
      <c r="BM149" s="42"/>
      <c r="BN149" s="42"/>
      <c r="BO149" s="42"/>
      <c r="BP149" s="42"/>
      <c r="BQ149" s="42"/>
      <c r="BR149" s="42"/>
      <c r="BS149" s="42"/>
      <c r="BT149" s="42"/>
      <c r="BU149" s="42"/>
      <c r="BV149" s="42"/>
      <c r="BW149" s="42"/>
      <c r="BX149" s="42"/>
      <c r="BY149" s="42"/>
      <c r="BZ149" s="42"/>
      <c r="CA149" s="42"/>
      <c r="CB149" s="42"/>
      <c r="CC149" s="42"/>
      <c r="CD149" s="42"/>
      <c r="CE149" s="42"/>
      <c r="CF149" s="42"/>
      <c r="CG149" s="42"/>
      <c r="CH149" s="42"/>
      <c r="CI149" s="42"/>
      <c r="CJ149" s="42"/>
      <c r="CK149" s="42"/>
      <c r="CL149" s="42"/>
      <c r="CM149" s="42"/>
      <c r="CN149" s="42"/>
      <c r="CO149" s="42"/>
      <c r="CP149" s="42"/>
      <c r="CQ149" s="42"/>
      <c r="CR149" s="42"/>
      <c r="CS149" s="42"/>
      <c r="CT149" s="42"/>
      <c r="CU149" s="42"/>
      <c r="CV149" s="42"/>
      <c r="CW149" s="42"/>
      <c r="CX149" s="42"/>
      <c r="CY149" s="42"/>
      <c r="CZ149" s="42"/>
      <c r="DA149" s="42"/>
      <c r="DB149" s="42"/>
      <c r="DC149" s="42"/>
      <c r="DD149" s="42"/>
      <c r="DE149" s="42"/>
      <c r="DF149" s="42"/>
      <c r="DG149" s="42"/>
      <c r="DH149" s="42"/>
      <c r="DI149" s="42"/>
      <c r="DJ149" s="42"/>
      <c r="DK149" s="42"/>
      <c r="DL149" s="42"/>
      <c r="DM149" s="42"/>
      <c r="DN149" s="42"/>
      <c r="DO149" s="42"/>
      <c r="DP149" s="42"/>
      <c r="DQ149" s="42"/>
      <c r="DR149" s="42"/>
      <c r="DS149" s="42"/>
      <c r="DT149" s="42"/>
      <c r="DU149" s="42"/>
      <c r="DV149" s="42"/>
      <c r="DW149" s="42"/>
      <c r="DX149" s="42"/>
      <c r="DY149" s="42"/>
      <c r="DZ149" s="42"/>
      <c r="EA149" s="42"/>
      <c r="EB149" s="42"/>
      <c r="EC149" s="42"/>
      <c r="ED149" s="42"/>
      <c r="EE149" s="42"/>
      <c r="EF149" s="42"/>
      <c r="EG149" s="42"/>
      <c r="EH149" s="42"/>
      <c r="EI149" s="42"/>
      <c r="EJ149" s="42"/>
      <c r="EK149" s="42"/>
      <c r="EL149" s="42"/>
      <c r="EM149" s="42"/>
      <c r="EN149" s="42"/>
      <c r="EO149" s="42"/>
      <c r="EP149" s="42"/>
      <c r="EQ149" s="42"/>
      <c r="ER149" s="42"/>
      <c r="ES149" s="42"/>
      <c r="ET149" s="42"/>
      <c r="EU149" s="42"/>
      <c r="EV149" s="42"/>
      <c r="EW149" s="42"/>
      <c r="EX149" s="42"/>
      <c r="EY149" s="42"/>
      <c r="EZ149" s="42"/>
      <c r="FA149" s="42"/>
      <c r="FB149" s="42"/>
      <c r="FC149" s="42"/>
      <c r="FD149" s="42"/>
      <c r="FE149" s="42"/>
      <c r="FF149" s="42"/>
      <c r="FG149" s="42"/>
      <c r="FH149" s="42"/>
      <c r="FI149" s="42"/>
      <c r="FJ149" s="42"/>
      <c r="FK149" s="42"/>
      <c r="FL149" s="42"/>
      <c r="FM149" s="42"/>
      <c r="FN149" s="42"/>
      <c r="FO149" s="42"/>
      <c r="FP149" s="42"/>
      <c r="FQ149" s="42"/>
      <c r="FR149" s="42"/>
      <c r="FS149" s="42"/>
      <c r="FT149" s="42"/>
      <c r="FU149" s="42"/>
      <c r="FV149" s="42"/>
      <c r="FW149" s="42"/>
      <c r="FX149" s="42"/>
      <c r="FY149" s="42"/>
      <c r="FZ149" s="42"/>
      <c r="GA149" s="42"/>
      <c r="GB149" s="42"/>
      <c r="GC149" s="42"/>
      <c r="GD149" s="42"/>
      <c r="GE149" s="42"/>
      <c r="GF149" s="42"/>
      <c r="GG149" s="42"/>
      <c r="GH149" s="42"/>
      <c r="GI149" s="42"/>
      <c r="GJ149" s="42"/>
      <c r="GK149" s="42"/>
      <c r="GL149" s="42"/>
      <c r="GM149" s="42"/>
      <c r="GN149" s="42"/>
      <c r="GO149" s="42"/>
      <c r="GP149" s="42"/>
      <c r="GQ149" s="42"/>
      <c r="GR149" s="42"/>
      <c r="GS149" s="42"/>
      <c r="GT149" s="42"/>
      <c r="GU149" s="42"/>
      <c r="GV149" s="42"/>
      <c r="GW149" s="42"/>
      <c r="GX149" s="42"/>
      <c r="GY149" s="42"/>
      <c r="GZ149" s="42"/>
      <c r="HA149" s="42"/>
      <c r="HB149" s="42"/>
      <c r="HC149" s="42"/>
      <c r="HD149" s="42"/>
      <c r="HE149" s="42"/>
      <c r="HF149" s="42"/>
      <c r="HG149" s="42"/>
      <c r="HH149" s="42"/>
      <c r="HI149" s="42"/>
      <c r="HJ149" s="42"/>
      <c r="HK149" s="42"/>
      <c r="HL149" s="42"/>
      <c r="HM149" s="42"/>
      <c r="HN149" s="42"/>
      <c r="HO149" s="42"/>
      <c r="HP149" s="42"/>
      <c r="HQ149" s="42"/>
      <c r="HR149" s="42"/>
      <c r="HS149" s="42"/>
      <c r="HT149" s="42"/>
      <c r="HU149" s="42"/>
      <c r="HV149" s="42"/>
      <c r="HW149" s="42"/>
      <c r="HX149" s="42"/>
      <c r="HY149" s="42"/>
      <c r="HZ149" s="42"/>
      <c r="IA149" s="42"/>
      <c r="IB149" s="42"/>
      <c r="IC149" s="42"/>
      <c r="ID149" s="42"/>
      <c r="IE149" s="42"/>
      <c r="IF149" s="42"/>
      <c r="IG149" s="42"/>
      <c r="IH149" s="42"/>
      <c r="II149" s="42"/>
      <c r="IJ149" s="42"/>
      <c r="IK149" s="42"/>
      <c r="IL149" s="42"/>
      <c r="IM149" s="42"/>
      <c r="IN149" s="42"/>
      <c r="IO149" s="42"/>
      <c r="IP149" s="42"/>
      <c r="IQ149" s="42"/>
      <c r="IR149" s="42"/>
      <c r="IS149" s="42"/>
      <c r="IT149" s="42"/>
      <c r="IU149" s="42"/>
      <c r="IV149" s="42"/>
    </row>
    <row r="150" spans="1:256" ht="15.6" customHeight="1">
      <c r="C150" s="3234"/>
      <c r="D150" s="618"/>
      <c r="F150" s="100" t="s">
        <v>3006</v>
      </c>
      <c r="G150" s="380"/>
      <c r="H150" s="380"/>
      <c r="I150" s="380"/>
      <c r="J150" s="380"/>
      <c r="K150" s="380"/>
      <c r="L150" s="380"/>
      <c r="M150" s="380"/>
      <c r="N150" s="380"/>
      <c r="O150" s="552">
        <v>160000</v>
      </c>
      <c r="P150" s="552">
        <v>45000</v>
      </c>
      <c r="Q150" s="552">
        <v>3800</v>
      </c>
      <c r="R150" s="552">
        <v>8900</v>
      </c>
      <c r="S150" s="2987">
        <v>67100</v>
      </c>
      <c r="T150" s="2987">
        <v>140800</v>
      </c>
      <c r="U150" s="3189">
        <v>39200</v>
      </c>
      <c r="V150" s="3179">
        <v>230000</v>
      </c>
      <c r="W150" s="3179">
        <v>230000</v>
      </c>
      <c r="X150" s="3538">
        <v>210000</v>
      </c>
      <c r="Y150" s="3572">
        <v>220000</v>
      </c>
      <c r="Z150" s="3572">
        <v>220000</v>
      </c>
      <c r="AA150" s="3871">
        <v>220000</v>
      </c>
      <c r="AB150" s="3871">
        <v>220000</v>
      </c>
      <c r="AC150" s="24">
        <v>225500</v>
      </c>
      <c r="AD150" s="24">
        <v>231100</v>
      </c>
      <c r="AE150" s="24">
        <v>236900</v>
      </c>
      <c r="AF150" s="24">
        <v>242800</v>
      </c>
      <c r="AG150" s="24">
        <v>248900</v>
      </c>
      <c r="AH150" s="24">
        <v>255100</v>
      </c>
      <c r="AI150" s="24">
        <v>261500</v>
      </c>
      <c r="AJ150" s="24">
        <v>268000</v>
      </c>
      <c r="AK150" s="24">
        <v>274700</v>
      </c>
      <c r="AL150" s="24">
        <v>281600</v>
      </c>
      <c r="AM150" s="24">
        <v>288600</v>
      </c>
      <c r="AN150" s="24">
        <v>295800</v>
      </c>
      <c r="AO150" s="24">
        <v>303200</v>
      </c>
      <c r="AP150" s="25">
        <v>310800</v>
      </c>
      <c r="AS150" s="3538">
        <v>220000</v>
      </c>
    </row>
    <row r="151" spans="1:256" s="404" customFormat="1" ht="15.6" customHeight="1">
      <c r="A151" s="686"/>
      <c r="B151" s="686"/>
      <c r="C151" s="3234"/>
      <c r="D151" s="618"/>
      <c r="E151" s="141"/>
      <c r="F151" s="100" t="s">
        <v>1916</v>
      </c>
      <c r="G151" s="380"/>
      <c r="H151" s="380"/>
      <c r="I151" s="380"/>
      <c r="J151" s="380"/>
      <c r="K151" s="380"/>
      <c r="L151" s="380"/>
      <c r="M151" s="380"/>
      <c r="N151" s="380"/>
      <c r="O151" s="552"/>
      <c r="P151" s="552">
        <v>0</v>
      </c>
      <c r="Q151" s="552">
        <v>0</v>
      </c>
      <c r="R151" s="552">
        <v>0</v>
      </c>
      <c r="S151" s="2987">
        <v>0</v>
      </c>
      <c r="T151" s="2987">
        <v>36700</v>
      </c>
      <c r="U151" s="3189">
        <v>23800</v>
      </c>
      <c r="V151" s="3179">
        <v>0</v>
      </c>
      <c r="W151" s="3179">
        <v>0</v>
      </c>
      <c r="X151" s="3538">
        <v>0</v>
      </c>
      <c r="Y151" s="3572">
        <v>0</v>
      </c>
      <c r="Z151" s="3572">
        <v>0</v>
      </c>
      <c r="AA151" s="3871">
        <v>0</v>
      </c>
      <c r="AB151" s="3871">
        <v>0</v>
      </c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5">
        <v>0</v>
      </c>
      <c r="AQ151" s="42"/>
      <c r="AR151" s="42"/>
      <c r="AS151" s="3538">
        <v>0</v>
      </c>
      <c r="AT151" s="42"/>
      <c r="AU151" s="42"/>
      <c r="AV151" s="42"/>
      <c r="AW151" s="42"/>
      <c r="AX151" s="42"/>
      <c r="AY151" s="42"/>
      <c r="AZ151" s="42"/>
      <c r="BA151" s="42"/>
      <c r="BB151" s="42"/>
      <c r="BC151" s="42"/>
      <c r="BD151" s="42"/>
      <c r="BE151" s="42"/>
      <c r="BF151" s="42"/>
      <c r="BG151" s="42"/>
      <c r="BH151" s="42"/>
      <c r="BI151" s="42"/>
      <c r="BJ151" s="42"/>
      <c r="BK151" s="42"/>
      <c r="BL151" s="42"/>
      <c r="BM151" s="42"/>
      <c r="BN151" s="42"/>
      <c r="BO151" s="42"/>
      <c r="BP151" s="42"/>
      <c r="BQ151" s="42"/>
      <c r="BR151" s="42"/>
      <c r="BS151" s="42"/>
      <c r="BT151" s="42"/>
      <c r="BU151" s="42"/>
      <c r="BV151" s="42"/>
      <c r="BW151" s="42"/>
      <c r="BX151" s="42"/>
      <c r="BY151" s="42"/>
      <c r="BZ151" s="42"/>
      <c r="CA151" s="42"/>
      <c r="CB151" s="42"/>
      <c r="CC151" s="42"/>
      <c r="CD151" s="42"/>
      <c r="CE151" s="42"/>
      <c r="CF151" s="42"/>
      <c r="CG151" s="42"/>
      <c r="CH151" s="42"/>
      <c r="CI151" s="42"/>
      <c r="CJ151" s="42"/>
      <c r="CK151" s="42"/>
      <c r="CL151" s="42"/>
      <c r="CM151" s="42"/>
      <c r="CN151" s="42"/>
      <c r="CO151" s="42"/>
      <c r="CP151" s="42"/>
      <c r="CQ151" s="42"/>
      <c r="CR151" s="42"/>
      <c r="CS151" s="42"/>
      <c r="CT151" s="42"/>
      <c r="CU151" s="42"/>
      <c r="CV151" s="42"/>
      <c r="CW151" s="42"/>
      <c r="CX151" s="42"/>
      <c r="CY151" s="42"/>
      <c r="CZ151" s="42"/>
      <c r="DA151" s="42"/>
      <c r="DB151" s="42"/>
      <c r="DC151" s="42"/>
      <c r="DD151" s="42"/>
      <c r="DE151" s="42"/>
      <c r="DF151" s="42"/>
      <c r="DG151" s="42"/>
      <c r="DH151" s="42"/>
      <c r="DI151" s="42"/>
      <c r="DJ151" s="42"/>
      <c r="DK151" s="42"/>
      <c r="DL151" s="42"/>
      <c r="DM151" s="42"/>
      <c r="DN151" s="42"/>
      <c r="DO151" s="42"/>
      <c r="DP151" s="42"/>
      <c r="DQ151" s="42"/>
      <c r="DR151" s="42"/>
      <c r="DS151" s="42"/>
      <c r="DT151" s="42"/>
      <c r="DU151" s="42"/>
      <c r="DV151" s="42"/>
      <c r="DW151" s="42"/>
      <c r="DX151" s="42"/>
      <c r="DY151" s="42"/>
      <c r="DZ151" s="42"/>
      <c r="EA151" s="42"/>
      <c r="EB151" s="42"/>
      <c r="EC151" s="42"/>
      <c r="ED151" s="42"/>
      <c r="EE151" s="42"/>
      <c r="EF151" s="42"/>
      <c r="EG151" s="42"/>
      <c r="EH151" s="42"/>
      <c r="EI151" s="42"/>
      <c r="EJ151" s="42"/>
      <c r="EK151" s="42"/>
      <c r="EL151" s="42"/>
      <c r="EM151" s="42"/>
      <c r="EN151" s="42"/>
      <c r="EO151" s="42"/>
      <c r="EP151" s="42"/>
      <c r="EQ151" s="42"/>
      <c r="ER151" s="42"/>
      <c r="ES151" s="42"/>
      <c r="ET151" s="42"/>
      <c r="EU151" s="42"/>
      <c r="EV151" s="42"/>
      <c r="EW151" s="42"/>
      <c r="EX151" s="42"/>
      <c r="EY151" s="42"/>
      <c r="EZ151" s="42"/>
      <c r="FA151" s="42"/>
      <c r="FB151" s="42"/>
      <c r="FC151" s="42"/>
      <c r="FD151" s="42"/>
      <c r="FE151" s="42"/>
      <c r="FF151" s="42"/>
      <c r="FG151" s="42"/>
      <c r="FH151" s="42"/>
      <c r="FI151" s="42"/>
      <c r="FJ151" s="42"/>
      <c r="FK151" s="42"/>
      <c r="FL151" s="42"/>
      <c r="FM151" s="42"/>
      <c r="FN151" s="42"/>
      <c r="FO151" s="42"/>
      <c r="FP151" s="42"/>
      <c r="FQ151" s="42"/>
      <c r="FR151" s="42"/>
      <c r="FS151" s="42"/>
      <c r="FT151" s="42"/>
      <c r="FU151" s="42"/>
      <c r="FV151" s="42"/>
      <c r="FW151" s="42"/>
      <c r="FX151" s="42"/>
      <c r="FY151" s="42"/>
      <c r="FZ151" s="42"/>
      <c r="GA151" s="42"/>
      <c r="GB151" s="42"/>
      <c r="GC151" s="42"/>
      <c r="GD151" s="42"/>
      <c r="GE151" s="42"/>
      <c r="GF151" s="42"/>
      <c r="GG151" s="42"/>
      <c r="GH151" s="42"/>
      <c r="GI151" s="42"/>
      <c r="GJ151" s="42"/>
      <c r="GK151" s="42"/>
      <c r="GL151" s="42"/>
      <c r="GM151" s="42"/>
      <c r="GN151" s="42"/>
      <c r="GO151" s="42"/>
      <c r="GP151" s="42"/>
      <c r="GQ151" s="42"/>
      <c r="GR151" s="42"/>
      <c r="GS151" s="42"/>
      <c r="GT151" s="42"/>
      <c r="GU151" s="42"/>
      <c r="GV151" s="42"/>
      <c r="GW151" s="42"/>
      <c r="GX151" s="42"/>
      <c r="GY151" s="42"/>
      <c r="GZ151" s="42"/>
      <c r="HA151" s="42"/>
      <c r="HB151" s="42"/>
      <c r="HC151" s="42"/>
      <c r="HD151" s="42"/>
      <c r="HE151" s="42"/>
      <c r="HF151" s="42"/>
      <c r="HG151" s="42"/>
      <c r="HH151" s="42"/>
      <c r="HI151" s="42"/>
      <c r="HJ151" s="42"/>
      <c r="HK151" s="42"/>
      <c r="HL151" s="42"/>
      <c r="HM151" s="42"/>
      <c r="HN151" s="42"/>
      <c r="HO151" s="42"/>
      <c r="HP151" s="42"/>
      <c r="HQ151" s="42"/>
      <c r="HR151" s="42"/>
      <c r="HS151" s="42"/>
      <c r="HT151" s="42"/>
      <c r="HU151" s="42"/>
      <c r="HV151" s="42"/>
      <c r="HW151" s="42"/>
      <c r="HX151" s="42"/>
      <c r="HY151" s="42"/>
      <c r="HZ151" s="42"/>
      <c r="IA151" s="42"/>
      <c r="IB151" s="42"/>
      <c r="IC151" s="42"/>
      <c r="ID151" s="42"/>
      <c r="IE151" s="42"/>
      <c r="IF151" s="42"/>
      <c r="IG151" s="42"/>
      <c r="IH151" s="42"/>
      <c r="II151" s="42"/>
      <c r="IJ151" s="42"/>
      <c r="IK151" s="42"/>
      <c r="IL151" s="42"/>
      <c r="IM151" s="42"/>
      <c r="IN151" s="42"/>
      <c r="IO151" s="42"/>
      <c r="IP151" s="42"/>
      <c r="IQ151" s="42"/>
      <c r="IR151" s="42"/>
      <c r="IS151" s="42"/>
      <c r="IT151" s="42"/>
      <c r="IU151" s="42"/>
      <c r="IV151" s="42"/>
    </row>
    <row r="152" spans="1:256" s="404" customFormat="1" ht="15.6" customHeight="1">
      <c r="A152" s="686"/>
      <c r="B152" s="686"/>
      <c r="C152" s="3234"/>
      <c r="D152" s="618"/>
      <c r="E152" s="141"/>
      <c r="F152" s="100" t="s">
        <v>3007</v>
      </c>
      <c r="G152" s="380"/>
      <c r="H152" s="380"/>
      <c r="I152" s="380"/>
      <c r="J152" s="380"/>
      <c r="K152" s="380"/>
      <c r="L152" s="380"/>
      <c r="M152" s="380"/>
      <c r="N152" s="380"/>
      <c r="O152" s="552"/>
      <c r="P152" s="552">
        <v>0</v>
      </c>
      <c r="Q152" s="552">
        <v>0</v>
      </c>
      <c r="R152" s="552">
        <v>0</v>
      </c>
      <c r="S152" s="2987">
        <v>0</v>
      </c>
      <c r="T152" s="2987">
        <v>0</v>
      </c>
      <c r="U152" s="3189">
        <v>0</v>
      </c>
      <c r="V152" s="3179">
        <v>0</v>
      </c>
      <c r="W152" s="3179">
        <v>0</v>
      </c>
      <c r="X152" s="3538">
        <v>0</v>
      </c>
      <c r="Y152" s="3572">
        <v>0</v>
      </c>
      <c r="Z152" s="3572">
        <v>0</v>
      </c>
      <c r="AA152" s="3871">
        <v>0</v>
      </c>
      <c r="AB152" s="3871">
        <v>0</v>
      </c>
      <c r="AC152" s="24">
        <v>0</v>
      </c>
      <c r="AD152" s="24">
        <v>0</v>
      </c>
      <c r="AE152" s="24">
        <v>0</v>
      </c>
      <c r="AF152" s="24">
        <v>0</v>
      </c>
      <c r="AG152" s="24">
        <v>0</v>
      </c>
      <c r="AH152" s="24">
        <v>0</v>
      </c>
      <c r="AI152" s="24">
        <v>0</v>
      </c>
      <c r="AJ152" s="24">
        <v>0</v>
      </c>
      <c r="AK152" s="24">
        <v>0</v>
      </c>
      <c r="AL152" s="24">
        <v>0</v>
      </c>
      <c r="AM152" s="24">
        <v>0</v>
      </c>
      <c r="AN152" s="24">
        <v>0</v>
      </c>
      <c r="AO152" s="24">
        <v>0</v>
      </c>
      <c r="AP152" s="25">
        <v>0</v>
      </c>
      <c r="AQ152" s="42"/>
      <c r="AR152" s="42"/>
      <c r="AS152" s="3538">
        <v>0</v>
      </c>
      <c r="AT152" s="42"/>
      <c r="AU152" s="42"/>
      <c r="AV152" s="42"/>
      <c r="AW152" s="42"/>
      <c r="AX152" s="42"/>
      <c r="AY152" s="42"/>
      <c r="AZ152" s="42"/>
      <c r="BA152" s="42"/>
      <c r="BB152" s="42"/>
      <c r="BC152" s="42"/>
      <c r="BD152" s="42"/>
      <c r="BE152" s="42"/>
      <c r="BF152" s="42"/>
      <c r="BG152" s="42"/>
      <c r="BH152" s="42"/>
      <c r="BI152" s="42"/>
      <c r="BJ152" s="42"/>
      <c r="BK152" s="42"/>
      <c r="BL152" s="42"/>
      <c r="BM152" s="42"/>
      <c r="BN152" s="42"/>
      <c r="BO152" s="42"/>
      <c r="BP152" s="42"/>
      <c r="BQ152" s="42"/>
      <c r="BR152" s="42"/>
      <c r="BS152" s="42"/>
      <c r="BT152" s="42"/>
      <c r="BU152" s="42"/>
      <c r="BV152" s="42"/>
      <c r="BW152" s="42"/>
      <c r="BX152" s="42"/>
      <c r="BY152" s="42"/>
      <c r="BZ152" s="42"/>
      <c r="CA152" s="42"/>
      <c r="CB152" s="42"/>
      <c r="CC152" s="42"/>
      <c r="CD152" s="42"/>
      <c r="CE152" s="42"/>
      <c r="CF152" s="42"/>
      <c r="CG152" s="42"/>
      <c r="CH152" s="42"/>
      <c r="CI152" s="42"/>
      <c r="CJ152" s="42"/>
      <c r="CK152" s="42"/>
      <c r="CL152" s="42"/>
      <c r="CM152" s="42"/>
      <c r="CN152" s="42"/>
      <c r="CO152" s="42"/>
      <c r="CP152" s="42"/>
      <c r="CQ152" s="42"/>
      <c r="CR152" s="42"/>
      <c r="CS152" s="42"/>
      <c r="CT152" s="42"/>
      <c r="CU152" s="42"/>
      <c r="CV152" s="42"/>
      <c r="CW152" s="42"/>
      <c r="CX152" s="42"/>
      <c r="CY152" s="42"/>
      <c r="CZ152" s="42"/>
      <c r="DA152" s="42"/>
      <c r="DB152" s="42"/>
      <c r="DC152" s="42"/>
      <c r="DD152" s="42"/>
      <c r="DE152" s="42"/>
      <c r="DF152" s="42"/>
      <c r="DG152" s="42"/>
      <c r="DH152" s="42"/>
      <c r="DI152" s="42"/>
      <c r="DJ152" s="42"/>
      <c r="DK152" s="42"/>
      <c r="DL152" s="42"/>
      <c r="DM152" s="42"/>
      <c r="DN152" s="42"/>
      <c r="DO152" s="42"/>
      <c r="DP152" s="42"/>
      <c r="DQ152" s="42"/>
      <c r="DR152" s="42"/>
      <c r="DS152" s="42"/>
      <c r="DT152" s="42"/>
      <c r="DU152" s="42"/>
      <c r="DV152" s="42"/>
      <c r="DW152" s="42"/>
      <c r="DX152" s="42"/>
      <c r="DY152" s="42"/>
      <c r="DZ152" s="42"/>
      <c r="EA152" s="42"/>
      <c r="EB152" s="42"/>
      <c r="EC152" s="42"/>
      <c r="ED152" s="42"/>
      <c r="EE152" s="42"/>
      <c r="EF152" s="42"/>
      <c r="EG152" s="42"/>
      <c r="EH152" s="42"/>
      <c r="EI152" s="42"/>
      <c r="EJ152" s="42"/>
      <c r="EK152" s="42"/>
      <c r="EL152" s="42"/>
      <c r="EM152" s="42"/>
      <c r="EN152" s="42"/>
      <c r="EO152" s="42"/>
      <c r="EP152" s="42"/>
      <c r="EQ152" s="42"/>
      <c r="ER152" s="42"/>
      <c r="ES152" s="42"/>
      <c r="ET152" s="42"/>
      <c r="EU152" s="42"/>
      <c r="EV152" s="42"/>
      <c r="EW152" s="42"/>
      <c r="EX152" s="42"/>
      <c r="EY152" s="42"/>
      <c r="EZ152" s="42"/>
      <c r="FA152" s="42"/>
      <c r="FB152" s="42"/>
      <c r="FC152" s="42"/>
      <c r="FD152" s="42"/>
      <c r="FE152" s="42"/>
      <c r="FF152" s="42"/>
      <c r="FG152" s="42"/>
      <c r="FH152" s="42"/>
      <c r="FI152" s="42"/>
      <c r="FJ152" s="42"/>
      <c r="FK152" s="42"/>
      <c r="FL152" s="42"/>
      <c r="FM152" s="42"/>
      <c r="FN152" s="42"/>
      <c r="FO152" s="42"/>
      <c r="FP152" s="42"/>
      <c r="FQ152" s="42"/>
      <c r="FR152" s="42"/>
      <c r="FS152" s="42"/>
      <c r="FT152" s="42"/>
      <c r="FU152" s="42"/>
      <c r="FV152" s="42"/>
      <c r="FW152" s="42"/>
      <c r="FX152" s="42"/>
      <c r="FY152" s="42"/>
      <c r="FZ152" s="42"/>
      <c r="GA152" s="42"/>
      <c r="GB152" s="42"/>
      <c r="GC152" s="42"/>
      <c r="GD152" s="42"/>
      <c r="GE152" s="42"/>
      <c r="GF152" s="42"/>
      <c r="GG152" s="42"/>
      <c r="GH152" s="42"/>
      <c r="GI152" s="42"/>
      <c r="GJ152" s="42"/>
      <c r="GK152" s="42"/>
      <c r="GL152" s="42"/>
      <c r="GM152" s="42"/>
      <c r="GN152" s="42"/>
      <c r="GO152" s="42"/>
      <c r="GP152" s="42"/>
      <c r="GQ152" s="42"/>
      <c r="GR152" s="42"/>
      <c r="GS152" s="42"/>
      <c r="GT152" s="42"/>
      <c r="GU152" s="42"/>
      <c r="GV152" s="42"/>
      <c r="GW152" s="42"/>
      <c r="GX152" s="42"/>
      <c r="GY152" s="42"/>
      <c r="GZ152" s="42"/>
      <c r="HA152" s="42"/>
      <c r="HB152" s="42"/>
      <c r="HC152" s="42"/>
      <c r="HD152" s="42"/>
      <c r="HE152" s="42"/>
      <c r="HF152" s="42"/>
      <c r="HG152" s="42"/>
      <c r="HH152" s="42"/>
      <c r="HI152" s="42"/>
      <c r="HJ152" s="42"/>
      <c r="HK152" s="42"/>
      <c r="HL152" s="42"/>
      <c r="HM152" s="42"/>
      <c r="HN152" s="42"/>
      <c r="HO152" s="42"/>
      <c r="HP152" s="42"/>
      <c r="HQ152" s="42"/>
      <c r="HR152" s="42"/>
      <c r="HS152" s="42"/>
      <c r="HT152" s="42"/>
      <c r="HU152" s="42"/>
      <c r="HV152" s="42"/>
      <c r="HW152" s="42"/>
      <c r="HX152" s="42"/>
      <c r="HY152" s="42"/>
      <c r="HZ152" s="42"/>
      <c r="IA152" s="42"/>
      <c r="IB152" s="42"/>
      <c r="IC152" s="42"/>
      <c r="ID152" s="42"/>
      <c r="IE152" s="42"/>
      <c r="IF152" s="42"/>
      <c r="IG152" s="42"/>
      <c r="IH152" s="42"/>
      <c r="II152" s="42"/>
      <c r="IJ152" s="42"/>
      <c r="IK152" s="42"/>
      <c r="IL152" s="42"/>
      <c r="IM152" s="42"/>
      <c r="IN152" s="42"/>
      <c r="IO152" s="42"/>
      <c r="IP152" s="42"/>
      <c r="IQ152" s="42"/>
      <c r="IR152" s="42"/>
      <c r="IS152" s="42"/>
      <c r="IT152" s="42"/>
      <c r="IU152" s="42"/>
      <c r="IV152" s="42"/>
    </row>
    <row r="153" spans="1:256" s="404" customFormat="1" ht="15.6" customHeight="1">
      <c r="A153" s="686"/>
      <c r="B153" s="686"/>
      <c r="C153" s="3234"/>
      <c r="D153" s="618"/>
      <c r="E153" s="141"/>
      <c r="F153" s="100" t="s">
        <v>2283</v>
      </c>
      <c r="G153" s="380"/>
      <c r="H153" s="380"/>
      <c r="I153" s="380"/>
      <c r="J153" s="380"/>
      <c r="K153" s="380"/>
      <c r="L153" s="380"/>
      <c r="M153" s="380"/>
      <c r="N153" s="380"/>
      <c r="O153" s="552">
        <v>472500</v>
      </c>
      <c r="P153" s="552">
        <v>548500</v>
      </c>
      <c r="Q153" s="552">
        <v>501500</v>
      </c>
      <c r="R153" s="552">
        <v>1014500</v>
      </c>
      <c r="S153" s="2987">
        <v>410300</v>
      </c>
      <c r="T153" s="2987">
        <v>1248300</v>
      </c>
      <c r="U153" s="3189">
        <v>1199600</v>
      </c>
      <c r="V153" s="3179">
        <v>881000</v>
      </c>
      <c r="W153" s="3179">
        <v>1081000</v>
      </c>
      <c r="X153" s="3538">
        <v>1116500</v>
      </c>
      <c r="Y153" s="3572">
        <v>1178500</v>
      </c>
      <c r="Z153" s="3572">
        <v>1208000</v>
      </c>
      <c r="AA153" s="3871">
        <v>1368460</v>
      </c>
      <c r="AB153" s="3871">
        <v>1427725</v>
      </c>
      <c r="AC153" s="24">
        <v>1463400</v>
      </c>
      <c r="AD153" s="24">
        <v>1500000</v>
      </c>
      <c r="AE153" s="24">
        <v>1537500</v>
      </c>
      <c r="AF153" s="24">
        <v>1575900</v>
      </c>
      <c r="AG153" s="24">
        <v>1615300</v>
      </c>
      <c r="AH153" s="24">
        <v>1655700</v>
      </c>
      <c r="AI153" s="24">
        <v>1697100</v>
      </c>
      <c r="AJ153" s="24">
        <v>1739500</v>
      </c>
      <c r="AK153" s="24">
        <v>1783000</v>
      </c>
      <c r="AL153" s="24">
        <v>1827600</v>
      </c>
      <c r="AM153" s="24">
        <v>1873300</v>
      </c>
      <c r="AN153" s="24">
        <v>1920100</v>
      </c>
      <c r="AO153" s="24">
        <v>1968100</v>
      </c>
      <c r="AP153" s="25">
        <v>2017300</v>
      </c>
      <c r="AQ153" s="42"/>
      <c r="AR153" s="42"/>
      <c r="AS153" s="3538">
        <v>1208000</v>
      </c>
      <c r="AT153" s="42"/>
      <c r="AU153" s="42"/>
      <c r="AV153" s="42"/>
      <c r="AW153" s="42"/>
      <c r="AX153" s="42"/>
      <c r="AY153" s="42"/>
      <c r="AZ153" s="42"/>
      <c r="BA153" s="42"/>
      <c r="BB153" s="42"/>
      <c r="BC153" s="42"/>
      <c r="BD153" s="42"/>
      <c r="BE153" s="42"/>
      <c r="BF153" s="42"/>
      <c r="BG153" s="42"/>
      <c r="BH153" s="42"/>
      <c r="BI153" s="42"/>
      <c r="BJ153" s="42"/>
      <c r="BK153" s="42"/>
      <c r="BL153" s="42"/>
      <c r="BM153" s="42"/>
      <c r="BN153" s="42"/>
      <c r="BO153" s="42"/>
      <c r="BP153" s="42"/>
      <c r="BQ153" s="42"/>
      <c r="BR153" s="42"/>
      <c r="BS153" s="42"/>
      <c r="BT153" s="42"/>
      <c r="BU153" s="42"/>
      <c r="BV153" s="42"/>
      <c r="BW153" s="42"/>
      <c r="BX153" s="42"/>
      <c r="BY153" s="42"/>
      <c r="BZ153" s="42"/>
      <c r="CA153" s="42"/>
      <c r="CB153" s="42"/>
      <c r="CC153" s="42"/>
      <c r="CD153" s="42"/>
      <c r="CE153" s="42"/>
      <c r="CF153" s="42"/>
      <c r="CG153" s="42"/>
      <c r="CH153" s="42"/>
      <c r="CI153" s="42"/>
      <c r="CJ153" s="42"/>
      <c r="CK153" s="42"/>
      <c r="CL153" s="42"/>
      <c r="CM153" s="42"/>
      <c r="CN153" s="42"/>
      <c r="CO153" s="42"/>
      <c r="CP153" s="42"/>
      <c r="CQ153" s="42"/>
      <c r="CR153" s="42"/>
      <c r="CS153" s="42"/>
      <c r="CT153" s="42"/>
      <c r="CU153" s="42"/>
      <c r="CV153" s="42"/>
      <c r="CW153" s="42"/>
      <c r="CX153" s="42"/>
      <c r="CY153" s="42"/>
      <c r="CZ153" s="42"/>
      <c r="DA153" s="42"/>
      <c r="DB153" s="42"/>
      <c r="DC153" s="42"/>
      <c r="DD153" s="42"/>
      <c r="DE153" s="42"/>
      <c r="DF153" s="42"/>
      <c r="DG153" s="42"/>
      <c r="DH153" s="42"/>
      <c r="DI153" s="42"/>
      <c r="DJ153" s="42"/>
      <c r="DK153" s="42"/>
      <c r="DL153" s="42"/>
      <c r="DM153" s="42"/>
      <c r="DN153" s="42"/>
      <c r="DO153" s="42"/>
      <c r="DP153" s="42"/>
      <c r="DQ153" s="42"/>
      <c r="DR153" s="42"/>
      <c r="DS153" s="42"/>
      <c r="DT153" s="42"/>
      <c r="DU153" s="42"/>
      <c r="DV153" s="42"/>
      <c r="DW153" s="42"/>
      <c r="DX153" s="42"/>
      <c r="DY153" s="42"/>
      <c r="DZ153" s="42"/>
      <c r="EA153" s="42"/>
      <c r="EB153" s="42"/>
      <c r="EC153" s="42"/>
      <c r="ED153" s="42"/>
      <c r="EE153" s="42"/>
      <c r="EF153" s="42"/>
      <c r="EG153" s="42"/>
      <c r="EH153" s="42"/>
      <c r="EI153" s="42"/>
      <c r="EJ153" s="42"/>
      <c r="EK153" s="42"/>
      <c r="EL153" s="42"/>
      <c r="EM153" s="42"/>
      <c r="EN153" s="42"/>
      <c r="EO153" s="42"/>
      <c r="EP153" s="42"/>
      <c r="EQ153" s="42"/>
      <c r="ER153" s="42"/>
      <c r="ES153" s="42"/>
      <c r="ET153" s="42"/>
      <c r="EU153" s="42"/>
      <c r="EV153" s="42"/>
      <c r="EW153" s="42"/>
      <c r="EX153" s="42"/>
      <c r="EY153" s="42"/>
      <c r="EZ153" s="42"/>
      <c r="FA153" s="42"/>
      <c r="FB153" s="42"/>
      <c r="FC153" s="42"/>
      <c r="FD153" s="42"/>
      <c r="FE153" s="42"/>
      <c r="FF153" s="42"/>
      <c r="FG153" s="42"/>
      <c r="FH153" s="42"/>
      <c r="FI153" s="42"/>
      <c r="FJ153" s="42"/>
      <c r="FK153" s="42"/>
      <c r="FL153" s="42"/>
      <c r="FM153" s="42"/>
      <c r="FN153" s="42"/>
      <c r="FO153" s="42"/>
      <c r="FP153" s="42"/>
      <c r="FQ153" s="42"/>
      <c r="FR153" s="42"/>
      <c r="FS153" s="42"/>
      <c r="FT153" s="42"/>
      <c r="FU153" s="42"/>
      <c r="FV153" s="42"/>
      <c r="FW153" s="42"/>
      <c r="FX153" s="42"/>
      <c r="FY153" s="42"/>
      <c r="FZ153" s="42"/>
      <c r="GA153" s="42"/>
      <c r="GB153" s="42"/>
      <c r="GC153" s="42"/>
      <c r="GD153" s="42"/>
      <c r="GE153" s="42"/>
      <c r="GF153" s="42"/>
      <c r="GG153" s="42"/>
      <c r="GH153" s="42"/>
      <c r="GI153" s="42"/>
      <c r="GJ153" s="42"/>
      <c r="GK153" s="42"/>
      <c r="GL153" s="42"/>
      <c r="GM153" s="42"/>
      <c r="GN153" s="42"/>
      <c r="GO153" s="42"/>
      <c r="GP153" s="42"/>
      <c r="GQ153" s="42"/>
      <c r="GR153" s="42"/>
      <c r="GS153" s="42"/>
      <c r="GT153" s="42"/>
      <c r="GU153" s="42"/>
      <c r="GV153" s="42"/>
      <c r="GW153" s="42"/>
      <c r="GX153" s="42"/>
      <c r="GY153" s="42"/>
      <c r="GZ153" s="42"/>
      <c r="HA153" s="42"/>
      <c r="HB153" s="42"/>
      <c r="HC153" s="42"/>
      <c r="HD153" s="42"/>
      <c r="HE153" s="42"/>
      <c r="HF153" s="42"/>
      <c r="HG153" s="42"/>
      <c r="HH153" s="42"/>
      <c r="HI153" s="42"/>
      <c r="HJ153" s="42"/>
      <c r="HK153" s="42"/>
      <c r="HL153" s="42"/>
      <c r="HM153" s="42"/>
      <c r="HN153" s="42"/>
      <c r="HO153" s="42"/>
      <c r="HP153" s="42"/>
      <c r="HQ153" s="42"/>
      <c r="HR153" s="42"/>
      <c r="HS153" s="42"/>
      <c r="HT153" s="42"/>
      <c r="HU153" s="42"/>
      <c r="HV153" s="42"/>
      <c r="HW153" s="42"/>
      <c r="HX153" s="42"/>
      <c r="HY153" s="42"/>
      <c r="HZ153" s="42"/>
      <c r="IA153" s="42"/>
      <c r="IB153" s="42"/>
      <c r="IC153" s="42"/>
      <c r="ID153" s="42"/>
      <c r="IE153" s="42"/>
      <c r="IF153" s="42"/>
      <c r="IG153" s="42"/>
      <c r="IH153" s="42"/>
      <c r="II153" s="42"/>
      <c r="IJ153" s="42"/>
      <c r="IK153" s="42"/>
      <c r="IL153" s="42"/>
      <c r="IM153" s="42"/>
      <c r="IN153" s="42"/>
      <c r="IO153" s="42"/>
      <c r="IP153" s="42"/>
      <c r="IQ153" s="42"/>
      <c r="IR153" s="42"/>
      <c r="IS153" s="42"/>
      <c r="IT153" s="42"/>
      <c r="IU153" s="42"/>
      <c r="IV153" s="42"/>
    </row>
    <row r="154" spans="1:256" s="404" customFormat="1" ht="15.6" customHeight="1">
      <c r="A154" s="686"/>
      <c r="B154" s="686"/>
      <c r="C154" s="3234"/>
      <c r="D154" s="618"/>
      <c r="E154" s="141"/>
      <c r="F154" s="139" t="s">
        <v>2078</v>
      </c>
      <c r="G154" s="1451"/>
      <c r="H154" s="1451"/>
      <c r="I154" s="380"/>
      <c r="J154" s="1451"/>
      <c r="K154" s="1451"/>
      <c r="L154" s="1451"/>
      <c r="M154" s="1451"/>
      <c r="N154" s="1451"/>
      <c r="O154" s="552">
        <v>-208690</v>
      </c>
      <c r="P154" s="552">
        <v>-348500</v>
      </c>
      <c r="Q154" s="552">
        <v>-339700</v>
      </c>
      <c r="R154" s="552">
        <v>-601700</v>
      </c>
      <c r="S154" s="2987">
        <v>-334100</v>
      </c>
      <c r="T154" s="2987">
        <v>-844600</v>
      </c>
      <c r="U154" s="3189">
        <v>-785200</v>
      </c>
      <c r="V154" s="3179">
        <v>-736900</v>
      </c>
      <c r="W154" s="3179">
        <v>-728500</v>
      </c>
      <c r="X154" s="3538">
        <v>-348100</v>
      </c>
      <c r="Y154" s="3572">
        <v>-784500</v>
      </c>
      <c r="Z154" s="3572">
        <v>-781400</v>
      </c>
      <c r="AA154" s="3871">
        <v>-161900</v>
      </c>
      <c r="AB154" s="3871">
        <v>-170300</v>
      </c>
      <c r="AC154" s="24">
        <v>-174600</v>
      </c>
      <c r="AD154" s="24">
        <v>-179000</v>
      </c>
      <c r="AE154" s="24">
        <v>-183500</v>
      </c>
      <c r="AF154" s="24">
        <v>-188100</v>
      </c>
      <c r="AG154" s="24">
        <v>-192800</v>
      </c>
      <c r="AH154" s="24">
        <v>-197600</v>
      </c>
      <c r="AI154" s="24">
        <v>-202500</v>
      </c>
      <c r="AJ154" s="24">
        <v>-207600</v>
      </c>
      <c r="AK154" s="24">
        <v>-212800</v>
      </c>
      <c r="AL154" s="24">
        <v>-218100</v>
      </c>
      <c r="AM154" s="24">
        <v>-223600</v>
      </c>
      <c r="AN154" s="24">
        <v>-229200</v>
      </c>
      <c r="AO154" s="24">
        <v>-234900</v>
      </c>
      <c r="AP154" s="25">
        <v>-240800</v>
      </c>
      <c r="AQ154" s="42"/>
      <c r="AR154" s="42"/>
      <c r="AS154" s="3538">
        <v>-694600</v>
      </c>
      <c r="AT154" s="42"/>
      <c r="AU154" s="42"/>
      <c r="AV154" s="42"/>
      <c r="AW154" s="42"/>
      <c r="AX154" s="42"/>
      <c r="AY154" s="42"/>
      <c r="AZ154" s="42"/>
      <c r="BA154" s="42"/>
      <c r="BB154" s="42"/>
      <c r="BC154" s="42"/>
      <c r="BD154" s="42"/>
      <c r="BE154" s="42"/>
      <c r="BF154" s="42"/>
      <c r="BG154" s="42"/>
      <c r="BH154" s="42"/>
      <c r="BI154" s="42"/>
      <c r="BJ154" s="42"/>
      <c r="BK154" s="42"/>
      <c r="BL154" s="42"/>
      <c r="BM154" s="42"/>
      <c r="BN154" s="42"/>
      <c r="BO154" s="42"/>
      <c r="BP154" s="42"/>
      <c r="BQ154" s="42"/>
      <c r="BR154" s="42"/>
      <c r="BS154" s="42"/>
      <c r="BT154" s="42"/>
      <c r="BU154" s="42"/>
      <c r="BV154" s="42"/>
      <c r="BW154" s="42"/>
      <c r="BX154" s="42"/>
      <c r="BY154" s="42"/>
      <c r="BZ154" s="42"/>
      <c r="CA154" s="42"/>
      <c r="CB154" s="42"/>
      <c r="CC154" s="42"/>
      <c r="CD154" s="42"/>
      <c r="CE154" s="42"/>
      <c r="CF154" s="42"/>
      <c r="CG154" s="42"/>
      <c r="CH154" s="42"/>
      <c r="CI154" s="42"/>
      <c r="CJ154" s="42"/>
      <c r="CK154" s="42"/>
      <c r="CL154" s="42"/>
      <c r="CM154" s="42"/>
      <c r="CN154" s="42"/>
      <c r="CO154" s="42"/>
      <c r="CP154" s="42"/>
      <c r="CQ154" s="42"/>
      <c r="CR154" s="42"/>
      <c r="CS154" s="42"/>
      <c r="CT154" s="42"/>
      <c r="CU154" s="42"/>
      <c r="CV154" s="42"/>
      <c r="CW154" s="42"/>
      <c r="CX154" s="42"/>
      <c r="CY154" s="42"/>
      <c r="CZ154" s="42"/>
      <c r="DA154" s="42"/>
      <c r="DB154" s="42"/>
      <c r="DC154" s="42"/>
      <c r="DD154" s="42"/>
      <c r="DE154" s="42"/>
      <c r="DF154" s="42"/>
      <c r="DG154" s="42"/>
      <c r="DH154" s="42"/>
      <c r="DI154" s="42"/>
      <c r="DJ154" s="42"/>
      <c r="DK154" s="42"/>
      <c r="DL154" s="42"/>
      <c r="DM154" s="42"/>
      <c r="DN154" s="42"/>
      <c r="DO154" s="42"/>
      <c r="DP154" s="42"/>
      <c r="DQ154" s="42"/>
      <c r="DR154" s="42"/>
      <c r="DS154" s="42"/>
      <c r="DT154" s="42"/>
      <c r="DU154" s="42"/>
      <c r="DV154" s="42"/>
      <c r="DW154" s="42"/>
      <c r="DX154" s="42"/>
      <c r="DY154" s="42"/>
      <c r="DZ154" s="42"/>
      <c r="EA154" s="42"/>
      <c r="EB154" s="42"/>
      <c r="EC154" s="42"/>
      <c r="ED154" s="42"/>
      <c r="EE154" s="42"/>
      <c r="EF154" s="42"/>
      <c r="EG154" s="42"/>
      <c r="EH154" s="42"/>
      <c r="EI154" s="42"/>
      <c r="EJ154" s="42"/>
      <c r="EK154" s="42"/>
      <c r="EL154" s="42"/>
      <c r="EM154" s="42"/>
      <c r="EN154" s="42"/>
      <c r="EO154" s="42"/>
      <c r="EP154" s="42"/>
      <c r="EQ154" s="42"/>
      <c r="ER154" s="42"/>
      <c r="ES154" s="42"/>
      <c r="ET154" s="42"/>
      <c r="EU154" s="42"/>
      <c r="EV154" s="42"/>
      <c r="EW154" s="42"/>
      <c r="EX154" s="42"/>
      <c r="EY154" s="42"/>
      <c r="EZ154" s="42"/>
      <c r="FA154" s="42"/>
      <c r="FB154" s="42"/>
      <c r="FC154" s="42"/>
      <c r="FD154" s="42"/>
      <c r="FE154" s="42"/>
      <c r="FF154" s="42"/>
      <c r="FG154" s="42"/>
      <c r="FH154" s="42"/>
      <c r="FI154" s="42"/>
      <c r="FJ154" s="42"/>
      <c r="FK154" s="42"/>
      <c r="FL154" s="42"/>
      <c r="FM154" s="42"/>
      <c r="FN154" s="42"/>
      <c r="FO154" s="42"/>
      <c r="FP154" s="42"/>
      <c r="FQ154" s="42"/>
      <c r="FR154" s="42"/>
      <c r="FS154" s="42"/>
      <c r="FT154" s="42"/>
      <c r="FU154" s="42"/>
      <c r="FV154" s="42"/>
      <c r="FW154" s="42"/>
      <c r="FX154" s="42"/>
      <c r="FY154" s="42"/>
      <c r="FZ154" s="42"/>
      <c r="GA154" s="42"/>
      <c r="GB154" s="42"/>
      <c r="GC154" s="42"/>
      <c r="GD154" s="42"/>
      <c r="GE154" s="42"/>
      <c r="GF154" s="42"/>
      <c r="GG154" s="42"/>
      <c r="GH154" s="42"/>
      <c r="GI154" s="42"/>
      <c r="GJ154" s="42"/>
      <c r="GK154" s="42"/>
      <c r="GL154" s="42"/>
      <c r="GM154" s="42"/>
      <c r="GN154" s="42"/>
      <c r="GO154" s="42"/>
      <c r="GP154" s="42"/>
      <c r="GQ154" s="42"/>
      <c r="GR154" s="42"/>
      <c r="GS154" s="42"/>
      <c r="GT154" s="42"/>
      <c r="GU154" s="42"/>
      <c r="GV154" s="42"/>
      <c r="GW154" s="42"/>
      <c r="GX154" s="42"/>
      <c r="GY154" s="42"/>
      <c r="GZ154" s="42"/>
      <c r="HA154" s="42"/>
      <c r="HB154" s="42"/>
      <c r="HC154" s="42"/>
      <c r="HD154" s="42"/>
      <c r="HE154" s="42"/>
      <c r="HF154" s="42"/>
      <c r="HG154" s="42"/>
      <c r="HH154" s="42"/>
      <c r="HI154" s="42"/>
      <c r="HJ154" s="42"/>
      <c r="HK154" s="42"/>
      <c r="HL154" s="42"/>
      <c r="HM154" s="42"/>
      <c r="HN154" s="42"/>
      <c r="HO154" s="42"/>
      <c r="HP154" s="42"/>
      <c r="HQ154" s="42"/>
      <c r="HR154" s="42"/>
      <c r="HS154" s="42"/>
      <c r="HT154" s="42"/>
      <c r="HU154" s="42"/>
      <c r="HV154" s="42"/>
      <c r="HW154" s="42"/>
      <c r="HX154" s="42"/>
      <c r="HY154" s="42"/>
      <c r="HZ154" s="42"/>
      <c r="IA154" s="42"/>
      <c r="IB154" s="42"/>
      <c r="IC154" s="42"/>
      <c r="ID154" s="42"/>
      <c r="IE154" s="42"/>
      <c r="IF154" s="42"/>
      <c r="IG154" s="42"/>
      <c r="IH154" s="42"/>
      <c r="II154" s="42"/>
      <c r="IJ154" s="42"/>
      <c r="IK154" s="42"/>
      <c r="IL154" s="42"/>
      <c r="IM154" s="42"/>
      <c r="IN154" s="42"/>
      <c r="IO154" s="42"/>
      <c r="IP154" s="42"/>
      <c r="IQ154" s="42"/>
      <c r="IR154" s="42"/>
      <c r="IS154" s="42"/>
      <c r="IT154" s="42"/>
      <c r="IU154" s="42"/>
      <c r="IV154" s="42"/>
    </row>
    <row r="155" spans="1:256" s="404" customFormat="1" ht="15.6" customHeight="1">
      <c r="A155" s="686"/>
      <c r="B155" s="686"/>
      <c r="C155" s="3234"/>
      <c r="D155" s="453"/>
      <c r="E155" s="688"/>
      <c r="F155" s="689" t="s">
        <v>2298</v>
      </c>
      <c r="G155" s="1596"/>
      <c r="H155" s="1596"/>
      <c r="I155" s="1596"/>
      <c r="J155" s="1596"/>
      <c r="K155" s="1596"/>
      <c r="L155" s="1596"/>
      <c r="M155" s="1596"/>
      <c r="N155" s="1596"/>
      <c r="O155" s="2219">
        <v>1100627</v>
      </c>
      <c r="P155" s="2219">
        <v>844900</v>
      </c>
      <c r="Q155" s="2219">
        <v>839100</v>
      </c>
      <c r="R155" s="2219">
        <v>1902500</v>
      </c>
      <c r="S155" s="3010">
        <v>759300</v>
      </c>
      <c r="T155" s="3010">
        <v>2198900</v>
      </c>
      <c r="U155" s="3190">
        <v>2188400</v>
      </c>
      <c r="V155" s="3180">
        <v>2042900</v>
      </c>
      <c r="W155" s="3180">
        <v>2127100</v>
      </c>
      <c r="X155" s="3539">
        <v>978400</v>
      </c>
      <c r="Y155" s="3573">
        <v>2285100</v>
      </c>
      <c r="Z155" s="3573">
        <v>2381100</v>
      </c>
      <c r="AA155" s="3872">
        <v>3336228.9194999998</v>
      </c>
      <c r="AB155" s="3872">
        <v>3405925.7510000002</v>
      </c>
      <c r="AC155" s="31">
        <v>3522000</v>
      </c>
      <c r="AD155" s="31">
        <v>3652000</v>
      </c>
      <c r="AE155" s="31">
        <v>3788600</v>
      </c>
      <c r="AF155" s="31">
        <v>3929200</v>
      </c>
      <c r="AG155" s="31">
        <v>4052600</v>
      </c>
      <c r="AH155" s="31">
        <v>4180000</v>
      </c>
      <c r="AI155" s="31">
        <v>4311700</v>
      </c>
      <c r="AJ155" s="31">
        <v>4447500</v>
      </c>
      <c r="AK155" s="31">
        <v>4588100</v>
      </c>
      <c r="AL155" s="31">
        <v>4733700</v>
      </c>
      <c r="AM155" s="31">
        <v>4884200</v>
      </c>
      <c r="AN155" s="31">
        <v>5039900</v>
      </c>
      <c r="AO155" s="31">
        <v>5201100</v>
      </c>
      <c r="AP155" s="32">
        <v>5367900</v>
      </c>
      <c r="AQ155" s="360"/>
      <c r="AR155" s="360"/>
      <c r="AS155" s="3539">
        <v>2467900</v>
      </c>
      <c r="AT155" s="360"/>
      <c r="AU155" s="360"/>
      <c r="AV155" s="360"/>
      <c r="AW155" s="360"/>
      <c r="AX155" s="360"/>
      <c r="AY155" s="360"/>
      <c r="AZ155" s="360"/>
      <c r="BA155" s="360"/>
      <c r="BB155" s="360"/>
      <c r="BC155" s="360"/>
      <c r="BD155" s="360"/>
      <c r="BE155" s="360"/>
      <c r="BF155" s="360"/>
      <c r="BG155" s="360"/>
      <c r="BH155" s="360"/>
      <c r="BI155" s="360"/>
      <c r="BJ155" s="360"/>
      <c r="BK155" s="360"/>
      <c r="BL155" s="360"/>
      <c r="BM155" s="360"/>
      <c r="BN155" s="360"/>
      <c r="BO155" s="360"/>
      <c r="BP155" s="360"/>
      <c r="BQ155" s="360"/>
      <c r="BR155" s="360"/>
      <c r="BS155" s="360"/>
      <c r="BT155" s="360"/>
      <c r="BU155" s="360"/>
      <c r="BV155" s="360"/>
      <c r="BW155" s="360"/>
      <c r="BX155" s="360"/>
      <c r="BY155" s="360"/>
      <c r="BZ155" s="360"/>
      <c r="CA155" s="360"/>
      <c r="CB155" s="360"/>
      <c r="CC155" s="360"/>
      <c r="CD155" s="360"/>
      <c r="CE155" s="360"/>
      <c r="CF155" s="360"/>
      <c r="CG155" s="360"/>
      <c r="CH155" s="360"/>
      <c r="CI155" s="360"/>
      <c r="CJ155" s="360"/>
      <c r="CK155" s="360"/>
      <c r="CL155" s="360"/>
      <c r="CM155" s="360"/>
      <c r="CN155" s="360"/>
      <c r="CO155" s="360"/>
      <c r="CP155" s="360"/>
      <c r="CQ155" s="360"/>
      <c r="CR155" s="360"/>
      <c r="CS155" s="360"/>
      <c r="CT155" s="360"/>
      <c r="CU155" s="360"/>
      <c r="CV155" s="360"/>
      <c r="CW155" s="360"/>
      <c r="CX155" s="360"/>
      <c r="CY155" s="360"/>
      <c r="CZ155" s="360"/>
      <c r="DA155" s="360"/>
      <c r="DB155" s="360"/>
      <c r="DC155" s="360"/>
      <c r="DD155" s="360"/>
      <c r="DE155" s="360"/>
      <c r="DF155" s="360"/>
      <c r="DG155" s="360"/>
      <c r="DH155" s="360"/>
      <c r="DI155" s="360"/>
      <c r="DJ155" s="360"/>
      <c r="DK155" s="360"/>
      <c r="DL155" s="360"/>
      <c r="DM155" s="360"/>
      <c r="DN155" s="360"/>
      <c r="DO155" s="360"/>
      <c r="DP155" s="360"/>
      <c r="DQ155" s="360"/>
      <c r="DR155" s="360"/>
      <c r="DS155" s="360"/>
      <c r="DT155" s="360"/>
      <c r="DU155" s="360"/>
      <c r="DV155" s="360"/>
      <c r="DW155" s="360"/>
      <c r="DX155" s="360"/>
      <c r="DY155" s="360"/>
      <c r="DZ155" s="360"/>
      <c r="EA155" s="360"/>
      <c r="EB155" s="360"/>
      <c r="EC155" s="360"/>
      <c r="ED155" s="360"/>
      <c r="EE155" s="360"/>
      <c r="EF155" s="360"/>
      <c r="EG155" s="360"/>
      <c r="EH155" s="360"/>
      <c r="EI155" s="360"/>
      <c r="EJ155" s="360"/>
      <c r="EK155" s="360"/>
      <c r="EL155" s="360"/>
      <c r="EM155" s="360"/>
      <c r="EN155" s="360"/>
      <c r="EO155" s="360"/>
      <c r="EP155" s="360"/>
      <c r="EQ155" s="360"/>
      <c r="ER155" s="360"/>
      <c r="ES155" s="360"/>
      <c r="ET155" s="360"/>
      <c r="EU155" s="360"/>
      <c r="EV155" s="360"/>
      <c r="EW155" s="360"/>
      <c r="EX155" s="360"/>
      <c r="EY155" s="360"/>
      <c r="EZ155" s="360"/>
      <c r="FA155" s="360"/>
      <c r="FB155" s="360"/>
      <c r="FC155" s="360"/>
      <c r="FD155" s="360"/>
      <c r="FE155" s="360"/>
      <c r="FF155" s="360"/>
      <c r="FG155" s="360"/>
      <c r="FH155" s="360"/>
      <c r="FI155" s="360"/>
      <c r="FJ155" s="360"/>
      <c r="FK155" s="360"/>
      <c r="FL155" s="360"/>
      <c r="FM155" s="360"/>
      <c r="FN155" s="360"/>
      <c r="FO155" s="360"/>
      <c r="FP155" s="360"/>
      <c r="FQ155" s="360"/>
      <c r="FR155" s="360"/>
      <c r="FS155" s="360"/>
      <c r="FT155" s="360"/>
      <c r="FU155" s="360"/>
      <c r="FV155" s="360"/>
      <c r="FW155" s="360"/>
      <c r="FX155" s="360"/>
      <c r="FY155" s="360"/>
      <c r="FZ155" s="360"/>
      <c r="GA155" s="360"/>
      <c r="GB155" s="360"/>
      <c r="GC155" s="360"/>
      <c r="GD155" s="360"/>
      <c r="GE155" s="360"/>
      <c r="GF155" s="360"/>
      <c r="GG155" s="360"/>
      <c r="GH155" s="360"/>
      <c r="GI155" s="360"/>
      <c r="GJ155" s="360"/>
      <c r="GK155" s="360"/>
      <c r="GL155" s="360"/>
      <c r="GM155" s="360"/>
      <c r="GN155" s="360"/>
      <c r="GO155" s="360"/>
      <c r="GP155" s="360"/>
      <c r="GQ155" s="360"/>
      <c r="GR155" s="360"/>
      <c r="GS155" s="360"/>
      <c r="GT155" s="360"/>
      <c r="GU155" s="360"/>
      <c r="GV155" s="360"/>
      <c r="GW155" s="360"/>
      <c r="GX155" s="360"/>
      <c r="GY155" s="360"/>
      <c r="GZ155" s="360"/>
      <c r="HA155" s="360"/>
      <c r="HB155" s="360"/>
      <c r="HC155" s="360"/>
      <c r="HD155" s="360"/>
      <c r="HE155" s="360"/>
      <c r="HF155" s="360"/>
      <c r="HG155" s="360"/>
      <c r="HH155" s="360"/>
      <c r="HI155" s="360"/>
      <c r="HJ155" s="360"/>
      <c r="HK155" s="360"/>
      <c r="HL155" s="360"/>
      <c r="HM155" s="360"/>
      <c r="HN155" s="360"/>
      <c r="HO155" s="360"/>
      <c r="HP155" s="360"/>
      <c r="HQ155" s="360"/>
      <c r="HR155" s="360"/>
      <c r="HS155" s="360"/>
      <c r="HT155" s="360"/>
      <c r="HU155" s="360"/>
      <c r="HV155" s="360"/>
      <c r="HW155" s="360"/>
      <c r="HX155" s="360"/>
      <c r="HY155" s="360"/>
      <c r="HZ155" s="360"/>
      <c r="IA155" s="360"/>
      <c r="IB155" s="360"/>
      <c r="IC155" s="360"/>
      <c r="ID155" s="360"/>
      <c r="IE155" s="360"/>
      <c r="IF155" s="360"/>
      <c r="IG155" s="360"/>
      <c r="IH155" s="360"/>
      <c r="II155" s="360"/>
      <c r="IJ155" s="360"/>
      <c r="IK155" s="360"/>
      <c r="IL155" s="360"/>
      <c r="IM155" s="360"/>
      <c r="IN155" s="360"/>
      <c r="IO155" s="360"/>
      <c r="IP155" s="360"/>
      <c r="IQ155" s="360"/>
      <c r="IR155" s="360"/>
      <c r="IS155" s="360"/>
      <c r="IT155" s="360"/>
      <c r="IU155" s="360"/>
      <c r="IV155" s="360"/>
    </row>
    <row r="156" spans="1:256" s="404" customFormat="1" ht="15.6" customHeight="1">
      <c r="A156" s="686"/>
      <c r="B156" s="686"/>
      <c r="C156" s="3234"/>
      <c r="D156" s="455"/>
      <c r="E156" s="3312" t="s">
        <v>4031</v>
      </c>
      <c r="F156" s="2515"/>
      <c r="G156" s="1597"/>
      <c r="H156" s="1597"/>
      <c r="I156" s="1597"/>
      <c r="J156" s="1597"/>
      <c r="K156" s="1597"/>
      <c r="L156" s="1597"/>
      <c r="M156" s="1597"/>
      <c r="N156" s="1597"/>
      <c r="O156" s="2218"/>
      <c r="P156" s="2218"/>
      <c r="Q156" s="2218"/>
      <c r="R156" s="2218"/>
      <c r="S156" s="3011"/>
      <c r="T156" s="3011"/>
      <c r="U156" s="3192"/>
      <c r="V156" s="3182"/>
      <c r="W156" s="3182"/>
      <c r="X156" s="3541"/>
      <c r="Y156" s="3575"/>
      <c r="Z156" s="3575"/>
      <c r="AA156" s="3874"/>
      <c r="AB156" s="3874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  <c r="AM156" s="381"/>
      <c r="AN156" s="381"/>
      <c r="AO156" s="381"/>
      <c r="AP156" s="391"/>
      <c r="AQ156" s="360"/>
      <c r="AR156" s="360"/>
      <c r="AS156" s="3541"/>
      <c r="AT156" s="360"/>
      <c r="AU156" s="360"/>
      <c r="AV156" s="360"/>
      <c r="AW156" s="360"/>
      <c r="AX156" s="360"/>
      <c r="AY156" s="360"/>
      <c r="AZ156" s="360"/>
      <c r="BA156" s="360"/>
      <c r="BB156" s="360"/>
      <c r="BC156" s="360"/>
      <c r="BD156" s="360"/>
      <c r="BE156" s="360"/>
      <c r="BF156" s="360"/>
      <c r="BG156" s="360"/>
      <c r="BH156" s="360"/>
      <c r="BI156" s="360"/>
      <c r="BJ156" s="360"/>
      <c r="BK156" s="360"/>
      <c r="BL156" s="360"/>
      <c r="BM156" s="360"/>
      <c r="BN156" s="360"/>
      <c r="BO156" s="360"/>
      <c r="BP156" s="360"/>
      <c r="BQ156" s="360"/>
      <c r="BR156" s="360"/>
      <c r="BS156" s="360"/>
      <c r="BT156" s="360"/>
      <c r="BU156" s="360"/>
      <c r="BV156" s="360"/>
      <c r="BW156" s="360"/>
      <c r="BX156" s="360"/>
      <c r="BY156" s="360"/>
      <c r="BZ156" s="360"/>
      <c r="CA156" s="360"/>
      <c r="CB156" s="360"/>
      <c r="CC156" s="360"/>
      <c r="CD156" s="360"/>
      <c r="CE156" s="360"/>
      <c r="CF156" s="360"/>
      <c r="CG156" s="360"/>
      <c r="CH156" s="360"/>
      <c r="CI156" s="360"/>
      <c r="CJ156" s="360"/>
      <c r="CK156" s="360"/>
      <c r="CL156" s="360"/>
      <c r="CM156" s="360"/>
      <c r="CN156" s="360"/>
      <c r="CO156" s="360"/>
      <c r="CP156" s="360"/>
      <c r="CQ156" s="360"/>
      <c r="CR156" s="360"/>
      <c r="CS156" s="360"/>
      <c r="CT156" s="360"/>
      <c r="CU156" s="360"/>
      <c r="CV156" s="360"/>
      <c r="CW156" s="360"/>
      <c r="CX156" s="360"/>
      <c r="CY156" s="360"/>
      <c r="CZ156" s="360"/>
      <c r="DA156" s="360"/>
      <c r="DB156" s="360"/>
      <c r="DC156" s="360"/>
      <c r="DD156" s="360"/>
      <c r="DE156" s="360"/>
      <c r="DF156" s="360"/>
      <c r="DG156" s="360"/>
      <c r="DH156" s="360"/>
      <c r="DI156" s="360"/>
      <c r="DJ156" s="360"/>
      <c r="DK156" s="360"/>
      <c r="DL156" s="360"/>
      <c r="DM156" s="360"/>
      <c r="DN156" s="360"/>
      <c r="DO156" s="360"/>
      <c r="DP156" s="360"/>
      <c r="DQ156" s="360"/>
      <c r="DR156" s="360"/>
      <c r="DS156" s="360"/>
      <c r="DT156" s="360"/>
      <c r="DU156" s="360"/>
      <c r="DV156" s="360"/>
      <c r="DW156" s="360"/>
      <c r="DX156" s="360"/>
      <c r="DY156" s="360"/>
      <c r="DZ156" s="360"/>
      <c r="EA156" s="360"/>
      <c r="EB156" s="360"/>
      <c r="EC156" s="360"/>
      <c r="ED156" s="360"/>
      <c r="EE156" s="360"/>
      <c r="EF156" s="360"/>
      <c r="EG156" s="360"/>
      <c r="EH156" s="360"/>
      <c r="EI156" s="360"/>
      <c r="EJ156" s="360"/>
      <c r="EK156" s="360"/>
      <c r="EL156" s="360"/>
      <c r="EM156" s="360"/>
      <c r="EN156" s="360"/>
      <c r="EO156" s="360"/>
      <c r="EP156" s="360"/>
      <c r="EQ156" s="360"/>
      <c r="ER156" s="360"/>
      <c r="ES156" s="360"/>
      <c r="ET156" s="360"/>
      <c r="EU156" s="360"/>
      <c r="EV156" s="360"/>
      <c r="EW156" s="360"/>
      <c r="EX156" s="360"/>
      <c r="EY156" s="360"/>
      <c r="EZ156" s="360"/>
      <c r="FA156" s="360"/>
      <c r="FB156" s="360"/>
      <c r="FC156" s="360"/>
      <c r="FD156" s="360"/>
      <c r="FE156" s="360"/>
      <c r="FF156" s="360"/>
      <c r="FG156" s="360"/>
      <c r="FH156" s="360"/>
      <c r="FI156" s="360"/>
      <c r="FJ156" s="360"/>
      <c r="FK156" s="360"/>
      <c r="FL156" s="360"/>
      <c r="FM156" s="360"/>
      <c r="FN156" s="360"/>
      <c r="FO156" s="360"/>
      <c r="FP156" s="360"/>
      <c r="FQ156" s="360"/>
      <c r="FR156" s="360"/>
      <c r="FS156" s="360"/>
      <c r="FT156" s="360"/>
      <c r="FU156" s="360"/>
      <c r="FV156" s="360"/>
      <c r="FW156" s="360"/>
      <c r="FX156" s="360"/>
      <c r="FY156" s="360"/>
      <c r="FZ156" s="360"/>
      <c r="GA156" s="360"/>
      <c r="GB156" s="360"/>
      <c r="GC156" s="360"/>
      <c r="GD156" s="360"/>
      <c r="GE156" s="360"/>
      <c r="GF156" s="360"/>
      <c r="GG156" s="360"/>
      <c r="GH156" s="360"/>
      <c r="GI156" s="360"/>
      <c r="GJ156" s="360"/>
      <c r="GK156" s="360"/>
      <c r="GL156" s="360"/>
      <c r="GM156" s="360"/>
      <c r="GN156" s="360"/>
      <c r="GO156" s="360"/>
      <c r="GP156" s="360"/>
      <c r="GQ156" s="360"/>
      <c r="GR156" s="360"/>
      <c r="GS156" s="360"/>
      <c r="GT156" s="360"/>
      <c r="GU156" s="360"/>
      <c r="GV156" s="360"/>
      <c r="GW156" s="360"/>
      <c r="GX156" s="360"/>
      <c r="GY156" s="360"/>
      <c r="GZ156" s="360"/>
      <c r="HA156" s="360"/>
      <c r="HB156" s="360"/>
      <c r="HC156" s="360"/>
      <c r="HD156" s="360"/>
      <c r="HE156" s="360"/>
      <c r="HF156" s="360"/>
      <c r="HG156" s="360"/>
      <c r="HH156" s="360"/>
      <c r="HI156" s="360"/>
      <c r="HJ156" s="360"/>
      <c r="HK156" s="360"/>
      <c r="HL156" s="360"/>
      <c r="HM156" s="360"/>
      <c r="HN156" s="360"/>
      <c r="HO156" s="360"/>
      <c r="HP156" s="360"/>
      <c r="HQ156" s="360"/>
      <c r="HR156" s="360"/>
      <c r="HS156" s="360"/>
      <c r="HT156" s="360"/>
      <c r="HU156" s="360"/>
      <c r="HV156" s="360"/>
      <c r="HW156" s="360"/>
      <c r="HX156" s="360"/>
      <c r="HY156" s="360"/>
      <c r="HZ156" s="360"/>
      <c r="IA156" s="360"/>
      <c r="IB156" s="360"/>
      <c r="IC156" s="360"/>
      <c r="ID156" s="360"/>
      <c r="IE156" s="360"/>
      <c r="IF156" s="360"/>
      <c r="IG156" s="360"/>
      <c r="IH156" s="360"/>
      <c r="II156" s="360"/>
      <c r="IJ156" s="360"/>
      <c r="IK156" s="360"/>
      <c r="IL156" s="360"/>
      <c r="IM156" s="360"/>
      <c r="IN156" s="360"/>
      <c r="IO156" s="360"/>
      <c r="IP156" s="360"/>
      <c r="IQ156" s="360"/>
      <c r="IR156" s="360"/>
      <c r="IS156" s="360"/>
      <c r="IT156" s="360"/>
      <c r="IU156" s="360"/>
      <c r="IV156" s="360"/>
    </row>
    <row r="157" spans="1:256" s="404" customFormat="1" ht="15.6" customHeight="1">
      <c r="A157" s="686"/>
      <c r="B157" s="686"/>
      <c r="C157" s="3234"/>
      <c r="D157" s="455"/>
      <c r="E157" s="2516"/>
      <c r="F157" s="2515" t="s">
        <v>2237</v>
      </c>
      <c r="G157" s="1597"/>
      <c r="H157" s="1597"/>
      <c r="I157" s="1597"/>
      <c r="J157" s="1597"/>
      <c r="K157" s="1597"/>
      <c r="L157" s="1597"/>
      <c r="M157" s="1597"/>
      <c r="N157" s="1597"/>
      <c r="O157" s="2218"/>
      <c r="P157" s="2218"/>
      <c r="Q157" s="2218"/>
      <c r="R157" s="552">
        <v>858700</v>
      </c>
      <c r="S157" s="2987">
        <v>770100</v>
      </c>
      <c r="T157" s="2987"/>
      <c r="U157" s="3189"/>
      <c r="V157" s="3179"/>
      <c r="W157" s="3179"/>
      <c r="X157" s="3538">
        <v>2751200</v>
      </c>
      <c r="Y157" s="3572">
        <v>3352900</v>
      </c>
      <c r="Z157" s="3572">
        <v>3521000</v>
      </c>
      <c r="AA157" s="3871">
        <v>4400515.6925050002</v>
      </c>
      <c r="AB157" s="3871">
        <v>4491337.4651950002</v>
      </c>
      <c r="AC157" s="24">
        <v>4675700</v>
      </c>
      <c r="AD157" s="24">
        <v>4890500</v>
      </c>
      <c r="AE157" s="24">
        <v>5118200</v>
      </c>
      <c r="AF157" s="24">
        <v>5353300</v>
      </c>
      <c r="AG157" s="24">
        <v>5545800</v>
      </c>
      <c r="AH157" s="24">
        <v>5745300</v>
      </c>
      <c r="AI157" s="24">
        <v>5952100</v>
      </c>
      <c r="AJ157" s="24">
        <v>6166400</v>
      </c>
      <c r="AK157" s="24">
        <v>6389100</v>
      </c>
      <c r="AL157" s="24">
        <v>6620500</v>
      </c>
      <c r="AM157" s="24">
        <v>6861000</v>
      </c>
      <c r="AN157" s="24">
        <v>7110900</v>
      </c>
      <c r="AO157" s="24">
        <v>7370600</v>
      </c>
      <c r="AP157" s="25">
        <v>7640500</v>
      </c>
      <c r="AQ157" s="360"/>
      <c r="AR157" s="360"/>
      <c r="AS157" s="3538">
        <v>3521000</v>
      </c>
      <c r="AT157" s="360"/>
      <c r="AU157" s="360"/>
      <c r="AV157" s="360"/>
      <c r="AW157" s="360"/>
      <c r="AX157" s="360"/>
      <c r="AY157" s="360"/>
      <c r="AZ157" s="360"/>
      <c r="BA157" s="360"/>
      <c r="BB157" s="360"/>
      <c r="BC157" s="360"/>
      <c r="BD157" s="360"/>
      <c r="BE157" s="360"/>
      <c r="BF157" s="360"/>
      <c r="BG157" s="360"/>
      <c r="BH157" s="360"/>
      <c r="BI157" s="360"/>
      <c r="BJ157" s="360"/>
      <c r="BK157" s="360"/>
      <c r="BL157" s="360"/>
      <c r="BM157" s="360"/>
      <c r="BN157" s="360"/>
      <c r="BO157" s="360"/>
      <c r="BP157" s="360"/>
      <c r="BQ157" s="360"/>
      <c r="BR157" s="360"/>
      <c r="BS157" s="360"/>
      <c r="BT157" s="360"/>
      <c r="BU157" s="360"/>
      <c r="BV157" s="360"/>
      <c r="BW157" s="360"/>
      <c r="BX157" s="360"/>
      <c r="BY157" s="360"/>
      <c r="BZ157" s="360"/>
      <c r="CA157" s="360"/>
      <c r="CB157" s="360"/>
      <c r="CC157" s="360"/>
      <c r="CD157" s="360"/>
      <c r="CE157" s="360"/>
      <c r="CF157" s="360"/>
      <c r="CG157" s="360"/>
      <c r="CH157" s="360"/>
      <c r="CI157" s="360"/>
      <c r="CJ157" s="360"/>
      <c r="CK157" s="360"/>
      <c r="CL157" s="360"/>
      <c r="CM157" s="360"/>
      <c r="CN157" s="360"/>
      <c r="CO157" s="360"/>
      <c r="CP157" s="360"/>
      <c r="CQ157" s="360"/>
      <c r="CR157" s="360"/>
      <c r="CS157" s="360"/>
      <c r="CT157" s="360"/>
      <c r="CU157" s="360"/>
      <c r="CV157" s="360"/>
      <c r="CW157" s="360"/>
      <c r="CX157" s="360"/>
      <c r="CY157" s="360"/>
      <c r="CZ157" s="360"/>
      <c r="DA157" s="360"/>
      <c r="DB157" s="360"/>
      <c r="DC157" s="360"/>
      <c r="DD157" s="360"/>
      <c r="DE157" s="360"/>
      <c r="DF157" s="360"/>
      <c r="DG157" s="360"/>
      <c r="DH157" s="360"/>
      <c r="DI157" s="360"/>
      <c r="DJ157" s="360"/>
      <c r="DK157" s="360"/>
      <c r="DL157" s="360"/>
      <c r="DM157" s="360"/>
      <c r="DN157" s="360"/>
      <c r="DO157" s="360"/>
      <c r="DP157" s="360"/>
      <c r="DQ157" s="360"/>
      <c r="DR157" s="360"/>
      <c r="DS157" s="360"/>
      <c r="DT157" s="360"/>
      <c r="DU157" s="360"/>
      <c r="DV157" s="360"/>
      <c r="DW157" s="360"/>
      <c r="DX157" s="360"/>
      <c r="DY157" s="360"/>
      <c r="DZ157" s="360"/>
      <c r="EA157" s="360"/>
      <c r="EB157" s="360"/>
      <c r="EC157" s="360"/>
      <c r="ED157" s="360"/>
      <c r="EE157" s="360"/>
      <c r="EF157" s="360"/>
      <c r="EG157" s="360"/>
      <c r="EH157" s="360"/>
      <c r="EI157" s="360"/>
      <c r="EJ157" s="360"/>
      <c r="EK157" s="360"/>
      <c r="EL157" s="360"/>
      <c r="EM157" s="360"/>
      <c r="EN157" s="360"/>
      <c r="EO157" s="360"/>
      <c r="EP157" s="360"/>
      <c r="EQ157" s="360"/>
      <c r="ER157" s="360"/>
      <c r="ES157" s="360"/>
      <c r="ET157" s="360"/>
      <c r="EU157" s="360"/>
      <c r="EV157" s="360"/>
      <c r="EW157" s="360"/>
      <c r="EX157" s="360"/>
      <c r="EY157" s="360"/>
      <c r="EZ157" s="360"/>
      <c r="FA157" s="360"/>
      <c r="FB157" s="360"/>
      <c r="FC157" s="360"/>
      <c r="FD157" s="360"/>
      <c r="FE157" s="360"/>
      <c r="FF157" s="360"/>
      <c r="FG157" s="360"/>
      <c r="FH157" s="360"/>
      <c r="FI157" s="360"/>
      <c r="FJ157" s="360"/>
      <c r="FK157" s="360"/>
      <c r="FL157" s="360"/>
      <c r="FM157" s="360"/>
      <c r="FN157" s="360"/>
      <c r="FO157" s="360"/>
      <c r="FP157" s="360"/>
      <c r="FQ157" s="360"/>
      <c r="FR157" s="360"/>
      <c r="FS157" s="360"/>
      <c r="FT157" s="360"/>
      <c r="FU157" s="360"/>
      <c r="FV157" s="360"/>
      <c r="FW157" s="360"/>
      <c r="FX157" s="360"/>
      <c r="FY157" s="360"/>
      <c r="FZ157" s="360"/>
      <c r="GA157" s="360"/>
      <c r="GB157" s="360"/>
      <c r="GC157" s="360"/>
      <c r="GD157" s="360"/>
      <c r="GE157" s="360"/>
      <c r="GF157" s="360"/>
      <c r="GG157" s="360"/>
      <c r="GH157" s="360"/>
      <c r="GI157" s="360"/>
      <c r="GJ157" s="360"/>
      <c r="GK157" s="360"/>
      <c r="GL157" s="360"/>
      <c r="GM157" s="360"/>
      <c r="GN157" s="360"/>
      <c r="GO157" s="360"/>
      <c r="GP157" s="360"/>
      <c r="GQ157" s="360"/>
      <c r="GR157" s="360"/>
      <c r="GS157" s="360"/>
      <c r="GT157" s="360"/>
      <c r="GU157" s="360"/>
      <c r="GV157" s="360"/>
      <c r="GW157" s="360"/>
      <c r="GX157" s="360"/>
      <c r="GY157" s="360"/>
      <c r="GZ157" s="360"/>
      <c r="HA157" s="360"/>
      <c r="HB157" s="360"/>
      <c r="HC157" s="360"/>
      <c r="HD157" s="360"/>
      <c r="HE157" s="360"/>
      <c r="HF157" s="360"/>
      <c r="HG157" s="360"/>
      <c r="HH157" s="360"/>
      <c r="HI157" s="360"/>
      <c r="HJ157" s="360"/>
      <c r="HK157" s="360"/>
      <c r="HL157" s="360"/>
      <c r="HM157" s="360"/>
      <c r="HN157" s="360"/>
      <c r="HO157" s="360"/>
      <c r="HP157" s="360"/>
      <c r="HQ157" s="360"/>
      <c r="HR157" s="360"/>
      <c r="HS157" s="360"/>
      <c r="HT157" s="360"/>
      <c r="HU157" s="360"/>
      <c r="HV157" s="360"/>
      <c r="HW157" s="360"/>
      <c r="HX157" s="360"/>
      <c r="HY157" s="360"/>
      <c r="HZ157" s="360"/>
      <c r="IA157" s="360"/>
      <c r="IB157" s="360"/>
      <c r="IC157" s="360"/>
      <c r="ID157" s="360"/>
      <c r="IE157" s="360"/>
      <c r="IF157" s="360"/>
      <c r="IG157" s="360"/>
      <c r="IH157" s="360"/>
      <c r="II157" s="360"/>
      <c r="IJ157" s="360"/>
      <c r="IK157" s="360"/>
      <c r="IL157" s="360"/>
      <c r="IM157" s="360"/>
      <c r="IN157" s="360"/>
      <c r="IO157" s="360"/>
      <c r="IP157" s="360"/>
      <c r="IQ157" s="360"/>
      <c r="IR157" s="360"/>
      <c r="IS157" s="360"/>
      <c r="IT157" s="360"/>
      <c r="IU157" s="360"/>
      <c r="IV157" s="360"/>
    </row>
    <row r="158" spans="1:256" s="360" customFormat="1" ht="15.6" customHeight="1">
      <c r="A158" s="686"/>
      <c r="B158" s="686"/>
      <c r="C158" s="3234"/>
      <c r="D158" s="455"/>
      <c r="E158" s="2516"/>
      <c r="F158" s="2515" t="s">
        <v>3006</v>
      </c>
      <c r="G158" s="1597"/>
      <c r="H158" s="1597"/>
      <c r="I158" s="1597"/>
      <c r="J158" s="1597"/>
      <c r="K158" s="1597"/>
      <c r="L158" s="1597"/>
      <c r="M158" s="1597"/>
      <c r="N158" s="1597"/>
      <c r="O158" s="2218"/>
      <c r="P158" s="2218"/>
      <c r="Q158" s="2218"/>
      <c r="R158" s="552">
        <v>12300</v>
      </c>
      <c r="S158" s="2987">
        <v>19000</v>
      </c>
      <c r="T158" s="2987"/>
      <c r="U158" s="3189"/>
      <c r="V158" s="3179"/>
      <c r="W158" s="3179"/>
      <c r="X158" s="3538">
        <v>1802000</v>
      </c>
      <c r="Y158" s="3572">
        <v>2312100</v>
      </c>
      <c r="Z158" s="3572">
        <v>2312700</v>
      </c>
      <c r="AA158" s="3871">
        <v>2311182</v>
      </c>
      <c r="AB158" s="3871">
        <v>2311182</v>
      </c>
      <c r="AC158" s="24">
        <v>2369000</v>
      </c>
      <c r="AD158" s="24">
        <v>2428200</v>
      </c>
      <c r="AE158" s="24">
        <v>2488900</v>
      </c>
      <c r="AF158" s="24">
        <v>2551100</v>
      </c>
      <c r="AG158" s="24">
        <v>2614900</v>
      </c>
      <c r="AH158" s="24">
        <v>2680300</v>
      </c>
      <c r="AI158" s="24">
        <v>2747300</v>
      </c>
      <c r="AJ158" s="24">
        <v>2816000</v>
      </c>
      <c r="AK158" s="24">
        <v>2886400</v>
      </c>
      <c r="AL158" s="24">
        <v>2958600</v>
      </c>
      <c r="AM158" s="24">
        <v>3032600</v>
      </c>
      <c r="AN158" s="24">
        <v>3108400</v>
      </c>
      <c r="AO158" s="24">
        <v>3186100</v>
      </c>
      <c r="AP158" s="25">
        <v>3265800</v>
      </c>
      <c r="AS158" s="3538">
        <v>2312700</v>
      </c>
    </row>
    <row r="159" spans="1:256" ht="15.6" customHeight="1">
      <c r="C159" s="3234"/>
      <c r="D159" s="455"/>
      <c r="E159" s="2516"/>
      <c r="F159" s="2515" t="s">
        <v>1916</v>
      </c>
      <c r="G159" s="1597"/>
      <c r="H159" s="1597"/>
      <c r="I159" s="1597"/>
      <c r="J159" s="1597"/>
      <c r="K159" s="1597"/>
      <c r="L159" s="1597"/>
      <c r="M159" s="1597"/>
      <c r="N159" s="1597"/>
      <c r="O159" s="2218"/>
      <c r="P159" s="2218"/>
      <c r="Q159" s="2218"/>
      <c r="R159" s="552">
        <v>0</v>
      </c>
      <c r="S159" s="2987">
        <v>0</v>
      </c>
      <c r="T159" s="2987"/>
      <c r="U159" s="3189"/>
      <c r="V159" s="3179"/>
      <c r="W159" s="3179"/>
      <c r="X159" s="3538">
        <v>0</v>
      </c>
      <c r="Y159" s="3572">
        <v>0</v>
      </c>
      <c r="Z159" s="3572">
        <v>0</v>
      </c>
      <c r="AA159" s="3871">
        <v>0</v>
      </c>
      <c r="AB159" s="3871">
        <v>0</v>
      </c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5">
        <v>0</v>
      </c>
      <c r="AQ159" s="360"/>
      <c r="AR159" s="360"/>
      <c r="AS159" s="3538">
        <v>0</v>
      </c>
      <c r="AT159" s="360"/>
      <c r="AU159" s="360"/>
      <c r="AV159" s="360"/>
      <c r="AW159" s="360"/>
      <c r="AX159" s="360"/>
      <c r="AY159" s="360"/>
      <c r="AZ159" s="360"/>
      <c r="BA159" s="360"/>
      <c r="BB159" s="360"/>
      <c r="BC159" s="360"/>
      <c r="BD159" s="360"/>
      <c r="BE159" s="360"/>
      <c r="BF159" s="360"/>
      <c r="BG159" s="360"/>
      <c r="BH159" s="360"/>
      <c r="BI159" s="360"/>
      <c r="BJ159" s="360"/>
      <c r="BK159" s="360"/>
      <c r="BL159" s="360"/>
      <c r="BM159" s="360"/>
      <c r="BN159" s="360"/>
      <c r="BO159" s="360"/>
      <c r="BP159" s="360"/>
      <c r="BQ159" s="360"/>
      <c r="BR159" s="360"/>
      <c r="BS159" s="360"/>
      <c r="BT159" s="360"/>
      <c r="BU159" s="360"/>
      <c r="BV159" s="360"/>
      <c r="BW159" s="360"/>
      <c r="BX159" s="360"/>
      <c r="BY159" s="360"/>
      <c r="BZ159" s="360"/>
      <c r="CA159" s="360"/>
      <c r="CB159" s="360"/>
      <c r="CC159" s="360"/>
      <c r="CD159" s="360"/>
      <c r="CE159" s="360"/>
      <c r="CF159" s="360"/>
      <c r="CG159" s="360"/>
      <c r="CH159" s="360"/>
      <c r="CI159" s="360"/>
      <c r="CJ159" s="360"/>
      <c r="CK159" s="360"/>
      <c r="CL159" s="360"/>
      <c r="CM159" s="360"/>
      <c r="CN159" s="360"/>
      <c r="CO159" s="360"/>
      <c r="CP159" s="360"/>
      <c r="CQ159" s="360"/>
      <c r="CR159" s="360"/>
      <c r="CS159" s="360"/>
      <c r="CT159" s="360"/>
      <c r="CU159" s="360"/>
      <c r="CV159" s="360"/>
      <c r="CW159" s="360"/>
      <c r="CX159" s="360"/>
      <c r="CY159" s="360"/>
      <c r="CZ159" s="360"/>
      <c r="DA159" s="360"/>
      <c r="DB159" s="360"/>
      <c r="DC159" s="360"/>
      <c r="DD159" s="360"/>
      <c r="DE159" s="360"/>
      <c r="DF159" s="360"/>
      <c r="DG159" s="360"/>
      <c r="DH159" s="360"/>
      <c r="DI159" s="360"/>
      <c r="DJ159" s="360"/>
      <c r="DK159" s="360"/>
      <c r="DL159" s="360"/>
      <c r="DM159" s="360"/>
      <c r="DN159" s="360"/>
      <c r="DO159" s="360"/>
      <c r="DP159" s="360"/>
      <c r="DQ159" s="360"/>
      <c r="DR159" s="360"/>
      <c r="DS159" s="360"/>
      <c r="DT159" s="360"/>
      <c r="DU159" s="360"/>
      <c r="DV159" s="360"/>
      <c r="DW159" s="360"/>
      <c r="DX159" s="360"/>
      <c r="DY159" s="360"/>
      <c r="DZ159" s="360"/>
      <c r="EA159" s="360"/>
      <c r="EB159" s="360"/>
      <c r="EC159" s="360"/>
      <c r="ED159" s="360"/>
      <c r="EE159" s="360"/>
      <c r="EF159" s="360"/>
      <c r="EG159" s="360"/>
      <c r="EH159" s="360"/>
      <c r="EI159" s="360"/>
      <c r="EJ159" s="360"/>
      <c r="EK159" s="360"/>
      <c r="EL159" s="360"/>
      <c r="EM159" s="360"/>
      <c r="EN159" s="360"/>
      <c r="EO159" s="360"/>
      <c r="EP159" s="360"/>
      <c r="EQ159" s="360"/>
      <c r="ER159" s="360"/>
      <c r="ES159" s="360"/>
      <c r="ET159" s="360"/>
      <c r="EU159" s="360"/>
      <c r="EV159" s="360"/>
      <c r="EW159" s="360"/>
      <c r="EX159" s="360"/>
      <c r="EY159" s="360"/>
      <c r="EZ159" s="360"/>
      <c r="FA159" s="360"/>
      <c r="FB159" s="360"/>
      <c r="FC159" s="360"/>
      <c r="FD159" s="360"/>
      <c r="FE159" s="360"/>
      <c r="FF159" s="360"/>
      <c r="FG159" s="360"/>
      <c r="FH159" s="360"/>
      <c r="FI159" s="360"/>
      <c r="FJ159" s="360"/>
      <c r="FK159" s="360"/>
      <c r="FL159" s="360"/>
      <c r="FM159" s="360"/>
      <c r="FN159" s="360"/>
      <c r="FO159" s="360"/>
      <c r="FP159" s="360"/>
      <c r="FQ159" s="360"/>
      <c r="FR159" s="360"/>
      <c r="FS159" s="360"/>
      <c r="FT159" s="360"/>
      <c r="FU159" s="360"/>
      <c r="FV159" s="360"/>
      <c r="FW159" s="360"/>
      <c r="FX159" s="360"/>
      <c r="FY159" s="360"/>
      <c r="FZ159" s="360"/>
      <c r="GA159" s="360"/>
      <c r="GB159" s="360"/>
      <c r="GC159" s="360"/>
      <c r="GD159" s="360"/>
      <c r="GE159" s="360"/>
      <c r="GF159" s="360"/>
      <c r="GG159" s="360"/>
      <c r="GH159" s="360"/>
      <c r="GI159" s="360"/>
      <c r="GJ159" s="360"/>
      <c r="GK159" s="360"/>
      <c r="GL159" s="360"/>
      <c r="GM159" s="360"/>
      <c r="GN159" s="360"/>
      <c r="GO159" s="360"/>
      <c r="GP159" s="360"/>
      <c r="GQ159" s="360"/>
      <c r="GR159" s="360"/>
      <c r="GS159" s="360"/>
      <c r="GT159" s="360"/>
      <c r="GU159" s="360"/>
      <c r="GV159" s="360"/>
      <c r="GW159" s="360"/>
      <c r="GX159" s="360"/>
      <c r="GY159" s="360"/>
      <c r="GZ159" s="360"/>
      <c r="HA159" s="360"/>
      <c r="HB159" s="360"/>
      <c r="HC159" s="360"/>
      <c r="HD159" s="360"/>
      <c r="HE159" s="360"/>
      <c r="HF159" s="360"/>
      <c r="HG159" s="360"/>
      <c r="HH159" s="360"/>
      <c r="HI159" s="360"/>
      <c r="HJ159" s="360"/>
      <c r="HK159" s="360"/>
      <c r="HL159" s="360"/>
      <c r="HM159" s="360"/>
      <c r="HN159" s="360"/>
      <c r="HO159" s="360"/>
      <c r="HP159" s="360"/>
      <c r="HQ159" s="360"/>
      <c r="HR159" s="360"/>
      <c r="HS159" s="360"/>
      <c r="HT159" s="360"/>
      <c r="HU159" s="360"/>
      <c r="HV159" s="360"/>
      <c r="HW159" s="360"/>
      <c r="HX159" s="360"/>
      <c r="HY159" s="360"/>
      <c r="HZ159" s="360"/>
      <c r="IA159" s="360"/>
      <c r="IB159" s="360"/>
      <c r="IC159" s="360"/>
      <c r="ID159" s="360"/>
      <c r="IE159" s="360"/>
      <c r="IF159" s="360"/>
      <c r="IG159" s="360"/>
      <c r="IH159" s="360"/>
      <c r="II159" s="360"/>
      <c r="IJ159" s="360"/>
      <c r="IK159" s="360"/>
      <c r="IL159" s="360"/>
      <c r="IM159" s="360"/>
      <c r="IN159" s="360"/>
      <c r="IO159" s="360"/>
      <c r="IP159" s="360"/>
      <c r="IQ159" s="360"/>
      <c r="IR159" s="360"/>
      <c r="IS159" s="360"/>
      <c r="IT159" s="360"/>
      <c r="IU159" s="360"/>
      <c r="IV159" s="360"/>
    </row>
    <row r="160" spans="1:256" ht="15.6" customHeight="1">
      <c r="C160" s="3234"/>
      <c r="D160" s="455"/>
      <c r="E160" s="2516"/>
      <c r="F160" s="2515" t="s">
        <v>3007</v>
      </c>
      <c r="G160" s="1597"/>
      <c r="H160" s="1597"/>
      <c r="I160" s="1597"/>
      <c r="J160" s="1597"/>
      <c r="K160" s="1597"/>
      <c r="L160" s="1597"/>
      <c r="M160" s="1597"/>
      <c r="N160" s="1597"/>
      <c r="O160" s="2218"/>
      <c r="P160" s="2218"/>
      <c r="Q160" s="2218"/>
      <c r="R160" s="552">
        <v>0</v>
      </c>
      <c r="S160" s="2987">
        <v>0</v>
      </c>
      <c r="T160" s="2987"/>
      <c r="U160" s="3189"/>
      <c r="V160" s="3179"/>
      <c r="W160" s="3179"/>
      <c r="X160" s="3538">
        <v>0</v>
      </c>
      <c r="Y160" s="3572">
        <v>0</v>
      </c>
      <c r="Z160" s="3572">
        <v>0</v>
      </c>
      <c r="AA160" s="3871">
        <v>0</v>
      </c>
      <c r="AB160" s="3871">
        <v>0</v>
      </c>
      <c r="AC160" s="24">
        <v>0</v>
      </c>
      <c r="AD160" s="24">
        <v>0</v>
      </c>
      <c r="AE160" s="24">
        <v>0</v>
      </c>
      <c r="AF160" s="24">
        <v>0</v>
      </c>
      <c r="AG160" s="24">
        <v>0</v>
      </c>
      <c r="AH160" s="24">
        <v>0</v>
      </c>
      <c r="AI160" s="24">
        <v>0</v>
      </c>
      <c r="AJ160" s="24">
        <v>0</v>
      </c>
      <c r="AK160" s="24">
        <v>0</v>
      </c>
      <c r="AL160" s="24">
        <v>0</v>
      </c>
      <c r="AM160" s="24">
        <v>0</v>
      </c>
      <c r="AN160" s="24">
        <v>0</v>
      </c>
      <c r="AO160" s="24">
        <v>0</v>
      </c>
      <c r="AP160" s="25">
        <v>0</v>
      </c>
      <c r="AQ160" s="360"/>
      <c r="AR160" s="360"/>
      <c r="AS160" s="3538">
        <v>0</v>
      </c>
      <c r="AT160" s="360"/>
      <c r="AU160" s="360"/>
      <c r="AV160" s="360"/>
      <c r="AW160" s="360"/>
      <c r="AX160" s="360"/>
      <c r="AY160" s="360"/>
      <c r="AZ160" s="360"/>
      <c r="BA160" s="360"/>
      <c r="BB160" s="360"/>
      <c r="BC160" s="360"/>
      <c r="BD160" s="360"/>
      <c r="BE160" s="360"/>
      <c r="BF160" s="360"/>
      <c r="BG160" s="360"/>
      <c r="BH160" s="360"/>
      <c r="BI160" s="360"/>
      <c r="BJ160" s="360"/>
      <c r="BK160" s="360"/>
      <c r="BL160" s="360"/>
      <c r="BM160" s="360"/>
      <c r="BN160" s="360"/>
      <c r="BO160" s="360"/>
      <c r="BP160" s="360"/>
      <c r="BQ160" s="360"/>
      <c r="BR160" s="360"/>
      <c r="BS160" s="360"/>
      <c r="BT160" s="360"/>
      <c r="BU160" s="360"/>
      <c r="BV160" s="360"/>
      <c r="BW160" s="360"/>
      <c r="BX160" s="360"/>
      <c r="BY160" s="360"/>
      <c r="BZ160" s="360"/>
      <c r="CA160" s="360"/>
      <c r="CB160" s="360"/>
      <c r="CC160" s="360"/>
      <c r="CD160" s="360"/>
      <c r="CE160" s="360"/>
      <c r="CF160" s="360"/>
      <c r="CG160" s="360"/>
      <c r="CH160" s="360"/>
      <c r="CI160" s="360"/>
      <c r="CJ160" s="360"/>
      <c r="CK160" s="360"/>
      <c r="CL160" s="360"/>
      <c r="CM160" s="360"/>
      <c r="CN160" s="360"/>
      <c r="CO160" s="360"/>
      <c r="CP160" s="360"/>
      <c r="CQ160" s="360"/>
      <c r="CR160" s="360"/>
      <c r="CS160" s="360"/>
      <c r="CT160" s="360"/>
      <c r="CU160" s="360"/>
      <c r="CV160" s="360"/>
      <c r="CW160" s="360"/>
      <c r="CX160" s="360"/>
      <c r="CY160" s="360"/>
      <c r="CZ160" s="360"/>
      <c r="DA160" s="360"/>
      <c r="DB160" s="360"/>
      <c r="DC160" s="360"/>
      <c r="DD160" s="360"/>
      <c r="DE160" s="360"/>
      <c r="DF160" s="360"/>
      <c r="DG160" s="360"/>
      <c r="DH160" s="360"/>
      <c r="DI160" s="360"/>
      <c r="DJ160" s="360"/>
      <c r="DK160" s="360"/>
      <c r="DL160" s="360"/>
      <c r="DM160" s="360"/>
      <c r="DN160" s="360"/>
      <c r="DO160" s="360"/>
      <c r="DP160" s="360"/>
      <c r="DQ160" s="360"/>
      <c r="DR160" s="360"/>
      <c r="DS160" s="360"/>
      <c r="DT160" s="360"/>
      <c r="DU160" s="360"/>
      <c r="DV160" s="360"/>
      <c r="DW160" s="360"/>
      <c r="DX160" s="360"/>
      <c r="DY160" s="360"/>
      <c r="DZ160" s="360"/>
      <c r="EA160" s="360"/>
      <c r="EB160" s="360"/>
      <c r="EC160" s="360"/>
      <c r="ED160" s="360"/>
      <c r="EE160" s="360"/>
      <c r="EF160" s="360"/>
      <c r="EG160" s="360"/>
      <c r="EH160" s="360"/>
      <c r="EI160" s="360"/>
      <c r="EJ160" s="360"/>
      <c r="EK160" s="360"/>
      <c r="EL160" s="360"/>
      <c r="EM160" s="360"/>
      <c r="EN160" s="360"/>
      <c r="EO160" s="360"/>
      <c r="EP160" s="360"/>
      <c r="EQ160" s="360"/>
      <c r="ER160" s="360"/>
      <c r="ES160" s="360"/>
      <c r="ET160" s="360"/>
      <c r="EU160" s="360"/>
      <c r="EV160" s="360"/>
      <c r="EW160" s="360"/>
      <c r="EX160" s="360"/>
      <c r="EY160" s="360"/>
      <c r="EZ160" s="360"/>
      <c r="FA160" s="360"/>
      <c r="FB160" s="360"/>
      <c r="FC160" s="360"/>
      <c r="FD160" s="360"/>
      <c r="FE160" s="360"/>
      <c r="FF160" s="360"/>
      <c r="FG160" s="360"/>
      <c r="FH160" s="360"/>
      <c r="FI160" s="360"/>
      <c r="FJ160" s="360"/>
      <c r="FK160" s="360"/>
      <c r="FL160" s="360"/>
      <c r="FM160" s="360"/>
      <c r="FN160" s="360"/>
      <c r="FO160" s="360"/>
      <c r="FP160" s="360"/>
      <c r="FQ160" s="360"/>
      <c r="FR160" s="360"/>
      <c r="FS160" s="360"/>
      <c r="FT160" s="360"/>
      <c r="FU160" s="360"/>
      <c r="FV160" s="360"/>
      <c r="FW160" s="360"/>
      <c r="FX160" s="360"/>
      <c r="FY160" s="360"/>
      <c r="FZ160" s="360"/>
      <c r="GA160" s="360"/>
      <c r="GB160" s="360"/>
      <c r="GC160" s="360"/>
      <c r="GD160" s="360"/>
      <c r="GE160" s="360"/>
      <c r="GF160" s="360"/>
      <c r="GG160" s="360"/>
      <c r="GH160" s="360"/>
      <c r="GI160" s="360"/>
      <c r="GJ160" s="360"/>
      <c r="GK160" s="360"/>
      <c r="GL160" s="360"/>
      <c r="GM160" s="360"/>
      <c r="GN160" s="360"/>
      <c r="GO160" s="360"/>
      <c r="GP160" s="360"/>
      <c r="GQ160" s="360"/>
      <c r="GR160" s="360"/>
      <c r="GS160" s="360"/>
      <c r="GT160" s="360"/>
      <c r="GU160" s="360"/>
      <c r="GV160" s="360"/>
      <c r="GW160" s="360"/>
      <c r="GX160" s="360"/>
      <c r="GY160" s="360"/>
      <c r="GZ160" s="360"/>
      <c r="HA160" s="360"/>
      <c r="HB160" s="360"/>
      <c r="HC160" s="360"/>
      <c r="HD160" s="360"/>
      <c r="HE160" s="360"/>
      <c r="HF160" s="360"/>
      <c r="HG160" s="360"/>
      <c r="HH160" s="360"/>
      <c r="HI160" s="360"/>
      <c r="HJ160" s="360"/>
      <c r="HK160" s="360"/>
      <c r="HL160" s="360"/>
      <c r="HM160" s="360"/>
      <c r="HN160" s="360"/>
      <c r="HO160" s="360"/>
      <c r="HP160" s="360"/>
      <c r="HQ160" s="360"/>
      <c r="HR160" s="360"/>
      <c r="HS160" s="360"/>
      <c r="HT160" s="360"/>
      <c r="HU160" s="360"/>
      <c r="HV160" s="360"/>
      <c r="HW160" s="360"/>
      <c r="HX160" s="360"/>
      <c r="HY160" s="360"/>
      <c r="HZ160" s="360"/>
      <c r="IA160" s="360"/>
      <c r="IB160" s="360"/>
      <c r="IC160" s="360"/>
      <c r="ID160" s="360"/>
      <c r="IE160" s="360"/>
      <c r="IF160" s="360"/>
      <c r="IG160" s="360"/>
      <c r="IH160" s="360"/>
      <c r="II160" s="360"/>
      <c r="IJ160" s="360"/>
      <c r="IK160" s="360"/>
      <c r="IL160" s="360"/>
      <c r="IM160" s="360"/>
      <c r="IN160" s="360"/>
      <c r="IO160" s="360"/>
      <c r="IP160" s="360"/>
      <c r="IQ160" s="360"/>
      <c r="IR160" s="360"/>
      <c r="IS160" s="360"/>
      <c r="IT160" s="360"/>
      <c r="IU160" s="360"/>
      <c r="IV160" s="360"/>
    </row>
    <row r="161" spans="1:256" ht="15.6" customHeight="1">
      <c r="C161" s="3234"/>
      <c r="D161" s="455"/>
      <c r="E161" s="2516"/>
      <c r="F161" s="2515" t="s">
        <v>2283</v>
      </c>
      <c r="G161" s="1597"/>
      <c r="H161" s="1597"/>
      <c r="I161" s="1597"/>
      <c r="J161" s="1597"/>
      <c r="K161" s="1597"/>
      <c r="L161" s="1597"/>
      <c r="M161" s="1597"/>
      <c r="N161" s="1597"/>
      <c r="O161" s="2218"/>
      <c r="P161" s="2218"/>
      <c r="Q161" s="2218"/>
      <c r="R161" s="552">
        <v>164400</v>
      </c>
      <c r="S161" s="2987">
        <v>161400</v>
      </c>
      <c r="T161" s="2987"/>
      <c r="U161" s="3189"/>
      <c r="V161" s="3179"/>
      <c r="W161" s="3179"/>
      <c r="X161" s="3538">
        <v>277200</v>
      </c>
      <c r="Y161" s="3572">
        <v>269400</v>
      </c>
      <c r="Z161" s="3572">
        <v>287800</v>
      </c>
      <c r="AA161" s="3871">
        <v>297770.56</v>
      </c>
      <c r="AB161" s="3871">
        <v>297770.56</v>
      </c>
      <c r="AC161" s="24">
        <v>305200</v>
      </c>
      <c r="AD161" s="24">
        <v>312800</v>
      </c>
      <c r="AE161" s="24">
        <v>320600</v>
      </c>
      <c r="AF161" s="24">
        <v>328600</v>
      </c>
      <c r="AG161" s="24">
        <v>336800</v>
      </c>
      <c r="AH161" s="24">
        <v>345200</v>
      </c>
      <c r="AI161" s="24">
        <v>353800</v>
      </c>
      <c r="AJ161" s="24">
        <v>362600</v>
      </c>
      <c r="AK161" s="24">
        <v>371700</v>
      </c>
      <c r="AL161" s="24">
        <v>381000</v>
      </c>
      <c r="AM161" s="24">
        <v>390500</v>
      </c>
      <c r="AN161" s="24">
        <v>400300</v>
      </c>
      <c r="AO161" s="24">
        <v>410300</v>
      </c>
      <c r="AP161" s="25">
        <v>420600</v>
      </c>
      <c r="AQ161" s="360"/>
      <c r="AR161" s="360"/>
      <c r="AS161" s="3538">
        <v>287800</v>
      </c>
      <c r="AT161" s="360"/>
      <c r="AU161" s="360"/>
      <c r="AV161" s="360"/>
      <c r="AW161" s="360"/>
      <c r="AX161" s="360"/>
      <c r="AY161" s="360"/>
      <c r="AZ161" s="360"/>
      <c r="BA161" s="360"/>
      <c r="BB161" s="360"/>
      <c r="BC161" s="360"/>
      <c r="BD161" s="360"/>
      <c r="BE161" s="360"/>
      <c r="BF161" s="360"/>
      <c r="BG161" s="360"/>
      <c r="BH161" s="360"/>
      <c r="BI161" s="360"/>
      <c r="BJ161" s="360"/>
      <c r="BK161" s="360"/>
      <c r="BL161" s="360"/>
      <c r="BM161" s="360"/>
      <c r="BN161" s="360"/>
      <c r="BO161" s="360"/>
      <c r="BP161" s="360"/>
      <c r="BQ161" s="360"/>
      <c r="BR161" s="360"/>
      <c r="BS161" s="360"/>
      <c r="BT161" s="360"/>
      <c r="BU161" s="360"/>
      <c r="BV161" s="360"/>
      <c r="BW161" s="360"/>
      <c r="BX161" s="360"/>
      <c r="BY161" s="360"/>
      <c r="BZ161" s="360"/>
      <c r="CA161" s="360"/>
      <c r="CB161" s="360"/>
      <c r="CC161" s="360"/>
      <c r="CD161" s="360"/>
      <c r="CE161" s="360"/>
      <c r="CF161" s="360"/>
      <c r="CG161" s="360"/>
      <c r="CH161" s="360"/>
      <c r="CI161" s="360"/>
      <c r="CJ161" s="360"/>
      <c r="CK161" s="360"/>
      <c r="CL161" s="360"/>
      <c r="CM161" s="360"/>
      <c r="CN161" s="360"/>
      <c r="CO161" s="360"/>
      <c r="CP161" s="360"/>
      <c r="CQ161" s="360"/>
      <c r="CR161" s="360"/>
      <c r="CS161" s="360"/>
      <c r="CT161" s="360"/>
      <c r="CU161" s="360"/>
      <c r="CV161" s="360"/>
      <c r="CW161" s="360"/>
      <c r="CX161" s="360"/>
      <c r="CY161" s="360"/>
      <c r="CZ161" s="360"/>
      <c r="DA161" s="360"/>
      <c r="DB161" s="360"/>
      <c r="DC161" s="360"/>
      <c r="DD161" s="360"/>
      <c r="DE161" s="360"/>
      <c r="DF161" s="360"/>
      <c r="DG161" s="360"/>
      <c r="DH161" s="360"/>
      <c r="DI161" s="360"/>
      <c r="DJ161" s="360"/>
      <c r="DK161" s="360"/>
      <c r="DL161" s="360"/>
      <c r="DM161" s="360"/>
      <c r="DN161" s="360"/>
      <c r="DO161" s="360"/>
      <c r="DP161" s="360"/>
      <c r="DQ161" s="360"/>
      <c r="DR161" s="360"/>
      <c r="DS161" s="360"/>
      <c r="DT161" s="360"/>
      <c r="DU161" s="360"/>
      <c r="DV161" s="360"/>
      <c r="DW161" s="360"/>
      <c r="DX161" s="360"/>
      <c r="DY161" s="360"/>
      <c r="DZ161" s="360"/>
      <c r="EA161" s="360"/>
      <c r="EB161" s="360"/>
      <c r="EC161" s="360"/>
      <c r="ED161" s="360"/>
      <c r="EE161" s="360"/>
      <c r="EF161" s="360"/>
      <c r="EG161" s="360"/>
      <c r="EH161" s="360"/>
      <c r="EI161" s="360"/>
      <c r="EJ161" s="360"/>
      <c r="EK161" s="360"/>
      <c r="EL161" s="360"/>
      <c r="EM161" s="360"/>
      <c r="EN161" s="360"/>
      <c r="EO161" s="360"/>
      <c r="EP161" s="360"/>
      <c r="EQ161" s="360"/>
      <c r="ER161" s="360"/>
      <c r="ES161" s="360"/>
      <c r="ET161" s="360"/>
      <c r="EU161" s="360"/>
      <c r="EV161" s="360"/>
      <c r="EW161" s="360"/>
      <c r="EX161" s="360"/>
      <c r="EY161" s="360"/>
      <c r="EZ161" s="360"/>
      <c r="FA161" s="360"/>
      <c r="FB161" s="360"/>
      <c r="FC161" s="360"/>
      <c r="FD161" s="360"/>
      <c r="FE161" s="360"/>
      <c r="FF161" s="360"/>
      <c r="FG161" s="360"/>
      <c r="FH161" s="360"/>
      <c r="FI161" s="360"/>
      <c r="FJ161" s="360"/>
      <c r="FK161" s="360"/>
      <c r="FL161" s="360"/>
      <c r="FM161" s="360"/>
      <c r="FN161" s="360"/>
      <c r="FO161" s="360"/>
      <c r="FP161" s="360"/>
      <c r="FQ161" s="360"/>
      <c r="FR161" s="360"/>
      <c r="FS161" s="360"/>
      <c r="FT161" s="360"/>
      <c r="FU161" s="360"/>
      <c r="FV161" s="360"/>
      <c r="FW161" s="360"/>
      <c r="FX161" s="360"/>
      <c r="FY161" s="360"/>
      <c r="FZ161" s="360"/>
      <c r="GA161" s="360"/>
      <c r="GB161" s="360"/>
      <c r="GC161" s="360"/>
      <c r="GD161" s="360"/>
      <c r="GE161" s="360"/>
      <c r="GF161" s="360"/>
      <c r="GG161" s="360"/>
      <c r="GH161" s="360"/>
      <c r="GI161" s="360"/>
      <c r="GJ161" s="360"/>
      <c r="GK161" s="360"/>
      <c r="GL161" s="360"/>
      <c r="GM161" s="360"/>
      <c r="GN161" s="360"/>
      <c r="GO161" s="360"/>
      <c r="GP161" s="360"/>
      <c r="GQ161" s="360"/>
      <c r="GR161" s="360"/>
      <c r="GS161" s="360"/>
      <c r="GT161" s="360"/>
      <c r="GU161" s="360"/>
      <c r="GV161" s="360"/>
      <c r="GW161" s="360"/>
      <c r="GX161" s="360"/>
      <c r="GY161" s="360"/>
      <c r="GZ161" s="360"/>
      <c r="HA161" s="360"/>
      <c r="HB161" s="360"/>
      <c r="HC161" s="360"/>
      <c r="HD161" s="360"/>
      <c r="HE161" s="360"/>
      <c r="HF161" s="360"/>
      <c r="HG161" s="360"/>
      <c r="HH161" s="360"/>
      <c r="HI161" s="360"/>
      <c r="HJ161" s="360"/>
      <c r="HK161" s="360"/>
      <c r="HL161" s="360"/>
      <c r="HM161" s="360"/>
      <c r="HN161" s="360"/>
      <c r="HO161" s="360"/>
      <c r="HP161" s="360"/>
      <c r="HQ161" s="360"/>
      <c r="HR161" s="360"/>
      <c r="HS161" s="360"/>
      <c r="HT161" s="360"/>
      <c r="HU161" s="360"/>
      <c r="HV161" s="360"/>
      <c r="HW161" s="360"/>
      <c r="HX161" s="360"/>
      <c r="HY161" s="360"/>
      <c r="HZ161" s="360"/>
      <c r="IA161" s="360"/>
      <c r="IB161" s="360"/>
      <c r="IC161" s="360"/>
      <c r="ID161" s="360"/>
      <c r="IE161" s="360"/>
      <c r="IF161" s="360"/>
      <c r="IG161" s="360"/>
      <c r="IH161" s="360"/>
      <c r="II161" s="360"/>
      <c r="IJ161" s="360"/>
      <c r="IK161" s="360"/>
      <c r="IL161" s="360"/>
      <c r="IM161" s="360"/>
      <c r="IN161" s="360"/>
      <c r="IO161" s="360"/>
      <c r="IP161" s="360"/>
      <c r="IQ161" s="360"/>
      <c r="IR161" s="360"/>
      <c r="IS161" s="360"/>
      <c r="IT161" s="360"/>
      <c r="IU161" s="360"/>
      <c r="IV161" s="360"/>
    </row>
    <row r="162" spans="1:256" ht="15.6" customHeight="1">
      <c r="C162" s="3234"/>
      <c r="D162" s="455"/>
      <c r="E162" s="2516"/>
      <c r="F162" s="2517" t="s">
        <v>2078</v>
      </c>
      <c r="G162" s="1597"/>
      <c r="H162" s="1597"/>
      <c r="I162" s="1597"/>
      <c r="J162" s="1597"/>
      <c r="K162" s="1597"/>
      <c r="L162" s="1597"/>
      <c r="M162" s="1597"/>
      <c r="N162" s="1597"/>
      <c r="O162" s="2218"/>
      <c r="P162" s="2218"/>
      <c r="Q162" s="2218"/>
      <c r="R162" s="552">
        <v>-248800</v>
      </c>
      <c r="S162" s="2987">
        <v>-290400</v>
      </c>
      <c r="T162" s="2987"/>
      <c r="U162" s="3189"/>
      <c r="V162" s="3179"/>
      <c r="W162" s="3179"/>
      <c r="X162" s="3538">
        <v>0</v>
      </c>
      <c r="Y162" s="3572">
        <v>0</v>
      </c>
      <c r="Z162" s="3572">
        <v>0</v>
      </c>
      <c r="AA162" s="3871">
        <v>-324400</v>
      </c>
      <c r="AB162" s="3871">
        <v>-338100</v>
      </c>
      <c r="AC162" s="24">
        <v>-346600</v>
      </c>
      <c r="AD162" s="24">
        <v>-355300</v>
      </c>
      <c r="AE162" s="24">
        <v>-364200</v>
      </c>
      <c r="AF162" s="24">
        <v>-373300</v>
      </c>
      <c r="AG162" s="24">
        <v>-382600</v>
      </c>
      <c r="AH162" s="24">
        <v>-392200</v>
      </c>
      <c r="AI162" s="24">
        <v>-402000</v>
      </c>
      <c r="AJ162" s="24">
        <v>-412100</v>
      </c>
      <c r="AK162" s="24">
        <v>-422400</v>
      </c>
      <c r="AL162" s="24">
        <v>-433000</v>
      </c>
      <c r="AM162" s="24">
        <v>-443800</v>
      </c>
      <c r="AN162" s="24">
        <v>-454900</v>
      </c>
      <c r="AO162" s="24">
        <v>-466300</v>
      </c>
      <c r="AP162" s="25">
        <v>-478000</v>
      </c>
      <c r="AQ162" s="360"/>
      <c r="AR162" s="360"/>
      <c r="AS162" s="3538">
        <v>0</v>
      </c>
      <c r="AT162" s="360"/>
      <c r="AU162" s="360"/>
      <c r="AV162" s="360"/>
      <c r="AW162" s="360"/>
      <c r="AX162" s="360"/>
      <c r="AY162" s="360"/>
      <c r="AZ162" s="360"/>
      <c r="BA162" s="360"/>
      <c r="BB162" s="360"/>
      <c r="BC162" s="360"/>
      <c r="BD162" s="360"/>
      <c r="BE162" s="360"/>
      <c r="BF162" s="360"/>
      <c r="BG162" s="360"/>
      <c r="BH162" s="360"/>
      <c r="BI162" s="360"/>
      <c r="BJ162" s="360"/>
      <c r="BK162" s="360"/>
      <c r="BL162" s="360"/>
      <c r="BM162" s="360"/>
      <c r="BN162" s="360"/>
      <c r="BO162" s="360"/>
      <c r="BP162" s="360"/>
      <c r="BQ162" s="360"/>
      <c r="BR162" s="360"/>
      <c r="BS162" s="360"/>
      <c r="BT162" s="360"/>
      <c r="BU162" s="360"/>
      <c r="BV162" s="360"/>
      <c r="BW162" s="360"/>
      <c r="BX162" s="360"/>
      <c r="BY162" s="360"/>
      <c r="BZ162" s="360"/>
      <c r="CA162" s="360"/>
      <c r="CB162" s="360"/>
      <c r="CC162" s="360"/>
      <c r="CD162" s="360"/>
      <c r="CE162" s="360"/>
      <c r="CF162" s="360"/>
      <c r="CG162" s="360"/>
      <c r="CH162" s="360"/>
      <c r="CI162" s="360"/>
      <c r="CJ162" s="360"/>
      <c r="CK162" s="360"/>
      <c r="CL162" s="360"/>
      <c r="CM162" s="360"/>
      <c r="CN162" s="360"/>
      <c r="CO162" s="360"/>
      <c r="CP162" s="360"/>
      <c r="CQ162" s="360"/>
      <c r="CR162" s="360"/>
      <c r="CS162" s="360"/>
      <c r="CT162" s="360"/>
      <c r="CU162" s="360"/>
      <c r="CV162" s="360"/>
      <c r="CW162" s="360"/>
      <c r="CX162" s="360"/>
      <c r="CY162" s="360"/>
      <c r="CZ162" s="360"/>
      <c r="DA162" s="360"/>
      <c r="DB162" s="360"/>
      <c r="DC162" s="360"/>
      <c r="DD162" s="360"/>
      <c r="DE162" s="360"/>
      <c r="DF162" s="360"/>
      <c r="DG162" s="360"/>
      <c r="DH162" s="360"/>
      <c r="DI162" s="360"/>
      <c r="DJ162" s="360"/>
      <c r="DK162" s="360"/>
      <c r="DL162" s="360"/>
      <c r="DM162" s="360"/>
      <c r="DN162" s="360"/>
      <c r="DO162" s="360"/>
      <c r="DP162" s="360"/>
      <c r="DQ162" s="360"/>
      <c r="DR162" s="360"/>
      <c r="DS162" s="360"/>
      <c r="DT162" s="360"/>
      <c r="DU162" s="360"/>
      <c r="DV162" s="360"/>
      <c r="DW162" s="360"/>
      <c r="DX162" s="360"/>
      <c r="DY162" s="360"/>
      <c r="DZ162" s="360"/>
      <c r="EA162" s="360"/>
      <c r="EB162" s="360"/>
      <c r="EC162" s="360"/>
      <c r="ED162" s="360"/>
      <c r="EE162" s="360"/>
      <c r="EF162" s="360"/>
      <c r="EG162" s="360"/>
      <c r="EH162" s="360"/>
      <c r="EI162" s="360"/>
      <c r="EJ162" s="360"/>
      <c r="EK162" s="360"/>
      <c r="EL162" s="360"/>
      <c r="EM162" s="360"/>
      <c r="EN162" s="360"/>
      <c r="EO162" s="360"/>
      <c r="EP162" s="360"/>
      <c r="EQ162" s="360"/>
      <c r="ER162" s="360"/>
      <c r="ES162" s="360"/>
      <c r="ET162" s="360"/>
      <c r="EU162" s="360"/>
      <c r="EV162" s="360"/>
      <c r="EW162" s="360"/>
      <c r="EX162" s="360"/>
      <c r="EY162" s="360"/>
      <c r="EZ162" s="360"/>
      <c r="FA162" s="360"/>
      <c r="FB162" s="360"/>
      <c r="FC162" s="360"/>
      <c r="FD162" s="360"/>
      <c r="FE162" s="360"/>
      <c r="FF162" s="360"/>
      <c r="FG162" s="360"/>
      <c r="FH162" s="360"/>
      <c r="FI162" s="360"/>
      <c r="FJ162" s="360"/>
      <c r="FK162" s="360"/>
      <c r="FL162" s="360"/>
      <c r="FM162" s="360"/>
      <c r="FN162" s="360"/>
      <c r="FO162" s="360"/>
      <c r="FP162" s="360"/>
      <c r="FQ162" s="360"/>
      <c r="FR162" s="360"/>
      <c r="FS162" s="360"/>
      <c r="FT162" s="360"/>
      <c r="FU162" s="360"/>
      <c r="FV162" s="360"/>
      <c r="FW162" s="360"/>
      <c r="FX162" s="360"/>
      <c r="FY162" s="360"/>
      <c r="FZ162" s="360"/>
      <c r="GA162" s="360"/>
      <c r="GB162" s="360"/>
      <c r="GC162" s="360"/>
      <c r="GD162" s="360"/>
      <c r="GE162" s="360"/>
      <c r="GF162" s="360"/>
      <c r="GG162" s="360"/>
      <c r="GH162" s="360"/>
      <c r="GI162" s="360"/>
      <c r="GJ162" s="360"/>
      <c r="GK162" s="360"/>
      <c r="GL162" s="360"/>
      <c r="GM162" s="360"/>
      <c r="GN162" s="360"/>
      <c r="GO162" s="360"/>
      <c r="GP162" s="360"/>
      <c r="GQ162" s="360"/>
      <c r="GR162" s="360"/>
      <c r="GS162" s="360"/>
      <c r="GT162" s="360"/>
      <c r="GU162" s="360"/>
      <c r="GV162" s="360"/>
      <c r="GW162" s="360"/>
      <c r="GX162" s="360"/>
      <c r="GY162" s="360"/>
      <c r="GZ162" s="360"/>
      <c r="HA162" s="360"/>
      <c r="HB162" s="360"/>
      <c r="HC162" s="360"/>
      <c r="HD162" s="360"/>
      <c r="HE162" s="360"/>
      <c r="HF162" s="360"/>
      <c r="HG162" s="360"/>
      <c r="HH162" s="360"/>
      <c r="HI162" s="360"/>
      <c r="HJ162" s="360"/>
      <c r="HK162" s="360"/>
      <c r="HL162" s="360"/>
      <c r="HM162" s="360"/>
      <c r="HN162" s="360"/>
      <c r="HO162" s="360"/>
      <c r="HP162" s="360"/>
      <c r="HQ162" s="360"/>
      <c r="HR162" s="360"/>
      <c r="HS162" s="360"/>
      <c r="HT162" s="360"/>
      <c r="HU162" s="360"/>
      <c r="HV162" s="360"/>
      <c r="HW162" s="360"/>
      <c r="HX162" s="360"/>
      <c r="HY162" s="360"/>
      <c r="HZ162" s="360"/>
      <c r="IA162" s="360"/>
      <c r="IB162" s="360"/>
      <c r="IC162" s="360"/>
      <c r="ID162" s="360"/>
      <c r="IE162" s="360"/>
      <c r="IF162" s="360"/>
      <c r="IG162" s="360"/>
      <c r="IH162" s="360"/>
      <c r="II162" s="360"/>
      <c r="IJ162" s="360"/>
      <c r="IK162" s="360"/>
      <c r="IL162" s="360"/>
      <c r="IM162" s="360"/>
      <c r="IN162" s="360"/>
      <c r="IO162" s="360"/>
      <c r="IP162" s="360"/>
      <c r="IQ162" s="360"/>
      <c r="IR162" s="360"/>
      <c r="IS162" s="360"/>
      <c r="IT162" s="360"/>
      <c r="IU162" s="360"/>
      <c r="IV162" s="360"/>
    </row>
    <row r="163" spans="1:256" ht="15.6" customHeight="1">
      <c r="C163" s="3234"/>
      <c r="D163" s="453"/>
      <c r="E163" s="2518"/>
      <c r="F163" s="2519" t="s">
        <v>2298</v>
      </c>
      <c r="G163" s="1596"/>
      <c r="H163" s="1596"/>
      <c r="I163" s="1596"/>
      <c r="J163" s="1596"/>
      <c r="K163" s="1596"/>
      <c r="L163" s="1596"/>
      <c r="M163" s="1596"/>
      <c r="N163" s="1596"/>
      <c r="O163" s="2219"/>
      <c r="P163" s="2219"/>
      <c r="Q163" s="2219"/>
      <c r="R163" s="2219">
        <v>786600</v>
      </c>
      <c r="S163" s="3010">
        <v>660100</v>
      </c>
      <c r="T163" s="31">
        <v>0</v>
      </c>
      <c r="U163" s="31">
        <v>0</v>
      </c>
      <c r="V163" s="31">
        <v>0</v>
      </c>
      <c r="W163" s="31">
        <v>0</v>
      </c>
      <c r="X163" s="3539">
        <v>4830400</v>
      </c>
      <c r="Y163" s="3573">
        <v>5934400</v>
      </c>
      <c r="Z163" s="3573">
        <v>6121500</v>
      </c>
      <c r="AA163" s="3872">
        <v>6685068.2525049997</v>
      </c>
      <c r="AB163" s="3872">
        <v>6762190.0251949998</v>
      </c>
      <c r="AC163" s="31">
        <v>7003300</v>
      </c>
      <c r="AD163" s="31">
        <v>7276200</v>
      </c>
      <c r="AE163" s="31">
        <v>7563500</v>
      </c>
      <c r="AF163" s="31">
        <v>7859700</v>
      </c>
      <c r="AG163" s="31">
        <v>8114900</v>
      </c>
      <c r="AH163" s="31">
        <v>8378600</v>
      </c>
      <c r="AI163" s="31">
        <v>8651200</v>
      </c>
      <c r="AJ163" s="31">
        <v>8932900</v>
      </c>
      <c r="AK163" s="31">
        <v>9224800</v>
      </c>
      <c r="AL163" s="31">
        <v>9527100</v>
      </c>
      <c r="AM163" s="31">
        <v>9840300</v>
      </c>
      <c r="AN163" s="31">
        <v>10164700</v>
      </c>
      <c r="AO163" s="31">
        <v>10500700</v>
      </c>
      <c r="AP163" s="32">
        <v>10848900</v>
      </c>
      <c r="AQ163" s="360"/>
      <c r="AR163" s="360"/>
      <c r="AS163" s="3539">
        <v>6121500</v>
      </c>
      <c r="AT163" s="360"/>
      <c r="AU163" s="360"/>
      <c r="AV163" s="360"/>
      <c r="AW163" s="360"/>
      <c r="AX163" s="360"/>
      <c r="AY163" s="360"/>
      <c r="AZ163" s="360"/>
      <c r="BA163" s="360"/>
      <c r="BB163" s="360"/>
      <c r="BC163" s="360"/>
      <c r="BD163" s="360"/>
      <c r="BE163" s="360"/>
      <c r="BF163" s="360"/>
      <c r="BG163" s="360"/>
      <c r="BH163" s="360"/>
      <c r="BI163" s="360"/>
      <c r="BJ163" s="360"/>
      <c r="BK163" s="360"/>
      <c r="BL163" s="360"/>
      <c r="BM163" s="360"/>
      <c r="BN163" s="360"/>
      <c r="BO163" s="360"/>
      <c r="BP163" s="360"/>
      <c r="BQ163" s="360"/>
      <c r="BR163" s="360"/>
      <c r="BS163" s="360"/>
      <c r="BT163" s="360"/>
      <c r="BU163" s="360"/>
      <c r="BV163" s="360"/>
      <c r="BW163" s="360"/>
      <c r="BX163" s="360"/>
      <c r="BY163" s="360"/>
      <c r="BZ163" s="360"/>
      <c r="CA163" s="360"/>
      <c r="CB163" s="360"/>
      <c r="CC163" s="360"/>
      <c r="CD163" s="360"/>
      <c r="CE163" s="360"/>
      <c r="CF163" s="360"/>
      <c r="CG163" s="360"/>
      <c r="CH163" s="360"/>
      <c r="CI163" s="360"/>
      <c r="CJ163" s="360"/>
      <c r="CK163" s="360"/>
      <c r="CL163" s="360"/>
      <c r="CM163" s="360"/>
      <c r="CN163" s="360"/>
      <c r="CO163" s="360"/>
      <c r="CP163" s="360"/>
      <c r="CQ163" s="360"/>
      <c r="CR163" s="360"/>
      <c r="CS163" s="360"/>
      <c r="CT163" s="360"/>
      <c r="CU163" s="360"/>
      <c r="CV163" s="360"/>
      <c r="CW163" s="360"/>
      <c r="CX163" s="360"/>
      <c r="CY163" s="360"/>
      <c r="CZ163" s="360"/>
      <c r="DA163" s="360"/>
      <c r="DB163" s="360"/>
      <c r="DC163" s="360"/>
      <c r="DD163" s="360"/>
      <c r="DE163" s="360"/>
      <c r="DF163" s="360"/>
      <c r="DG163" s="360"/>
      <c r="DH163" s="360"/>
      <c r="DI163" s="360"/>
      <c r="DJ163" s="360"/>
      <c r="DK163" s="360"/>
      <c r="DL163" s="360"/>
      <c r="DM163" s="360"/>
      <c r="DN163" s="360"/>
      <c r="DO163" s="360"/>
      <c r="DP163" s="360"/>
      <c r="DQ163" s="360"/>
      <c r="DR163" s="360"/>
      <c r="DS163" s="360"/>
      <c r="DT163" s="360"/>
      <c r="DU163" s="360"/>
      <c r="DV163" s="360"/>
      <c r="DW163" s="360"/>
      <c r="DX163" s="360"/>
      <c r="DY163" s="360"/>
      <c r="DZ163" s="360"/>
      <c r="EA163" s="360"/>
      <c r="EB163" s="360"/>
      <c r="EC163" s="360"/>
      <c r="ED163" s="360"/>
      <c r="EE163" s="360"/>
      <c r="EF163" s="360"/>
      <c r="EG163" s="360"/>
      <c r="EH163" s="360"/>
      <c r="EI163" s="360"/>
      <c r="EJ163" s="360"/>
      <c r="EK163" s="360"/>
      <c r="EL163" s="360"/>
      <c r="EM163" s="360"/>
      <c r="EN163" s="360"/>
      <c r="EO163" s="360"/>
      <c r="EP163" s="360"/>
      <c r="EQ163" s="360"/>
      <c r="ER163" s="360"/>
      <c r="ES163" s="360"/>
      <c r="ET163" s="360"/>
      <c r="EU163" s="360"/>
      <c r="EV163" s="360"/>
      <c r="EW163" s="360"/>
      <c r="EX163" s="360"/>
      <c r="EY163" s="360"/>
      <c r="EZ163" s="360"/>
      <c r="FA163" s="360"/>
      <c r="FB163" s="360"/>
      <c r="FC163" s="360"/>
      <c r="FD163" s="360"/>
      <c r="FE163" s="360"/>
      <c r="FF163" s="360"/>
      <c r="FG163" s="360"/>
      <c r="FH163" s="360"/>
      <c r="FI163" s="360"/>
      <c r="FJ163" s="360"/>
      <c r="FK163" s="360"/>
      <c r="FL163" s="360"/>
      <c r="FM163" s="360"/>
      <c r="FN163" s="360"/>
      <c r="FO163" s="360"/>
      <c r="FP163" s="360"/>
      <c r="FQ163" s="360"/>
      <c r="FR163" s="360"/>
      <c r="FS163" s="360"/>
      <c r="FT163" s="360"/>
      <c r="FU163" s="360"/>
      <c r="FV163" s="360"/>
      <c r="FW163" s="360"/>
      <c r="FX163" s="360"/>
      <c r="FY163" s="360"/>
      <c r="FZ163" s="360"/>
      <c r="GA163" s="360"/>
      <c r="GB163" s="360"/>
      <c r="GC163" s="360"/>
      <c r="GD163" s="360"/>
      <c r="GE163" s="360"/>
      <c r="GF163" s="360"/>
      <c r="GG163" s="360"/>
      <c r="GH163" s="360"/>
      <c r="GI163" s="360"/>
      <c r="GJ163" s="360"/>
      <c r="GK163" s="360"/>
      <c r="GL163" s="360"/>
      <c r="GM163" s="360"/>
      <c r="GN163" s="360"/>
      <c r="GO163" s="360"/>
      <c r="GP163" s="360"/>
      <c r="GQ163" s="360"/>
      <c r="GR163" s="360"/>
      <c r="GS163" s="360"/>
      <c r="GT163" s="360"/>
      <c r="GU163" s="360"/>
      <c r="GV163" s="360"/>
      <c r="GW163" s="360"/>
      <c r="GX163" s="360"/>
      <c r="GY163" s="360"/>
      <c r="GZ163" s="360"/>
      <c r="HA163" s="360"/>
      <c r="HB163" s="360"/>
      <c r="HC163" s="360"/>
      <c r="HD163" s="360"/>
      <c r="HE163" s="360"/>
      <c r="HF163" s="360"/>
      <c r="HG163" s="360"/>
      <c r="HH163" s="360"/>
      <c r="HI163" s="360"/>
      <c r="HJ163" s="360"/>
      <c r="HK163" s="360"/>
      <c r="HL163" s="360"/>
      <c r="HM163" s="360"/>
      <c r="HN163" s="360"/>
      <c r="HO163" s="360"/>
      <c r="HP163" s="360"/>
      <c r="HQ163" s="360"/>
      <c r="HR163" s="360"/>
      <c r="HS163" s="360"/>
      <c r="HT163" s="360"/>
      <c r="HU163" s="360"/>
      <c r="HV163" s="360"/>
      <c r="HW163" s="360"/>
      <c r="HX163" s="360"/>
      <c r="HY163" s="360"/>
      <c r="HZ163" s="360"/>
      <c r="IA163" s="360"/>
      <c r="IB163" s="360"/>
      <c r="IC163" s="360"/>
      <c r="ID163" s="360"/>
      <c r="IE163" s="360"/>
      <c r="IF163" s="360"/>
      <c r="IG163" s="360"/>
      <c r="IH163" s="360"/>
      <c r="II163" s="360"/>
      <c r="IJ163" s="360"/>
      <c r="IK163" s="360"/>
      <c r="IL163" s="360"/>
      <c r="IM163" s="360"/>
      <c r="IN163" s="360"/>
      <c r="IO163" s="360"/>
      <c r="IP163" s="360"/>
      <c r="IQ163" s="360"/>
      <c r="IR163" s="360"/>
      <c r="IS163" s="360"/>
      <c r="IT163" s="360"/>
      <c r="IU163" s="360"/>
      <c r="IV163" s="360"/>
    </row>
    <row r="164" spans="1:256" ht="15.6" customHeight="1">
      <c r="C164" s="3234"/>
      <c r="D164" s="462"/>
      <c r="E164" s="459" t="s">
        <v>2298</v>
      </c>
      <c r="F164" s="386"/>
      <c r="G164" s="387"/>
      <c r="H164" s="387"/>
      <c r="I164" s="387"/>
      <c r="J164" s="387"/>
      <c r="K164" s="387"/>
      <c r="L164" s="387"/>
      <c r="M164" s="387"/>
      <c r="N164" s="387"/>
      <c r="O164" s="35">
        <v>5351008</v>
      </c>
      <c r="P164" s="35">
        <v>4586800</v>
      </c>
      <c r="Q164" s="35">
        <v>3880400</v>
      </c>
      <c r="R164" s="2220">
        <v>5885200</v>
      </c>
      <c r="S164" s="3012">
        <v>4890500</v>
      </c>
      <c r="T164" s="35">
        <v>5728800</v>
      </c>
      <c r="U164" s="35">
        <v>5729600</v>
      </c>
      <c r="V164" s="35">
        <v>5021800</v>
      </c>
      <c r="W164" s="35">
        <v>6047200</v>
      </c>
      <c r="X164" s="3542">
        <v>5981200</v>
      </c>
      <c r="Y164" s="3576">
        <v>10604400</v>
      </c>
      <c r="Z164" s="3576">
        <v>10990100</v>
      </c>
      <c r="AA164" s="3875">
        <v>13812074.392505001</v>
      </c>
      <c r="AB164" s="3875">
        <v>13977715.426194999</v>
      </c>
      <c r="AC164" s="35">
        <v>14490800</v>
      </c>
      <c r="AD164" s="35">
        <v>15075200</v>
      </c>
      <c r="AE164" s="35">
        <v>15691500</v>
      </c>
      <c r="AF164" s="35">
        <v>16326900</v>
      </c>
      <c r="AG164" s="35">
        <v>16868200</v>
      </c>
      <c r="AH164" s="35">
        <v>17428000</v>
      </c>
      <c r="AI164" s="35">
        <v>18007200</v>
      </c>
      <c r="AJ164" s="35">
        <v>18605800</v>
      </c>
      <c r="AK164" s="35">
        <v>19226500</v>
      </c>
      <c r="AL164" s="35">
        <v>19870100</v>
      </c>
      <c r="AM164" s="35">
        <v>20537100</v>
      </c>
      <c r="AN164" s="35">
        <v>21228300</v>
      </c>
      <c r="AO164" s="35">
        <v>21945100</v>
      </c>
      <c r="AP164" s="35">
        <v>22688100</v>
      </c>
      <c r="AQ164" s="360"/>
      <c r="AR164" s="360"/>
      <c r="AS164" s="3542">
        <v>11176300</v>
      </c>
      <c r="AT164" s="360"/>
      <c r="AU164" s="360"/>
      <c r="AV164" s="360"/>
      <c r="AW164" s="360"/>
      <c r="AX164" s="360"/>
      <c r="AY164" s="360"/>
      <c r="AZ164" s="360"/>
      <c r="BA164" s="360"/>
      <c r="BB164" s="360"/>
      <c r="BC164" s="360"/>
      <c r="BD164" s="360"/>
      <c r="BE164" s="360"/>
      <c r="BF164" s="360"/>
      <c r="BG164" s="360"/>
      <c r="BH164" s="360"/>
      <c r="BI164" s="360"/>
      <c r="BJ164" s="360"/>
      <c r="BK164" s="360"/>
      <c r="BL164" s="360"/>
      <c r="BM164" s="360"/>
      <c r="BN164" s="360"/>
      <c r="BO164" s="360"/>
      <c r="BP164" s="360"/>
      <c r="BQ164" s="360"/>
      <c r="BR164" s="360"/>
      <c r="BS164" s="360"/>
      <c r="BT164" s="360"/>
      <c r="BU164" s="360"/>
      <c r="BV164" s="360"/>
      <c r="BW164" s="360"/>
      <c r="BX164" s="360"/>
      <c r="BY164" s="360"/>
      <c r="BZ164" s="360"/>
      <c r="CA164" s="360"/>
      <c r="CB164" s="360"/>
      <c r="CC164" s="360"/>
      <c r="CD164" s="360"/>
      <c r="CE164" s="360"/>
      <c r="CF164" s="360"/>
      <c r="CG164" s="360"/>
      <c r="CH164" s="360"/>
      <c r="CI164" s="360"/>
      <c r="CJ164" s="360"/>
      <c r="CK164" s="360"/>
      <c r="CL164" s="360"/>
      <c r="CM164" s="360"/>
      <c r="CN164" s="360"/>
      <c r="CO164" s="360"/>
      <c r="CP164" s="360"/>
      <c r="CQ164" s="360"/>
      <c r="CR164" s="360"/>
      <c r="CS164" s="360"/>
      <c r="CT164" s="360"/>
      <c r="CU164" s="360"/>
      <c r="CV164" s="360"/>
      <c r="CW164" s="360"/>
      <c r="CX164" s="360"/>
      <c r="CY164" s="360"/>
      <c r="CZ164" s="360"/>
      <c r="DA164" s="360"/>
      <c r="DB164" s="360"/>
      <c r="DC164" s="360"/>
      <c r="DD164" s="360"/>
      <c r="DE164" s="360"/>
      <c r="DF164" s="360"/>
      <c r="DG164" s="360"/>
      <c r="DH164" s="360"/>
      <c r="DI164" s="360"/>
      <c r="DJ164" s="360"/>
      <c r="DK164" s="360"/>
      <c r="DL164" s="360"/>
      <c r="DM164" s="360"/>
      <c r="DN164" s="360"/>
      <c r="DO164" s="360"/>
      <c r="DP164" s="360"/>
      <c r="DQ164" s="360"/>
      <c r="DR164" s="360"/>
      <c r="DS164" s="360"/>
      <c r="DT164" s="360"/>
      <c r="DU164" s="360"/>
      <c r="DV164" s="360"/>
      <c r="DW164" s="360"/>
      <c r="DX164" s="360"/>
      <c r="DY164" s="360"/>
      <c r="DZ164" s="360"/>
      <c r="EA164" s="360"/>
      <c r="EB164" s="360"/>
      <c r="EC164" s="360"/>
      <c r="ED164" s="360"/>
      <c r="EE164" s="360"/>
      <c r="EF164" s="360"/>
      <c r="EG164" s="360"/>
      <c r="EH164" s="360"/>
      <c r="EI164" s="360"/>
      <c r="EJ164" s="360"/>
      <c r="EK164" s="360"/>
      <c r="EL164" s="360"/>
      <c r="EM164" s="360"/>
      <c r="EN164" s="360"/>
      <c r="EO164" s="360"/>
      <c r="EP164" s="360"/>
      <c r="EQ164" s="360"/>
      <c r="ER164" s="360"/>
      <c r="ES164" s="360"/>
      <c r="ET164" s="360"/>
      <c r="EU164" s="360"/>
      <c r="EV164" s="360"/>
      <c r="EW164" s="360"/>
      <c r="EX164" s="360"/>
      <c r="EY164" s="360"/>
      <c r="EZ164" s="360"/>
      <c r="FA164" s="360"/>
      <c r="FB164" s="360"/>
      <c r="FC164" s="360"/>
      <c r="FD164" s="360"/>
      <c r="FE164" s="360"/>
      <c r="FF164" s="360"/>
      <c r="FG164" s="360"/>
      <c r="FH164" s="360"/>
      <c r="FI164" s="360"/>
      <c r="FJ164" s="360"/>
      <c r="FK164" s="360"/>
      <c r="FL164" s="360"/>
      <c r="FM164" s="360"/>
      <c r="FN164" s="360"/>
      <c r="FO164" s="360"/>
      <c r="FP164" s="360"/>
      <c r="FQ164" s="360"/>
      <c r="FR164" s="360"/>
      <c r="FS164" s="360"/>
      <c r="FT164" s="360"/>
      <c r="FU164" s="360"/>
      <c r="FV164" s="360"/>
      <c r="FW164" s="360"/>
      <c r="FX164" s="360"/>
      <c r="FY164" s="360"/>
      <c r="FZ164" s="360"/>
      <c r="GA164" s="360"/>
      <c r="GB164" s="360"/>
      <c r="GC164" s="360"/>
      <c r="GD164" s="360"/>
      <c r="GE164" s="360"/>
      <c r="GF164" s="360"/>
      <c r="GG164" s="360"/>
      <c r="GH164" s="360"/>
      <c r="GI164" s="360"/>
      <c r="GJ164" s="360"/>
      <c r="GK164" s="360"/>
      <c r="GL164" s="360"/>
      <c r="GM164" s="360"/>
      <c r="GN164" s="360"/>
      <c r="GO164" s="360"/>
      <c r="GP164" s="360"/>
      <c r="GQ164" s="360"/>
      <c r="GR164" s="360"/>
      <c r="GS164" s="360"/>
      <c r="GT164" s="360"/>
      <c r="GU164" s="360"/>
      <c r="GV164" s="360"/>
      <c r="GW164" s="360"/>
      <c r="GX164" s="360"/>
      <c r="GY164" s="360"/>
      <c r="GZ164" s="360"/>
      <c r="HA164" s="360"/>
      <c r="HB164" s="360"/>
      <c r="HC164" s="360"/>
      <c r="HD164" s="360"/>
      <c r="HE164" s="360"/>
      <c r="HF164" s="360"/>
      <c r="HG164" s="360"/>
      <c r="HH164" s="360"/>
      <c r="HI164" s="360"/>
      <c r="HJ164" s="360"/>
      <c r="HK164" s="360"/>
      <c r="HL164" s="360"/>
      <c r="HM164" s="360"/>
      <c r="HN164" s="360"/>
      <c r="HO164" s="360"/>
      <c r="HP164" s="360"/>
      <c r="HQ164" s="360"/>
      <c r="HR164" s="360"/>
      <c r="HS164" s="360"/>
      <c r="HT164" s="360"/>
      <c r="HU164" s="360"/>
      <c r="HV164" s="360"/>
      <c r="HW164" s="360"/>
      <c r="HX164" s="360"/>
      <c r="HY164" s="360"/>
      <c r="HZ164" s="360"/>
      <c r="IA164" s="360"/>
      <c r="IB164" s="360"/>
      <c r="IC164" s="360"/>
      <c r="ID164" s="360"/>
      <c r="IE164" s="360"/>
      <c r="IF164" s="360"/>
      <c r="IG164" s="360"/>
      <c r="IH164" s="360"/>
      <c r="II164" s="360"/>
      <c r="IJ164" s="360"/>
      <c r="IK164" s="360"/>
      <c r="IL164" s="360"/>
      <c r="IM164" s="360"/>
      <c r="IN164" s="360"/>
      <c r="IO164" s="360"/>
      <c r="IP164" s="360"/>
      <c r="IQ164" s="360"/>
      <c r="IR164" s="360"/>
      <c r="IS164" s="360"/>
      <c r="IT164" s="360"/>
      <c r="IU164" s="360"/>
      <c r="IV164" s="360"/>
    </row>
    <row r="165" spans="1:256" ht="15.6" customHeight="1">
      <c r="C165" s="3234"/>
      <c r="D165" s="388" t="s">
        <v>3273</v>
      </c>
      <c r="E165" s="42"/>
      <c r="F165" s="100"/>
      <c r="G165" s="380"/>
      <c r="H165" s="380"/>
      <c r="I165" s="380"/>
      <c r="J165" s="380"/>
      <c r="K165" s="380"/>
      <c r="L165" s="380"/>
      <c r="M165" s="380"/>
      <c r="N165" s="380"/>
      <c r="O165" s="552"/>
      <c r="P165" s="552"/>
      <c r="Q165" s="552"/>
      <c r="R165" s="552"/>
      <c r="S165" s="2987"/>
      <c r="T165" s="2987"/>
      <c r="U165" s="3189"/>
      <c r="V165" s="3179"/>
      <c r="W165" s="3179"/>
      <c r="X165" s="3538"/>
      <c r="Y165" s="3572"/>
      <c r="Z165" s="3572"/>
      <c r="AA165" s="3871"/>
      <c r="AB165" s="3871"/>
      <c r="AC165" s="301"/>
      <c r="AD165" s="301"/>
      <c r="AE165" s="301"/>
      <c r="AF165" s="301"/>
      <c r="AG165" s="301"/>
      <c r="AH165" s="301"/>
      <c r="AI165" s="301"/>
      <c r="AJ165" s="301"/>
      <c r="AK165" s="301"/>
      <c r="AL165" s="301"/>
      <c r="AM165" s="301"/>
      <c r="AN165" s="301"/>
      <c r="AO165" s="301"/>
      <c r="AP165" s="302"/>
      <c r="AS165" s="3538"/>
    </row>
    <row r="166" spans="1:256" s="360" customFormat="1" ht="15.6" customHeight="1">
      <c r="A166" s="686"/>
      <c r="B166" s="686"/>
      <c r="C166" s="3234"/>
      <c r="D166" s="618"/>
      <c r="E166" s="141"/>
      <c r="F166" s="100" t="s">
        <v>2237</v>
      </c>
      <c r="G166" s="380"/>
      <c r="H166" s="380"/>
      <c r="I166" s="380"/>
      <c r="J166" s="380"/>
      <c r="K166" s="380"/>
      <c r="L166" s="380"/>
      <c r="M166" s="380"/>
      <c r="N166" s="380"/>
      <c r="O166" s="552">
        <v>4390847</v>
      </c>
      <c r="P166" s="552">
        <v>5793900</v>
      </c>
      <c r="Q166" s="552">
        <v>5703800</v>
      </c>
      <c r="R166" s="552">
        <v>7288600</v>
      </c>
      <c r="S166" s="2987">
        <v>7366100</v>
      </c>
      <c r="T166" s="2987">
        <v>7207600</v>
      </c>
      <c r="U166" s="3189">
        <v>7064000</v>
      </c>
      <c r="V166" s="3179">
        <v>7218500</v>
      </c>
      <c r="W166" s="3179">
        <v>7342800</v>
      </c>
      <c r="X166" s="3538">
        <v>7442500</v>
      </c>
      <c r="Y166" s="3572">
        <v>7604600</v>
      </c>
      <c r="Z166" s="3572">
        <v>7781400</v>
      </c>
      <c r="AA166" s="3871">
        <v>8237543.3540012492</v>
      </c>
      <c r="AB166" s="3871">
        <v>8254250.8084666608</v>
      </c>
      <c r="AC166" s="24">
        <v>8593100</v>
      </c>
      <c r="AD166" s="24">
        <v>8987900</v>
      </c>
      <c r="AE166" s="24">
        <v>9406500</v>
      </c>
      <c r="AF166" s="24">
        <v>9838600</v>
      </c>
      <c r="AG166" s="24">
        <v>10192300</v>
      </c>
      <c r="AH166" s="24">
        <v>10558900</v>
      </c>
      <c r="AI166" s="24">
        <v>10938900</v>
      </c>
      <c r="AJ166" s="24">
        <v>11332700</v>
      </c>
      <c r="AK166" s="24">
        <v>11742000</v>
      </c>
      <c r="AL166" s="24">
        <v>12167300</v>
      </c>
      <c r="AM166" s="24">
        <v>12609300</v>
      </c>
      <c r="AN166" s="24">
        <v>13068600</v>
      </c>
      <c r="AO166" s="24">
        <v>13545900</v>
      </c>
      <c r="AP166" s="25">
        <v>14041900</v>
      </c>
      <c r="AQ166" s="42"/>
      <c r="AR166" s="42"/>
      <c r="AS166" s="3538">
        <v>7781400</v>
      </c>
      <c r="AT166" s="42"/>
      <c r="AU166" s="42"/>
      <c r="AV166" s="42"/>
      <c r="AW166" s="42"/>
      <c r="AX166" s="42"/>
      <c r="AY166" s="42"/>
      <c r="AZ166" s="42"/>
      <c r="BA166" s="42"/>
      <c r="BB166" s="42"/>
      <c r="BC166" s="42"/>
      <c r="BD166" s="42"/>
      <c r="BE166" s="42"/>
      <c r="BF166" s="42"/>
      <c r="BG166" s="42"/>
      <c r="BH166" s="42"/>
      <c r="BI166" s="42"/>
      <c r="BJ166" s="42"/>
      <c r="BK166" s="42"/>
      <c r="BL166" s="42"/>
      <c r="BM166" s="42"/>
      <c r="BN166" s="42"/>
      <c r="BO166" s="42"/>
      <c r="BP166" s="42"/>
      <c r="BQ166" s="42"/>
      <c r="BR166" s="42"/>
      <c r="BS166" s="42"/>
      <c r="BT166" s="42"/>
      <c r="BU166" s="42"/>
      <c r="BV166" s="42"/>
      <c r="BW166" s="42"/>
      <c r="BX166" s="42"/>
      <c r="BY166" s="42"/>
      <c r="BZ166" s="42"/>
      <c r="CA166" s="42"/>
      <c r="CB166" s="42"/>
      <c r="CC166" s="42"/>
      <c r="CD166" s="42"/>
      <c r="CE166" s="42"/>
      <c r="CF166" s="42"/>
      <c r="CG166" s="42"/>
      <c r="CH166" s="42"/>
      <c r="CI166" s="42"/>
      <c r="CJ166" s="42"/>
      <c r="CK166" s="42"/>
      <c r="CL166" s="42"/>
      <c r="CM166" s="42"/>
      <c r="CN166" s="42"/>
      <c r="CO166" s="42"/>
      <c r="CP166" s="42"/>
      <c r="CQ166" s="42"/>
      <c r="CR166" s="42"/>
      <c r="CS166" s="42"/>
      <c r="CT166" s="42"/>
      <c r="CU166" s="42"/>
      <c r="CV166" s="42"/>
      <c r="CW166" s="42"/>
      <c r="CX166" s="42"/>
      <c r="CY166" s="42"/>
      <c r="CZ166" s="42"/>
      <c r="DA166" s="42"/>
      <c r="DB166" s="42"/>
      <c r="DC166" s="42"/>
      <c r="DD166" s="42"/>
      <c r="DE166" s="42"/>
      <c r="DF166" s="42"/>
      <c r="DG166" s="42"/>
      <c r="DH166" s="42"/>
      <c r="DI166" s="42"/>
      <c r="DJ166" s="42"/>
      <c r="DK166" s="42"/>
      <c r="DL166" s="42"/>
      <c r="DM166" s="42"/>
      <c r="DN166" s="42"/>
      <c r="DO166" s="42"/>
      <c r="DP166" s="42"/>
      <c r="DQ166" s="42"/>
      <c r="DR166" s="42"/>
      <c r="DS166" s="42"/>
      <c r="DT166" s="42"/>
      <c r="DU166" s="42"/>
      <c r="DV166" s="42"/>
      <c r="DW166" s="42"/>
      <c r="DX166" s="42"/>
      <c r="DY166" s="42"/>
      <c r="DZ166" s="42"/>
      <c r="EA166" s="42"/>
      <c r="EB166" s="42"/>
      <c r="EC166" s="42"/>
      <c r="ED166" s="42"/>
      <c r="EE166" s="42"/>
      <c r="EF166" s="42"/>
      <c r="EG166" s="42"/>
      <c r="EH166" s="42"/>
      <c r="EI166" s="42"/>
      <c r="EJ166" s="42"/>
      <c r="EK166" s="42"/>
      <c r="EL166" s="42"/>
      <c r="EM166" s="42"/>
      <c r="EN166" s="42"/>
      <c r="EO166" s="42"/>
      <c r="EP166" s="42"/>
      <c r="EQ166" s="42"/>
      <c r="ER166" s="42"/>
      <c r="ES166" s="42"/>
      <c r="ET166" s="42"/>
      <c r="EU166" s="42"/>
      <c r="EV166" s="42"/>
      <c r="EW166" s="42"/>
      <c r="EX166" s="42"/>
      <c r="EY166" s="42"/>
      <c r="EZ166" s="42"/>
      <c r="FA166" s="42"/>
      <c r="FB166" s="42"/>
      <c r="FC166" s="42"/>
      <c r="FD166" s="42"/>
      <c r="FE166" s="42"/>
      <c r="FF166" s="42"/>
      <c r="FG166" s="42"/>
      <c r="FH166" s="42"/>
      <c r="FI166" s="42"/>
      <c r="FJ166" s="42"/>
      <c r="FK166" s="42"/>
      <c r="FL166" s="42"/>
      <c r="FM166" s="42"/>
      <c r="FN166" s="42"/>
      <c r="FO166" s="42"/>
      <c r="FP166" s="42"/>
      <c r="FQ166" s="42"/>
      <c r="FR166" s="42"/>
      <c r="FS166" s="42"/>
      <c r="FT166" s="42"/>
      <c r="FU166" s="42"/>
      <c r="FV166" s="42"/>
      <c r="FW166" s="42"/>
      <c r="FX166" s="42"/>
      <c r="FY166" s="42"/>
      <c r="FZ166" s="42"/>
      <c r="GA166" s="42"/>
      <c r="GB166" s="42"/>
      <c r="GC166" s="42"/>
      <c r="GD166" s="42"/>
      <c r="GE166" s="42"/>
      <c r="GF166" s="42"/>
      <c r="GG166" s="42"/>
      <c r="GH166" s="42"/>
      <c r="GI166" s="42"/>
      <c r="GJ166" s="42"/>
      <c r="GK166" s="42"/>
      <c r="GL166" s="42"/>
      <c r="GM166" s="42"/>
      <c r="GN166" s="42"/>
      <c r="GO166" s="42"/>
      <c r="GP166" s="42"/>
      <c r="GQ166" s="42"/>
      <c r="GR166" s="42"/>
      <c r="GS166" s="42"/>
      <c r="GT166" s="42"/>
      <c r="GU166" s="42"/>
      <c r="GV166" s="42"/>
      <c r="GW166" s="42"/>
      <c r="GX166" s="42"/>
      <c r="GY166" s="42"/>
      <c r="GZ166" s="42"/>
      <c r="HA166" s="42"/>
      <c r="HB166" s="42"/>
      <c r="HC166" s="42"/>
      <c r="HD166" s="42"/>
      <c r="HE166" s="42"/>
      <c r="HF166" s="42"/>
      <c r="HG166" s="42"/>
      <c r="HH166" s="42"/>
      <c r="HI166" s="42"/>
      <c r="HJ166" s="42"/>
      <c r="HK166" s="42"/>
      <c r="HL166" s="42"/>
      <c r="HM166" s="42"/>
      <c r="HN166" s="42"/>
      <c r="HO166" s="42"/>
      <c r="HP166" s="42"/>
      <c r="HQ166" s="42"/>
      <c r="HR166" s="42"/>
      <c r="HS166" s="42"/>
      <c r="HT166" s="42"/>
      <c r="HU166" s="42"/>
      <c r="HV166" s="42"/>
      <c r="HW166" s="42"/>
      <c r="HX166" s="42"/>
      <c r="HY166" s="42"/>
      <c r="HZ166" s="42"/>
      <c r="IA166" s="42"/>
      <c r="IB166" s="42"/>
      <c r="IC166" s="42"/>
      <c r="ID166" s="42"/>
      <c r="IE166" s="42"/>
      <c r="IF166" s="42"/>
      <c r="IG166" s="42"/>
      <c r="IH166" s="42"/>
      <c r="II166" s="42"/>
      <c r="IJ166" s="42"/>
      <c r="IK166" s="42"/>
      <c r="IL166" s="42"/>
      <c r="IM166" s="42"/>
      <c r="IN166" s="42"/>
      <c r="IO166" s="42"/>
      <c r="IP166" s="42"/>
      <c r="IQ166" s="42"/>
      <c r="IR166" s="42"/>
      <c r="IS166" s="42"/>
      <c r="IT166" s="42"/>
      <c r="IU166" s="42"/>
      <c r="IV166" s="42"/>
    </row>
    <row r="167" spans="1:256" ht="15.6" customHeight="1">
      <c r="C167" s="3234"/>
      <c r="D167" s="618"/>
      <c r="F167" s="100" t="s">
        <v>3006</v>
      </c>
      <c r="G167" s="380"/>
      <c r="H167" s="380"/>
      <c r="I167" s="380"/>
      <c r="J167" s="380"/>
      <c r="K167" s="380"/>
      <c r="L167" s="380"/>
      <c r="M167" s="380"/>
      <c r="N167" s="380"/>
      <c r="O167" s="552">
        <v>2204800</v>
      </c>
      <c r="P167" s="552">
        <v>625000</v>
      </c>
      <c r="Q167" s="552">
        <v>659200</v>
      </c>
      <c r="R167" s="552">
        <v>978300</v>
      </c>
      <c r="S167" s="2987">
        <v>1148400</v>
      </c>
      <c r="T167" s="2987">
        <v>863300</v>
      </c>
      <c r="U167" s="3189">
        <v>1040400</v>
      </c>
      <c r="V167" s="3179">
        <v>1297000</v>
      </c>
      <c r="W167" s="3179">
        <v>1365500</v>
      </c>
      <c r="X167" s="3538">
        <v>1408800</v>
      </c>
      <c r="Y167" s="3572">
        <v>1496000</v>
      </c>
      <c r="Z167" s="3572">
        <v>1525500</v>
      </c>
      <c r="AA167" s="3871">
        <v>1559600</v>
      </c>
      <c r="AB167" s="3871">
        <v>1556600</v>
      </c>
      <c r="AC167" s="24">
        <v>1595500</v>
      </c>
      <c r="AD167" s="24">
        <v>1635400</v>
      </c>
      <c r="AE167" s="24">
        <v>1676300</v>
      </c>
      <c r="AF167" s="24">
        <v>1718200</v>
      </c>
      <c r="AG167" s="24">
        <v>1761200</v>
      </c>
      <c r="AH167" s="24">
        <v>1805200</v>
      </c>
      <c r="AI167" s="24">
        <v>1850300</v>
      </c>
      <c r="AJ167" s="24">
        <v>1896600</v>
      </c>
      <c r="AK167" s="24">
        <v>1944000</v>
      </c>
      <c r="AL167" s="24">
        <v>1992600</v>
      </c>
      <c r="AM167" s="24">
        <v>2042400</v>
      </c>
      <c r="AN167" s="24">
        <v>2093500</v>
      </c>
      <c r="AO167" s="24">
        <v>2145800</v>
      </c>
      <c r="AP167" s="25">
        <v>2199400</v>
      </c>
      <c r="AS167" s="3538">
        <v>1525500</v>
      </c>
    </row>
    <row r="168" spans="1:256" ht="15.6" customHeight="1">
      <c r="C168" s="3234"/>
      <c r="D168" s="618"/>
      <c r="F168" s="100" t="s">
        <v>1916</v>
      </c>
      <c r="G168" s="380"/>
      <c r="H168" s="380"/>
      <c r="I168" s="380"/>
      <c r="J168" s="380"/>
      <c r="K168" s="380"/>
      <c r="L168" s="380"/>
      <c r="M168" s="380"/>
      <c r="N168" s="380"/>
      <c r="O168" s="552">
        <v>0</v>
      </c>
      <c r="P168" s="552">
        <v>0</v>
      </c>
      <c r="Q168" s="552">
        <v>4500</v>
      </c>
      <c r="R168" s="552">
        <v>0</v>
      </c>
      <c r="S168" s="2987">
        <v>0</v>
      </c>
      <c r="T168" s="2987">
        <v>0</v>
      </c>
      <c r="U168" s="3189">
        <v>0</v>
      </c>
      <c r="V168" s="3179">
        <v>0</v>
      </c>
      <c r="W168" s="3179">
        <v>0</v>
      </c>
      <c r="X168" s="3538">
        <v>0</v>
      </c>
      <c r="Y168" s="3572">
        <v>0</v>
      </c>
      <c r="Z168" s="3572">
        <v>0</v>
      </c>
      <c r="AA168" s="3871">
        <v>0</v>
      </c>
      <c r="AB168" s="3871">
        <v>0</v>
      </c>
      <c r="AC168" s="24">
        <v>0</v>
      </c>
      <c r="AD168" s="24">
        <v>0</v>
      </c>
      <c r="AE168" s="24">
        <v>0</v>
      </c>
      <c r="AF168" s="24">
        <v>0</v>
      </c>
      <c r="AG168" s="24">
        <v>0</v>
      </c>
      <c r="AH168" s="24">
        <v>0</v>
      </c>
      <c r="AI168" s="24">
        <v>0</v>
      </c>
      <c r="AJ168" s="24">
        <v>0</v>
      </c>
      <c r="AK168" s="24">
        <v>0</v>
      </c>
      <c r="AL168" s="24">
        <v>0</v>
      </c>
      <c r="AM168" s="24">
        <v>0</v>
      </c>
      <c r="AN168" s="24">
        <v>0</v>
      </c>
      <c r="AO168" s="24">
        <v>0</v>
      </c>
      <c r="AP168" s="25">
        <v>0</v>
      </c>
      <c r="AS168" s="3538">
        <v>0</v>
      </c>
    </row>
    <row r="169" spans="1:256" ht="15.6" customHeight="1">
      <c r="C169" s="3234"/>
      <c r="D169" s="618"/>
      <c r="F169" s="100" t="s">
        <v>3007</v>
      </c>
      <c r="G169" s="380"/>
      <c r="H169" s="380"/>
      <c r="I169" s="380"/>
      <c r="J169" s="380"/>
      <c r="K169" s="380"/>
      <c r="L169" s="380"/>
      <c r="M169" s="380"/>
      <c r="N169" s="380"/>
      <c r="O169" s="552">
        <v>0</v>
      </c>
      <c r="P169" s="552">
        <v>2500</v>
      </c>
      <c r="Q169" s="552">
        <v>0</v>
      </c>
      <c r="R169" s="552">
        <v>0</v>
      </c>
      <c r="S169" s="2987">
        <v>0</v>
      </c>
      <c r="T169" s="2987">
        <v>0</v>
      </c>
      <c r="U169" s="3189">
        <v>0</v>
      </c>
      <c r="V169" s="3179">
        <v>0</v>
      </c>
      <c r="W169" s="3179">
        <v>0</v>
      </c>
      <c r="X169" s="3538">
        <v>0</v>
      </c>
      <c r="Y169" s="3572">
        <v>0</v>
      </c>
      <c r="Z169" s="3572">
        <v>0</v>
      </c>
      <c r="AA169" s="3871">
        <v>0</v>
      </c>
      <c r="AB169" s="3871">
        <v>0</v>
      </c>
      <c r="AC169" s="24">
        <v>0</v>
      </c>
      <c r="AD169" s="24">
        <v>0</v>
      </c>
      <c r="AE169" s="24">
        <v>0</v>
      </c>
      <c r="AF169" s="24">
        <v>0</v>
      </c>
      <c r="AG169" s="24">
        <v>0</v>
      </c>
      <c r="AH169" s="24">
        <v>0</v>
      </c>
      <c r="AI169" s="24">
        <v>0</v>
      </c>
      <c r="AJ169" s="24">
        <v>0</v>
      </c>
      <c r="AK169" s="24">
        <v>0</v>
      </c>
      <c r="AL169" s="24">
        <v>0</v>
      </c>
      <c r="AM169" s="24">
        <v>0</v>
      </c>
      <c r="AN169" s="24">
        <v>0</v>
      </c>
      <c r="AO169" s="24">
        <v>0</v>
      </c>
      <c r="AP169" s="25">
        <v>0</v>
      </c>
      <c r="AS169" s="3538">
        <v>0</v>
      </c>
    </row>
    <row r="170" spans="1:256" ht="15.6" customHeight="1">
      <c r="C170" s="3234"/>
      <c r="D170" s="618"/>
      <c r="F170" s="100" t="s">
        <v>2283</v>
      </c>
      <c r="G170" s="380"/>
      <c r="H170" s="380"/>
      <c r="I170" s="380"/>
      <c r="J170" s="380"/>
      <c r="K170" s="380"/>
      <c r="L170" s="380"/>
      <c r="M170" s="380"/>
      <c r="N170" s="380"/>
      <c r="O170" s="552">
        <v>1757195</v>
      </c>
      <c r="P170" s="552">
        <v>1508300</v>
      </c>
      <c r="Q170" s="552">
        <v>1175100</v>
      </c>
      <c r="R170" s="552">
        <v>2743100</v>
      </c>
      <c r="S170" s="2987">
        <v>2962400</v>
      </c>
      <c r="T170" s="2987">
        <v>3126400</v>
      </c>
      <c r="U170" s="3189">
        <v>2469700</v>
      </c>
      <c r="V170" s="3179">
        <v>2326600</v>
      </c>
      <c r="W170" s="3179">
        <v>2280200</v>
      </c>
      <c r="X170" s="3538">
        <v>2714600</v>
      </c>
      <c r="Y170" s="3572">
        <v>2445200</v>
      </c>
      <c r="Z170" s="3572">
        <v>2546100</v>
      </c>
      <c r="AA170" s="3871">
        <v>2567520</v>
      </c>
      <c r="AB170" s="3871">
        <v>2569750</v>
      </c>
      <c r="AC170" s="24">
        <v>2634000</v>
      </c>
      <c r="AD170" s="24">
        <v>2699900</v>
      </c>
      <c r="AE170" s="24">
        <v>2767400</v>
      </c>
      <c r="AF170" s="24">
        <v>2836600</v>
      </c>
      <c r="AG170" s="24">
        <v>2907500</v>
      </c>
      <c r="AH170" s="24">
        <v>2980200</v>
      </c>
      <c r="AI170" s="24">
        <v>3054700</v>
      </c>
      <c r="AJ170" s="24">
        <v>3131100</v>
      </c>
      <c r="AK170" s="24">
        <v>3209400</v>
      </c>
      <c r="AL170" s="24">
        <v>3289600</v>
      </c>
      <c r="AM170" s="24">
        <v>3371800</v>
      </c>
      <c r="AN170" s="24">
        <v>3456100</v>
      </c>
      <c r="AO170" s="24">
        <v>3542500</v>
      </c>
      <c r="AP170" s="25">
        <v>3631100</v>
      </c>
      <c r="AS170" s="3538">
        <v>2546100</v>
      </c>
    </row>
    <row r="171" spans="1:256" ht="15.6" customHeight="1">
      <c r="C171" s="3234"/>
      <c r="D171" s="618"/>
      <c r="F171" s="139" t="s">
        <v>2078</v>
      </c>
      <c r="G171" s="1451"/>
      <c r="H171" s="1451"/>
      <c r="I171" s="1451"/>
      <c r="J171" s="1451"/>
      <c r="K171" s="1451"/>
      <c r="L171" s="1451"/>
      <c r="M171" s="1451"/>
      <c r="N171" s="1451"/>
      <c r="O171" s="552">
        <v>-2159564</v>
      </c>
      <c r="P171" s="552">
        <v>-2260300</v>
      </c>
      <c r="Q171" s="552">
        <v>-2214900</v>
      </c>
      <c r="R171" s="552">
        <v>-2645300</v>
      </c>
      <c r="S171" s="2987">
        <v>-3506400</v>
      </c>
      <c r="T171" s="2987">
        <v>-3073100</v>
      </c>
      <c r="U171" s="3189">
        <v>-2807500</v>
      </c>
      <c r="V171" s="3179">
        <v>-2874200</v>
      </c>
      <c r="W171" s="3179">
        <v>-2803400</v>
      </c>
      <c r="X171" s="3538">
        <v>-503900</v>
      </c>
      <c r="Y171" s="3572">
        <v>-3061600</v>
      </c>
      <c r="Z171" s="3572">
        <v>-3049400</v>
      </c>
      <c r="AA171" s="3871">
        <v>-572300</v>
      </c>
      <c r="AB171" s="3871">
        <v>-589600</v>
      </c>
      <c r="AC171" s="24">
        <v>-604300</v>
      </c>
      <c r="AD171" s="24">
        <v>-619400</v>
      </c>
      <c r="AE171" s="24">
        <v>-634900</v>
      </c>
      <c r="AF171" s="24">
        <v>-650800</v>
      </c>
      <c r="AG171" s="24">
        <v>-667100</v>
      </c>
      <c r="AH171" s="24">
        <v>-683800</v>
      </c>
      <c r="AI171" s="24">
        <v>-700900</v>
      </c>
      <c r="AJ171" s="24">
        <v>-718400</v>
      </c>
      <c r="AK171" s="24">
        <v>-736400</v>
      </c>
      <c r="AL171" s="24">
        <v>-754800</v>
      </c>
      <c r="AM171" s="24">
        <v>-773700</v>
      </c>
      <c r="AN171" s="24">
        <v>-793000</v>
      </c>
      <c r="AO171" s="24">
        <v>-812800</v>
      </c>
      <c r="AP171" s="25">
        <v>-833100</v>
      </c>
      <c r="AS171" s="3538">
        <v>-2710600</v>
      </c>
    </row>
    <row r="172" spans="1:256" ht="15.6" customHeight="1">
      <c r="C172" s="3234"/>
      <c r="D172" s="455"/>
      <c r="E172" s="456"/>
      <c r="F172" s="639" t="s">
        <v>2298</v>
      </c>
      <c r="G172" s="1597"/>
      <c r="H172" s="1597"/>
      <c r="I172" s="1597"/>
      <c r="J172" s="1597"/>
      <c r="K172" s="1597"/>
      <c r="L172" s="1597"/>
      <c r="M172" s="1597"/>
      <c r="N172" s="1597"/>
      <c r="O172" s="2218">
        <v>6193278</v>
      </c>
      <c r="P172" s="2218">
        <v>5669400</v>
      </c>
      <c r="Q172" s="2218">
        <v>5327700</v>
      </c>
      <c r="R172" s="2218">
        <v>8364700</v>
      </c>
      <c r="S172" s="3011">
        <v>7970500</v>
      </c>
      <c r="T172" s="3011">
        <v>8124200</v>
      </c>
      <c r="U172" s="3192">
        <v>7766600</v>
      </c>
      <c r="V172" s="3182">
        <v>7967900</v>
      </c>
      <c r="W172" s="3182">
        <v>8185100</v>
      </c>
      <c r="X172" s="3541">
        <v>11062000</v>
      </c>
      <c r="Y172" s="3575">
        <v>8484200</v>
      </c>
      <c r="Z172" s="3575">
        <v>8803600</v>
      </c>
      <c r="AA172" s="3874">
        <v>11792363.35400125</v>
      </c>
      <c r="AB172" s="3874">
        <v>11791000.808466662</v>
      </c>
      <c r="AC172" s="381">
        <v>12218300</v>
      </c>
      <c r="AD172" s="381">
        <v>12703800</v>
      </c>
      <c r="AE172" s="381">
        <v>13215300</v>
      </c>
      <c r="AF172" s="381">
        <v>13742600</v>
      </c>
      <c r="AG172" s="381">
        <v>14193900</v>
      </c>
      <c r="AH172" s="381">
        <v>14660500</v>
      </c>
      <c r="AI172" s="381">
        <v>15143000</v>
      </c>
      <c r="AJ172" s="381">
        <v>15642000</v>
      </c>
      <c r="AK172" s="381">
        <v>16159000</v>
      </c>
      <c r="AL172" s="381">
        <v>16694700</v>
      </c>
      <c r="AM172" s="381">
        <v>17249800</v>
      </c>
      <c r="AN172" s="381">
        <v>17825200</v>
      </c>
      <c r="AO172" s="381">
        <v>18421400</v>
      </c>
      <c r="AP172" s="391">
        <v>19039300</v>
      </c>
      <c r="AQ172" s="360"/>
      <c r="AR172" s="360"/>
      <c r="AS172" s="3541">
        <v>9142400</v>
      </c>
      <c r="AT172" s="360"/>
      <c r="AU172" s="360"/>
      <c r="AV172" s="360"/>
      <c r="AW172" s="360"/>
      <c r="AX172" s="360"/>
      <c r="AY172" s="360"/>
      <c r="AZ172" s="360"/>
      <c r="BA172" s="360"/>
      <c r="BB172" s="360"/>
      <c r="BC172" s="360"/>
      <c r="BD172" s="360"/>
      <c r="BE172" s="360"/>
      <c r="BF172" s="360"/>
      <c r="BG172" s="360"/>
      <c r="BH172" s="360"/>
      <c r="BI172" s="360"/>
      <c r="BJ172" s="360"/>
      <c r="BK172" s="360"/>
      <c r="BL172" s="360"/>
      <c r="BM172" s="360"/>
      <c r="BN172" s="360"/>
      <c r="BO172" s="360"/>
      <c r="BP172" s="360"/>
      <c r="BQ172" s="360"/>
      <c r="BR172" s="360"/>
      <c r="BS172" s="360"/>
      <c r="BT172" s="360"/>
      <c r="BU172" s="360"/>
      <c r="BV172" s="360"/>
      <c r="BW172" s="360"/>
      <c r="BX172" s="360"/>
      <c r="BY172" s="360"/>
      <c r="BZ172" s="360"/>
      <c r="CA172" s="360"/>
      <c r="CB172" s="360"/>
      <c r="CC172" s="360"/>
      <c r="CD172" s="360"/>
      <c r="CE172" s="360"/>
      <c r="CF172" s="360"/>
      <c r="CG172" s="360"/>
      <c r="CH172" s="360"/>
      <c r="CI172" s="360"/>
      <c r="CJ172" s="360"/>
      <c r="CK172" s="360"/>
      <c r="CL172" s="360"/>
      <c r="CM172" s="360"/>
      <c r="CN172" s="360"/>
      <c r="CO172" s="360"/>
      <c r="CP172" s="360"/>
      <c r="CQ172" s="360"/>
      <c r="CR172" s="360"/>
      <c r="CS172" s="360"/>
      <c r="CT172" s="360"/>
      <c r="CU172" s="360"/>
      <c r="CV172" s="360"/>
      <c r="CW172" s="360"/>
      <c r="CX172" s="360"/>
      <c r="CY172" s="360"/>
      <c r="CZ172" s="360"/>
      <c r="DA172" s="360"/>
      <c r="DB172" s="360"/>
      <c r="DC172" s="360"/>
      <c r="DD172" s="360"/>
      <c r="DE172" s="360"/>
      <c r="DF172" s="360"/>
      <c r="DG172" s="360"/>
      <c r="DH172" s="360"/>
      <c r="DI172" s="360"/>
      <c r="DJ172" s="360"/>
      <c r="DK172" s="360"/>
      <c r="DL172" s="360"/>
      <c r="DM172" s="360"/>
      <c r="DN172" s="360"/>
      <c r="DO172" s="360"/>
      <c r="DP172" s="360"/>
      <c r="DQ172" s="360"/>
      <c r="DR172" s="360"/>
      <c r="DS172" s="360"/>
      <c r="DT172" s="360"/>
      <c r="DU172" s="360"/>
      <c r="DV172" s="360"/>
      <c r="DW172" s="360"/>
      <c r="DX172" s="360"/>
      <c r="DY172" s="360"/>
      <c r="DZ172" s="360"/>
      <c r="EA172" s="360"/>
      <c r="EB172" s="360"/>
      <c r="EC172" s="360"/>
      <c r="ED172" s="360"/>
      <c r="EE172" s="360"/>
      <c r="EF172" s="360"/>
      <c r="EG172" s="360"/>
      <c r="EH172" s="360"/>
      <c r="EI172" s="360"/>
      <c r="EJ172" s="360"/>
      <c r="EK172" s="360"/>
      <c r="EL172" s="360"/>
      <c r="EM172" s="360"/>
      <c r="EN172" s="360"/>
      <c r="EO172" s="360"/>
      <c r="EP172" s="360"/>
      <c r="EQ172" s="360"/>
      <c r="ER172" s="360"/>
      <c r="ES172" s="360"/>
      <c r="ET172" s="360"/>
      <c r="EU172" s="360"/>
      <c r="EV172" s="360"/>
      <c r="EW172" s="360"/>
      <c r="EX172" s="360"/>
      <c r="EY172" s="360"/>
      <c r="EZ172" s="360"/>
      <c r="FA172" s="360"/>
      <c r="FB172" s="360"/>
      <c r="FC172" s="360"/>
      <c r="FD172" s="360"/>
      <c r="FE172" s="360"/>
      <c r="FF172" s="360"/>
      <c r="FG172" s="360"/>
      <c r="FH172" s="360"/>
      <c r="FI172" s="360"/>
      <c r="FJ172" s="360"/>
      <c r="FK172" s="360"/>
      <c r="FL172" s="360"/>
      <c r="FM172" s="360"/>
      <c r="FN172" s="360"/>
      <c r="FO172" s="360"/>
      <c r="FP172" s="360"/>
      <c r="FQ172" s="360"/>
      <c r="FR172" s="360"/>
      <c r="FS172" s="360"/>
      <c r="FT172" s="360"/>
      <c r="FU172" s="360"/>
      <c r="FV172" s="360"/>
      <c r="FW172" s="360"/>
      <c r="FX172" s="360"/>
      <c r="FY172" s="360"/>
      <c r="FZ172" s="360"/>
      <c r="GA172" s="360"/>
      <c r="GB172" s="360"/>
      <c r="GC172" s="360"/>
      <c r="GD172" s="360"/>
      <c r="GE172" s="360"/>
      <c r="GF172" s="360"/>
      <c r="GG172" s="360"/>
      <c r="GH172" s="360"/>
      <c r="GI172" s="360"/>
      <c r="GJ172" s="360"/>
      <c r="GK172" s="360"/>
      <c r="GL172" s="360"/>
      <c r="GM172" s="360"/>
      <c r="GN172" s="360"/>
      <c r="GO172" s="360"/>
      <c r="GP172" s="360"/>
      <c r="GQ172" s="360"/>
      <c r="GR172" s="360"/>
      <c r="GS172" s="360"/>
      <c r="GT172" s="360"/>
      <c r="GU172" s="360"/>
      <c r="GV172" s="360"/>
      <c r="GW172" s="360"/>
      <c r="GX172" s="360"/>
      <c r="GY172" s="360"/>
      <c r="GZ172" s="360"/>
      <c r="HA172" s="360"/>
      <c r="HB172" s="360"/>
      <c r="HC172" s="360"/>
      <c r="HD172" s="360"/>
      <c r="HE172" s="360"/>
      <c r="HF172" s="360"/>
      <c r="HG172" s="360"/>
      <c r="HH172" s="360"/>
      <c r="HI172" s="360"/>
      <c r="HJ172" s="360"/>
      <c r="HK172" s="360"/>
      <c r="HL172" s="360"/>
      <c r="HM172" s="360"/>
      <c r="HN172" s="360"/>
      <c r="HO172" s="360"/>
      <c r="HP172" s="360"/>
      <c r="HQ172" s="360"/>
      <c r="HR172" s="360"/>
      <c r="HS172" s="360"/>
      <c r="HT172" s="360"/>
      <c r="HU172" s="360"/>
      <c r="HV172" s="360"/>
      <c r="HW172" s="360"/>
      <c r="HX172" s="360"/>
      <c r="HY172" s="360"/>
      <c r="HZ172" s="360"/>
      <c r="IA172" s="360"/>
      <c r="IB172" s="360"/>
      <c r="IC172" s="360"/>
      <c r="ID172" s="360"/>
      <c r="IE172" s="360"/>
      <c r="IF172" s="360"/>
      <c r="IG172" s="360"/>
      <c r="IH172" s="360"/>
      <c r="II172" s="360"/>
      <c r="IJ172" s="360"/>
      <c r="IK172" s="360"/>
      <c r="IL172" s="360"/>
      <c r="IM172" s="360"/>
      <c r="IN172" s="360"/>
      <c r="IO172" s="360"/>
      <c r="IP172" s="360"/>
      <c r="IQ172" s="360"/>
      <c r="IR172" s="360"/>
      <c r="IS172" s="360"/>
      <c r="IT172" s="360"/>
      <c r="IU172" s="360"/>
      <c r="IV172" s="360"/>
    </row>
    <row r="173" spans="1:256" ht="15.6" customHeight="1">
      <c r="C173" s="3234"/>
      <c r="D173" s="462"/>
      <c r="E173" s="459" t="s">
        <v>2298</v>
      </c>
      <c r="F173" s="386"/>
      <c r="G173" s="387"/>
      <c r="H173" s="387"/>
      <c r="I173" s="387"/>
      <c r="J173" s="387"/>
      <c r="K173" s="387"/>
      <c r="L173" s="387"/>
      <c r="M173" s="387"/>
      <c r="N173" s="387"/>
      <c r="O173" s="35">
        <v>6193278</v>
      </c>
      <c r="P173" s="35">
        <v>5669400</v>
      </c>
      <c r="Q173" s="35">
        <v>5327700</v>
      </c>
      <c r="R173" s="2220">
        <v>8364700</v>
      </c>
      <c r="S173" s="3012">
        <v>7970500</v>
      </c>
      <c r="T173" s="3012">
        <v>8124200</v>
      </c>
      <c r="U173" s="3193">
        <v>7766600</v>
      </c>
      <c r="V173" s="3183">
        <v>7967900</v>
      </c>
      <c r="W173" s="3183">
        <v>8185100</v>
      </c>
      <c r="X173" s="3542">
        <v>11062000</v>
      </c>
      <c r="Y173" s="3576">
        <v>8484200</v>
      </c>
      <c r="Z173" s="3576">
        <v>8803600</v>
      </c>
      <c r="AA173" s="3875">
        <v>11792363.35400125</v>
      </c>
      <c r="AB173" s="3875">
        <v>11791000.808466662</v>
      </c>
      <c r="AC173" s="35">
        <v>12218300</v>
      </c>
      <c r="AD173" s="35">
        <v>12703800</v>
      </c>
      <c r="AE173" s="35">
        <v>13215300</v>
      </c>
      <c r="AF173" s="35">
        <v>13742600</v>
      </c>
      <c r="AG173" s="35">
        <v>14193900</v>
      </c>
      <c r="AH173" s="35">
        <v>14660500</v>
      </c>
      <c r="AI173" s="35">
        <v>15143000</v>
      </c>
      <c r="AJ173" s="35">
        <v>15642000</v>
      </c>
      <c r="AK173" s="35">
        <v>16159000</v>
      </c>
      <c r="AL173" s="35">
        <v>16694700</v>
      </c>
      <c r="AM173" s="35">
        <v>17249800</v>
      </c>
      <c r="AN173" s="35">
        <v>17825200</v>
      </c>
      <c r="AO173" s="35">
        <v>18421400</v>
      </c>
      <c r="AP173" s="35">
        <v>19039300</v>
      </c>
      <c r="AQ173" s="360"/>
      <c r="AR173" s="360"/>
      <c r="AS173" s="3542">
        <v>9142400</v>
      </c>
      <c r="AT173" s="360"/>
      <c r="AU173" s="360"/>
      <c r="AV173" s="360"/>
      <c r="AW173" s="360"/>
      <c r="AX173" s="360"/>
      <c r="AY173" s="360"/>
      <c r="AZ173" s="360"/>
      <c r="BA173" s="360"/>
      <c r="BB173" s="360"/>
      <c r="BC173" s="360"/>
      <c r="BD173" s="360"/>
      <c r="BE173" s="360"/>
      <c r="BF173" s="360"/>
      <c r="BG173" s="360"/>
      <c r="BH173" s="360"/>
      <c r="BI173" s="360"/>
      <c r="BJ173" s="360"/>
      <c r="BK173" s="360"/>
      <c r="BL173" s="360"/>
      <c r="BM173" s="360"/>
      <c r="BN173" s="360"/>
      <c r="BO173" s="360"/>
      <c r="BP173" s="360"/>
      <c r="BQ173" s="360"/>
      <c r="BR173" s="360"/>
      <c r="BS173" s="360"/>
      <c r="BT173" s="360"/>
      <c r="BU173" s="360"/>
      <c r="BV173" s="360"/>
      <c r="BW173" s="360"/>
      <c r="BX173" s="360"/>
      <c r="BY173" s="360"/>
      <c r="BZ173" s="360"/>
      <c r="CA173" s="360"/>
      <c r="CB173" s="360"/>
      <c r="CC173" s="360"/>
      <c r="CD173" s="360"/>
      <c r="CE173" s="360"/>
      <c r="CF173" s="360"/>
      <c r="CG173" s="360"/>
      <c r="CH173" s="360"/>
      <c r="CI173" s="360"/>
      <c r="CJ173" s="360"/>
      <c r="CK173" s="360"/>
      <c r="CL173" s="360"/>
      <c r="CM173" s="360"/>
      <c r="CN173" s="360"/>
      <c r="CO173" s="360"/>
      <c r="CP173" s="360"/>
      <c r="CQ173" s="360"/>
      <c r="CR173" s="360"/>
      <c r="CS173" s="360"/>
      <c r="CT173" s="360"/>
      <c r="CU173" s="360"/>
      <c r="CV173" s="360"/>
      <c r="CW173" s="360"/>
      <c r="CX173" s="360"/>
      <c r="CY173" s="360"/>
      <c r="CZ173" s="360"/>
      <c r="DA173" s="360"/>
      <c r="DB173" s="360"/>
      <c r="DC173" s="360"/>
      <c r="DD173" s="360"/>
      <c r="DE173" s="360"/>
      <c r="DF173" s="360"/>
      <c r="DG173" s="360"/>
      <c r="DH173" s="360"/>
      <c r="DI173" s="360"/>
      <c r="DJ173" s="360"/>
      <c r="DK173" s="360"/>
      <c r="DL173" s="360"/>
      <c r="DM173" s="360"/>
      <c r="DN173" s="360"/>
      <c r="DO173" s="360"/>
      <c r="DP173" s="360"/>
      <c r="DQ173" s="360"/>
      <c r="DR173" s="360"/>
      <c r="DS173" s="360"/>
      <c r="DT173" s="360"/>
      <c r="DU173" s="360"/>
      <c r="DV173" s="360"/>
      <c r="DW173" s="360"/>
      <c r="DX173" s="360"/>
      <c r="DY173" s="360"/>
      <c r="DZ173" s="360"/>
      <c r="EA173" s="360"/>
      <c r="EB173" s="360"/>
      <c r="EC173" s="360"/>
      <c r="ED173" s="360"/>
      <c r="EE173" s="360"/>
      <c r="EF173" s="360"/>
      <c r="EG173" s="360"/>
      <c r="EH173" s="360"/>
      <c r="EI173" s="360"/>
      <c r="EJ173" s="360"/>
      <c r="EK173" s="360"/>
      <c r="EL173" s="360"/>
      <c r="EM173" s="360"/>
      <c r="EN173" s="360"/>
      <c r="EO173" s="360"/>
      <c r="EP173" s="360"/>
      <c r="EQ173" s="360"/>
      <c r="ER173" s="360"/>
      <c r="ES173" s="360"/>
      <c r="ET173" s="360"/>
      <c r="EU173" s="360"/>
      <c r="EV173" s="360"/>
      <c r="EW173" s="360"/>
      <c r="EX173" s="360"/>
      <c r="EY173" s="360"/>
      <c r="EZ173" s="360"/>
      <c r="FA173" s="360"/>
      <c r="FB173" s="360"/>
      <c r="FC173" s="360"/>
      <c r="FD173" s="360"/>
      <c r="FE173" s="360"/>
      <c r="FF173" s="360"/>
      <c r="FG173" s="360"/>
      <c r="FH173" s="360"/>
      <c r="FI173" s="360"/>
      <c r="FJ173" s="360"/>
      <c r="FK173" s="360"/>
      <c r="FL173" s="360"/>
      <c r="FM173" s="360"/>
      <c r="FN173" s="360"/>
      <c r="FO173" s="360"/>
      <c r="FP173" s="360"/>
      <c r="FQ173" s="360"/>
      <c r="FR173" s="360"/>
      <c r="FS173" s="360"/>
      <c r="FT173" s="360"/>
      <c r="FU173" s="360"/>
      <c r="FV173" s="360"/>
      <c r="FW173" s="360"/>
      <c r="FX173" s="360"/>
      <c r="FY173" s="360"/>
      <c r="FZ173" s="360"/>
      <c r="GA173" s="360"/>
      <c r="GB173" s="360"/>
      <c r="GC173" s="360"/>
      <c r="GD173" s="360"/>
      <c r="GE173" s="360"/>
      <c r="GF173" s="360"/>
      <c r="GG173" s="360"/>
      <c r="GH173" s="360"/>
      <c r="GI173" s="360"/>
      <c r="GJ173" s="360"/>
      <c r="GK173" s="360"/>
      <c r="GL173" s="360"/>
      <c r="GM173" s="360"/>
      <c r="GN173" s="360"/>
      <c r="GO173" s="360"/>
      <c r="GP173" s="360"/>
      <c r="GQ173" s="360"/>
      <c r="GR173" s="360"/>
      <c r="GS173" s="360"/>
      <c r="GT173" s="360"/>
      <c r="GU173" s="360"/>
      <c r="GV173" s="360"/>
      <c r="GW173" s="360"/>
      <c r="GX173" s="360"/>
      <c r="GY173" s="360"/>
      <c r="GZ173" s="360"/>
      <c r="HA173" s="360"/>
      <c r="HB173" s="360"/>
      <c r="HC173" s="360"/>
      <c r="HD173" s="360"/>
      <c r="HE173" s="360"/>
      <c r="HF173" s="360"/>
      <c r="HG173" s="360"/>
      <c r="HH173" s="360"/>
      <c r="HI173" s="360"/>
      <c r="HJ173" s="360"/>
      <c r="HK173" s="360"/>
      <c r="HL173" s="360"/>
      <c r="HM173" s="360"/>
      <c r="HN173" s="360"/>
      <c r="HO173" s="360"/>
      <c r="HP173" s="360"/>
      <c r="HQ173" s="360"/>
      <c r="HR173" s="360"/>
      <c r="HS173" s="360"/>
      <c r="HT173" s="360"/>
      <c r="HU173" s="360"/>
      <c r="HV173" s="360"/>
      <c r="HW173" s="360"/>
      <c r="HX173" s="360"/>
      <c r="HY173" s="360"/>
      <c r="HZ173" s="360"/>
      <c r="IA173" s="360"/>
      <c r="IB173" s="360"/>
      <c r="IC173" s="360"/>
      <c r="ID173" s="360"/>
      <c r="IE173" s="360"/>
      <c r="IF173" s="360"/>
      <c r="IG173" s="360"/>
      <c r="IH173" s="360"/>
      <c r="II173" s="360"/>
      <c r="IJ173" s="360"/>
      <c r="IK173" s="360"/>
      <c r="IL173" s="360"/>
      <c r="IM173" s="360"/>
      <c r="IN173" s="360"/>
      <c r="IO173" s="360"/>
      <c r="IP173" s="360"/>
      <c r="IQ173" s="360"/>
      <c r="IR173" s="360"/>
      <c r="IS173" s="360"/>
      <c r="IT173" s="360"/>
      <c r="IU173" s="360"/>
      <c r="IV173" s="360"/>
    </row>
    <row r="174" spans="1:256" s="360" customFormat="1" ht="15.6" customHeight="1">
      <c r="A174" s="686"/>
      <c r="B174" s="686"/>
      <c r="C174" s="3234"/>
      <c r="D174" s="388" t="s">
        <v>1587</v>
      </c>
      <c r="E174" s="51"/>
      <c r="F174" s="98"/>
      <c r="G174" s="257"/>
      <c r="H174" s="257"/>
      <c r="I174" s="257"/>
      <c r="J174" s="257"/>
      <c r="K174" s="257"/>
      <c r="L174" s="257"/>
      <c r="M174" s="257"/>
      <c r="N174" s="257"/>
      <c r="O174" s="591"/>
      <c r="P174" s="591"/>
      <c r="Q174" s="591"/>
      <c r="R174" s="591"/>
      <c r="S174" s="3009"/>
      <c r="T174" s="3009"/>
      <c r="U174" s="3191"/>
      <c r="V174" s="3181"/>
      <c r="W174" s="3181"/>
      <c r="X174" s="3540"/>
      <c r="Y174" s="3574"/>
      <c r="Z174" s="3574"/>
      <c r="AA174" s="3873"/>
      <c r="AB174" s="3873"/>
      <c r="AC174" s="384"/>
      <c r="AD174" s="384"/>
      <c r="AE174" s="384"/>
      <c r="AF174" s="384"/>
      <c r="AG174" s="384"/>
      <c r="AH174" s="384"/>
      <c r="AI174" s="384"/>
      <c r="AJ174" s="384"/>
      <c r="AK174" s="384"/>
      <c r="AL174" s="384"/>
      <c r="AM174" s="384"/>
      <c r="AN174" s="384"/>
      <c r="AO174" s="384"/>
      <c r="AP174" s="385"/>
      <c r="AQ174" s="42"/>
      <c r="AR174" s="42"/>
      <c r="AS174" s="3540"/>
      <c r="AT174" s="42"/>
      <c r="AU174" s="42"/>
      <c r="AV174" s="42"/>
      <c r="AW174" s="42"/>
      <c r="AX174" s="42"/>
      <c r="AY174" s="42"/>
      <c r="AZ174" s="42"/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  <c r="BM174" s="42"/>
      <c r="BN174" s="42"/>
      <c r="BO174" s="42"/>
      <c r="BP174" s="42"/>
      <c r="BQ174" s="42"/>
      <c r="BR174" s="42"/>
      <c r="BS174" s="42"/>
      <c r="BT174" s="42"/>
      <c r="BU174" s="42"/>
      <c r="BV174" s="42"/>
      <c r="BW174" s="42"/>
      <c r="BX174" s="42"/>
      <c r="BY174" s="42"/>
      <c r="BZ174" s="42"/>
      <c r="CA174" s="42"/>
      <c r="CB174" s="42"/>
      <c r="CC174" s="42"/>
      <c r="CD174" s="42"/>
      <c r="CE174" s="42"/>
      <c r="CF174" s="42"/>
      <c r="CG174" s="42"/>
      <c r="CH174" s="42"/>
      <c r="CI174" s="42"/>
      <c r="CJ174" s="42"/>
      <c r="CK174" s="42"/>
      <c r="CL174" s="42"/>
      <c r="CM174" s="42"/>
      <c r="CN174" s="42"/>
      <c r="CO174" s="42"/>
      <c r="CP174" s="42"/>
      <c r="CQ174" s="42"/>
      <c r="CR174" s="42"/>
      <c r="CS174" s="42"/>
      <c r="CT174" s="42"/>
      <c r="CU174" s="42"/>
      <c r="CV174" s="42"/>
      <c r="CW174" s="42"/>
      <c r="CX174" s="42"/>
      <c r="CY174" s="42"/>
      <c r="CZ174" s="42"/>
      <c r="DA174" s="42"/>
      <c r="DB174" s="42"/>
      <c r="DC174" s="42"/>
      <c r="DD174" s="42"/>
      <c r="DE174" s="42"/>
      <c r="DF174" s="42"/>
      <c r="DG174" s="42"/>
      <c r="DH174" s="42"/>
      <c r="DI174" s="42"/>
      <c r="DJ174" s="42"/>
      <c r="DK174" s="42"/>
      <c r="DL174" s="42"/>
      <c r="DM174" s="42"/>
      <c r="DN174" s="42"/>
      <c r="DO174" s="42"/>
      <c r="DP174" s="42"/>
      <c r="DQ174" s="42"/>
      <c r="DR174" s="42"/>
      <c r="DS174" s="42"/>
      <c r="DT174" s="42"/>
      <c r="DU174" s="42"/>
      <c r="DV174" s="42"/>
      <c r="DW174" s="42"/>
      <c r="DX174" s="42"/>
      <c r="DY174" s="42"/>
      <c r="DZ174" s="42"/>
      <c r="EA174" s="42"/>
      <c r="EB174" s="42"/>
      <c r="EC174" s="42"/>
      <c r="ED174" s="42"/>
      <c r="EE174" s="42"/>
      <c r="EF174" s="42"/>
      <c r="EG174" s="42"/>
      <c r="EH174" s="42"/>
      <c r="EI174" s="42"/>
      <c r="EJ174" s="42"/>
      <c r="EK174" s="42"/>
      <c r="EL174" s="42"/>
      <c r="EM174" s="42"/>
      <c r="EN174" s="42"/>
      <c r="EO174" s="42"/>
      <c r="EP174" s="42"/>
      <c r="EQ174" s="42"/>
      <c r="ER174" s="42"/>
      <c r="ES174" s="42"/>
      <c r="ET174" s="42"/>
      <c r="EU174" s="42"/>
      <c r="EV174" s="42"/>
      <c r="EW174" s="42"/>
      <c r="EX174" s="42"/>
      <c r="EY174" s="42"/>
      <c r="EZ174" s="42"/>
      <c r="FA174" s="42"/>
      <c r="FB174" s="42"/>
      <c r="FC174" s="42"/>
      <c r="FD174" s="42"/>
      <c r="FE174" s="42"/>
      <c r="FF174" s="42"/>
      <c r="FG174" s="42"/>
      <c r="FH174" s="42"/>
      <c r="FI174" s="42"/>
      <c r="FJ174" s="42"/>
      <c r="FK174" s="42"/>
      <c r="FL174" s="42"/>
      <c r="FM174" s="42"/>
      <c r="FN174" s="42"/>
      <c r="FO174" s="42"/>
      <c r="FP174" s="42"/>
      <c r="FQ174" s="42"/>
      <c r="FR174" s="42"/>
      <c r="FS174" s="42"/>
      <c r="FT174" s="42"/>
      <c r="FU174" s="42"/>
      <c r="FV174" s="42"/>
      <c r="FW174" s="42"/>
      <c r="FX174" s="42"/>
      <c r="FY174" s="42"/>
      <c r="FZ174" s="42"/>
      <c r="GA174" s="42"/>
      <c r="GB174" s="42"/>
      <c r="GC174" s="42"/>
      <c r="GD174" s="42"/>
      <c r="GE174" s="42"/>
      <c r="GF174" s="42"/>
      <c r="GG174" s="42"/>
      <c r="GH174" s="42"/>
      <c r="GI174" s="42"/>
      <c r="GJ174" s="42"/>
      <c r="GK174" s="42"/>
      <c r="GL174" s="42"/>
      <c r="GM174" s="42"/>
      <c r="GN174" s="42"/>
      <c r="GO174" s="42"/>
      <c r="GP174" s="42"/>
      <c r="GQ174" s="42"/>
      <c r="GR174" s="42"/>
      <c r="GS174" s="42"/>
      <c r="GT174" s="42"/>
      <c r="GU174" s="42"/>
      <c r="GV174" s="42"/>
      <c r="GW174" s="42"/>
      <c r="GX174" s="42"/>
      <c r="GY174" s="42"/>
      <c r="GZ174" s="42"/>
      <c r="HA174" s="42"/>
      <c r="HB174" s="42"/>
      <c r="HC174" s="42"/>
      <c r="HD174" s="42"/>
      <c r="HE174" s="42"/>
      <c r="HF174" s="42"/>
      <c r="HG174" s="42"/>
      <c r="HH174" s="42"/>
      <c r="HI174" s="42"/>
      <c r="HJ174" s="42"/>
      <c r="HK174" s="42"/>
      <c r="HL174" s="42"/>
      <c r="HM174" s="42"/>
      <c r="HN174" s="42"/>
      <c r="HO174" s="42"/>
      <c r="HP174" s="42"/>
      <c r="HQ174" s="42"/>
      <c r="HR174" s="42"/>
      <c r="HS174" s="42"/>
      <c r="HT174" s="42"/>
      <c r="HU174" s="42"/>
      <c r="HV174" s="42"/>
      <c r="HW174" s="42"/>
      <c r="HX174" s="42"/>
      <c r="HY174" s="42"/>
      <c r="HZ174" s="42"/>
      <c r="IA174" s="42"/>
      <c r="IB174" s="42"/>
      <c r="IC174" s="42"/>
      <c r="ID174" s="42"/>
      <c r="IE174" s="42"/>
      <c r="IF174" s="42"/>
      <c r="IG174" s="42"/>
      <c r="IH174" s="42"/>
      <c r="II174" s="42"/>
      <c r="IJ174" s="42"/>
      <c r="IK174" s="42"/>
      <c r="IL174" s="42"/>
      <c r="IM174" s="42"/>
      <c r="IN174" s="42"/>
      <c r="IO174" s="42"/>
      <c r="IP174" s="42"/>
      <c r="IQ174" s="42"/>
      <c r="IR174" s="42"/>
      <c r="IS174" s="42"/>
      <c r="IT174" s="42"/>
      <c r="IU174" s="42"/>
      <c r="IV174" s="42"/>
    </row>
    <row r="175" spans="1:256" ht="15.6" customHeight="1">
      <c r="C175" s="3234"/>
      <c r="D175" s="61"/>
      <c r="E175" s="307" t="s">
        <v>3215</v>
      </c>
      <c r="F175" s="215"/>
      <c r="G175" s="382"/>
      <c r="H175" s="382"/>
      <c r="I175" s="382"/>
      <c r="J175" s="382"/>
      <c r="K175" s="382"/>
      <c r="L175" s="382"/>
      <c r="M175" s="382"/>
      <c r="N175" s="382"/>
      <c r="O175" s="604"/>
      <c r="P175" s="604"/>
      <c r="Q175" s="604"/>
      <c r="R175" s="552"/>
      <c r="S175" s="2987"/>
      <c r="T175" s="2987"/>
      <c r="U175" s="3194"/>
      <c r="V175" s="3184"/>
      <c r="W175" s="3184"/>
      <c r="X175" s="3538"/>
      <c r="Y175" s="3572"/>
      <c r="Z175" s="3572"/>
      <c r="AA175" s="3876"/>
      <c r="AB175" s="3876"/>
      <c r="AC175" s="389"/>
      <c r="AD175" s="389"/>
      <c r="AE175" s="389"/>
      <c r="AF175" s="389"/>
      <c r="AG175" s="389"/>
      <c r="AH175" s="389"/>
      <c r="AI175" s="389"/>
      <c r="AJ175" s="389"/>
      <c r="AK175" s="389"/>
      <c r="AL175" s="389"/>
      <c r="AM175" s="389"/>
      <c r="AN175" s="389"/>
      <c r="AO175" s="389"/>
      <c r="AP175" s="390"/>
      <c r="AQ175" s="193"/>
      <c r="AR175" s="193"/>
      <c r="AS175" s="3538"/>
      <c r="AT175" s="193"/>
      <c r="AU175" s="193"/>
      <c r="AV175" s="193"/>
      <c r="AW175" s="193"/>
      <c r="AX175" s="193"/>
      <c r="AY175" s="193"/>
      <c r="AZ175" s="193"/>
      <c r="BA175" s="193"/>
      <c r="BB175" s="193"/>
      <c r="BC175" s="193"/>
      <c r="BD175" s="193"/>
      <c r="BE175" s="193"/>
      <c r="BF175" s="193"/>
      <c r="BG175" s="193"/>
      <c r="BH175" s="193"/>
      <c r="BI175" s="193"/>
      <c r="BJ175" s="193"/>
      <c r="BK175" s="193"/>
      <c r="BL175" s="193"/>
      <c r="BM175" s="193"/>
      <c r="BN175" s="193"/>
      <c r="BO175" s="193"/>
      <c r="BP175" s="193"/>
      <c r="BQ175" s="193"/>
      <c r="BR175" s="193"/>
      <c r="BS175" s="193"/>
      <c r="BT175" s="193"/>
      <c r="BU175" s="193"/>
      <c r="BV175" s="193"/>
      <c r="BW175" s="193"/>
      <c r="BX175" s="193"/>
      <c r="BY175" s="193"/>
      <c r="BZ175" s="193"/>
      <c r="CA175" s="193"/>
      <c r="CB175" s="193"/>
      <c r="CC175" s="193"/>
      <c r="CD175" s="193"/>
      <c r="CE175" s="193"/>
      <c r="CF175" s="193"/>
      <c r="CG175" s="193"/>
      <c r="CH175" s="193"/>
      <c r="CI175" s="193"/>
      <c r="CJ175" s="193"/>
      <c r="CK175" s="193"/>
      <c r="CL175" s="193"/>
      <c r="CM175" s="193"/>
      <c r="CN175" s="193"/>
      <c r="CO175" s="193"/>
      <c r="CP175" s="193"/>
      <c r="CQ175" s="193"/>
      <c r="CR175" s="193"/>
      <c r="CS175" s="193"/>
      <c r="CT175" s="193"/>
      <c r="CU175" s="193"/>
      <c r="CV175" s="193"/>
      <c r="CW175" s="193"/>
      <c r="CX175" s="193"/>
      <c r="CY175" s="193"/>
      <c r="CZ175" s="193"/>
      <c r="DA175" s="193"/>
      <c r="DB175" s="193"/>
      <c r="DC175" s="193"/>
      <c r="DD175" s="193"/>
      <c r="DE175" s="193"/>
      <c r="DF175" s="193"/>
      <c r="DG175" s="193"/>
      <c r="DH175" s="193"/>
      <c r="DI175" s="193"/>
      <c r="DJ175" s="193"/>
      <c r="DK175" s="193"/>
      <c r="DL175" s="193"/>
      <c r="DM175" s="193"/>
      <c r="DN175" s="193"/>
      <c r="DO175" s="193"/>
      <c r="DP175" s="193"/>
      <c r="DQ175" s="193"/>
      <c r="DR175" s="193"/>
      <c r="DS175" s="193"/>
      <c r="DT175" s="193"/>
      <c r="DU175" s="193"/>
      <c r="DV175" s="193"/>
      <c r="DW175" s="193"/>
      <c r="DX175" s="193"/>
      <c r="DY175" s="193"/>
      <c r="DZ175" s="193"/>
      <c r="EA175" s="193"/>
      <c r="EB175" s="193"/>
      <c r="EC175" s="193"/>
      <c r="ED175" s="193"/>
      <c r="EE175" s="193"/>
      <c r="EF175" s="193"/>
      <c r="EG175" s="193"/>
      <c r="EH175" s="193"/>
      <c r="EI175" s="193"/>
      <c r="EJ175" s="193"/>
      <c r="EK175" s="193"/>
      <c r="EL175" s="193"/>
      <c r="EM175" s="193"/>
      <c r="EN175" s="193"/>
      <c r="EO175" s="193"/>
      <c r="EP175" s="193"/>
      <c r="EQ175" s="193"/>
      <c r="ER175" s="193"/>
      <c r="ES175" s="193"/>
      <c r="ET175" s="193"/>
      <c r="EU175" s="193"/>
      <c r="EV175" s="193"/>
      <c r="EW175" s="193"/>
      <c r="EX175" s="193"/>
      <c r="EY175" s="193"/>
      <c r="EZ175" s="193"/>
      <c r="FA175" s="193"/>
      <c r="FB175" s="193"/>
      <c r="FC175" s="193"/>
      <c r="FD175" s="193"/>
      <c r="FE175" s="193"/>
      <c r="FF175" s="193"/>
      <c r="FG175" s="193"/>
      <c r="FH175" s="193"/>
      <c r="FI175" s="193"/>
      <c r="FJ175" s="193"/>
      <c r="FK175" s="193"/>
      <c r="FL175" s="193"/>
      <c r="FM175" s="193"/>
      <c r="FN175" s="193"/>
      <c r="FO175" s="193"/>
      <c r="FP175" s="193"/>
      <c r="FQ175" s="193"/>
      <c r="FR175" s="193"/>
      <c r="FS175" s="193"/>
      <c r="FT175" s="193"/>
      <c r="FU175" s="193"/>
      <c r="FV175" s="193"/>
      <c r="FW175" s="193"/>
      <c r="FX175" s="193"/>
      <c r="FY175" s="193"/>
      <c r="FZ175" s="193"/>
      <c r="GA175" s="193"/>
      <c r="GB175" s="193"/>
      <c r="GC175" s="193"/>
      <c r="GD175" s="193"/>
      <c r="GE175" s="193"/>
      <c r="GF175" s="193"/>
      <c r="GG175" s="193"/>
      <c r="GH175" s="193"/>
      <c r="GI175" s="193"/>
      <c r="GJ175" s="193"/>
      <c r="GK175" s="193"/>
      <c r="GL175" s="193"/>
      <c r="GM175" s="193"/>
      <c r="GN175" s="193"/>
      <c r="GO175" s="193"/>
      <c r="GP175" s="193"/>
      <c r="GQ175" s="193"/>
      <c r="GR175" s="193"/>
      <c r="GS175" s="193"/>
      <c r="GT175" s="193"/>
      <c r="GU175" s="193"/>
      <c r="GV175" s="193"/>
      <c r="GW175" s="193"/>
      <c r="GX175" s="193"/>
      <c r="GY175" s="193"/>
      <c r="GZ175" s="193"/>
      <c r="HA175" s="193"/>
      <c r="HB175" s="193"/>
      <c r="HC175" s="193"/>
      <c r="HD175" s="193"/>
      <c r="HE175" s="193"/>
      <c r="HF175" s="193"/>
      <c r="HG175" s="193"/>
      <c r="HH175" s="193"/>
      <c r="HI175" s="193"/>
      <c r="HJ175" s="193"/>
      <c r="HK175" s="193"/>
      <c r="HL175" s="193"/>
      <c r="HM175" s="193"/>
      <c r="HN175" s="193"/>
      <c r="HO175" s="193"/>
      <c r="HP175" s="193"/>
      <c r="HQ175" s="193"/>
      <c r="HR175" s="193"/>
      <c r="HS175" s="193"/>
      <c r="HT175" s="193"/>
      <c r="HU175" s="193"/>
      <c r="HV175" s="193"/>
      <c r="HW175" s="193"/>
      <c r="HX175" s="193"/>
      <c r="HY175" s="193"/>
      <c r="HZ175" s="193"/>
      <c r="IA175" s="193"/>
      <c r="IB175" s="193"/>
      <c r="IC175" s="193"/>
      <c r="ID175" s="193"/>
      <c r="IE175" s="193"/>
      <c r="IF175" s="193"/>
      <c r="IG175" s="193"/>
      <c r="IH175" s="193"/>
      <c r="II175" s="193"/>
      <c r="IJ175" s="193"/>
      <c r="IK175" s="193"/>
      <c r="IL175" s="193"/>
      <c r="IM175" s="193"/>
      <c r="IN175" s="193"/>
      <c r="IO175" s="193"/>
      <c r="IP175" s="193"/>
      <c r="IQ175" s="193"/>
      <c r="IR175" s="193"/>
      <c r="IS175" s="193"/>
      <c r="IT175" s="193"/>
      <c r="IU175" s="193"/>
      <c r="IV175" s="193"/>
    </row>
    <row r="176" spans="1:256" ht="15.6" customHeight="1">
      <c r="C176" s="3234"/>
      <c r="D176" s="61"/>
      <c r="F176" s="100" t="s">
        <v>2237</v>
      </c>
      <c r="G176" s="380"/>
      <c r="H176" s="380"/>
      <c r="I176" s="380"/>
      <c r="J176" s="380"/>
      <c r="K176" s="380"/>
      <c r="L176" s="380"/>
      <c r="M176" s="380"/>
      <c r="N176" s="380"/>
      <c r="O176" s="552">
        <v>1297712</v>
      </c>
      <c r="P176" s="552">
        <v>1582900</v>
      </c>
      <c r="Q176" s="552">
        <v>1607200</v>
      </c>
      <c r="R176" s="552">
        <v>1871800</v>
      </c>
      <c r="S176" s="2987">
        <v>2273000</v>
      </c>
      <c r="T176" s="2987">
        <v>2556300</v>
      </c>
      <c r="U176" s="3189">
        <v>2374600</v>
      </c>
      <c r="V176" s="3179">
        <v>2343600</v>
      </c>
      <c r="W176" s="3179">
        <v>2380200</v>
      </c>
      <c r="X176" s="3538">
        <v>2402500</v>
      </c>
      <c r="Y176" s="3572">
        <v>2547300</v>
      </c>
      <c r="Z176" s="3572">
        <v>2635500</v>
      </c>
      <c r="AA176" s="3871">
        <v>2968035.5244900002</v>
      </c>
      <c r="AB176" s="3871">
        <v>3036938.1277280003</v>
      </c>
      <c r="AC176" s="24">
        <v>3161600</v>
      </c>
      <c r="AD176" s="24">
        <v>3306900</v>
      </c>
      <c r="AE176" s="24">
        <v>3460900</v>
      </c>
      <c r="AF176" s="24">
        <v>3619900</v>
      </c>
      <c r="AG176" s="24">
        <v>3750100</v>
      </c>
      <c r="AH176" s="24">
        <v>3885000</v>
      </c>
      <c r="AI176" s="24">
        <v>4024800</v>
      </c>
      <c r="AJ176" s="24">
        <v>4169700</v>
      </c>
      <c r="AK176" s="24">
        <v>4320300</v>
      </c>
      <c r="AL176" s="24">
        <v>4476800</v>
      </c>
      <c r="AM176" s="24">
        <v>4639400</v>
      </c>
      <c r="AN176" s="24">
        <v>4808400</v>
      </c>
      <c r="AO176" s="24">
        <v>4984000</v>
      </c>
      <c r="AP176" s="25">
        <v>5166500</v>
      </c>
      <c r="AS176" s="3538">
        <v>2635500</v>
      </c>
    </row>
    <row r="177" spans="1:45" ht="15.6" customHeight="1">
      <c r="C177" s="3234"/>
      <c r="D177" s="61"/>
      <c r="F177" s="100" t="s">
        <v>3006</v>
      </c>
      <c r="G177" s="380"/>
      <c r="H177" s="380"/>
      <c r="I177" s="380"/>
      <c r="J177" s="380"/>
      <c r="K177" s="380"/>
      <c r="L177" s="380"/>
      <c r="M177" s="380"/>
      <c r="N177" s="380"/>
      <c r="O177" s="552">
        <v>913000</v>
      </c>
      <c r="P177" s="552">
        <v>1355800</v>
      </c>
      <c r="Q177" s="552">
        <v>1074100</v>
      </c>
      <c r="R177" s="552">
        <v>1125900</v>
      </c>
      <c r="S177" s="2987">
        <v>1115900</v>
      </c>
      <c r="T177" s="2987">
        <v>1242700</v>
      </c>
      <c r="U177" s="3189">
        <v>1450900</v>
      </c>
      <c r="V177" s="3179">
        <v>1474500</v>
      </c>
      <c r="W177" s="3264">
        <v>1174500</v>
      </c>
      <c r="X177" s="3538">
        <v>1495600</v>
      </c>
      <c r="Y177" s="3572">
        <v>1469600</v>
      </c>
      <c r="Z177" s="3572">
        <v>1469600</v>
      </c>
      <c r="AA177" s="3871">
        <v>1465300</v>
      </c>
      <c r="AB177" s="3871">
        <v>1465300</v>
      </c>
      <c r="AC177" s="24">
        <v>1501900</v>
      </c>
      <c r="AD177" s="24">
        <v>1539400</v>
      </c>
      <c r="AE177" s="24">
        <v>1577900</v>
      </c>
      <c r="AF177" s="24">
        <v>1617300</v>
      </c>
      <c r="AG177" s="24">
        <v>1657700</v>
      </c>
      <c r="AH177" s="24">
        <v>1699100</v>
      </c>
      <c r="AI177" s="24">
        <v>1741600</v>
      </c>
      <c r="AJ177" s="24">
        <v>1785100</v>
      </c>
      <c r="AK177" s="24">
        <v>1829700</v>
      </c>
      <c r="AL177" s="24">
        <v>1875400</v>
      </c>
      <c r="AM177" s="24">
        <v>1922300</v>
      </c>
      <c r="AN177" s="24">
        <v>1970400</v>
      </c>
      <c r="AO177" s="24">
        <v>2019700</v>
      </c>
      <c r="AP177" s="25">
        <v>2070200</v>
      </c>
      <c r="AS177" s="3538">
        <v>1469600</v>
      </c>
    </row>
    <row r="178" spans="1:45" ht="15.6" customHeight="1">
      <c r="C178" s="3234"/>
      <c r="D178" s="61"/>
      <c r="F178" s="100" t="s">
        <v>1916</v>
      </c>
      <c r="G178" s="380"/>
      <c r="H178" s="380"/>
      <c r="I178" s="380"/>
      <c r="J178" s="380"/>
      <c r="K178" s="380"/>
      <c r="L178" s="380"/>
      <c r="M178" s="380"/>
      <c r="N178" s="380"/>
      <c r="O178" s="552">
        <v>3500</v>
      </c>
      <c r="P178" s="552">
        <v>4400</v>
      </c>
      <c r="Q178" s="552">
        <v>4300</v>
      </c>
      <c r="R178" s="552">
        <v>3900</v>
      </c>
      <c r="S178" s="2987">
        <v>5900</v>
      </c>
      <c r="T178" s="2987">
        <v>5900</v>
      </c>
      <c r="U178" s="3189">
        <v>7000</v>
      </c>
      <c r="V178" s="3179">
        <v>8000</v>
      </c>
      <c r="W178" s="3179">
        <v>8000</v>
      </c>
      <c r="X178" s="3538">
        <v>8000</v>
      </c>
      <c r="Y178" s="3572">
        <v>8000</v>
      </c>
      <c r="Z178" s="3572">
        <v>8000</v>
      </c>
      <c r="AA178" s="3871">
        <v>6500</v>
      </c>
      <c r="AB178" s="3871">
        <v>6500</v>
      </c>
      <c r="AC178" s="24">
        <v>6700</v>
      </c>
      <c r="AD178" s="24">
        <v>6900</v>
      </c>
      <c r="AE178" s="24">
        <v>7100</v>
      </c>
      <c r="AF178" s="24">
        <v>7300</v>
      </c>
      <c r="AG178" s="24">
        <v>7500</v>
      </c>
      <c r="AH178" s="24">
        <v>7700</v>
      </c>
      <c r="AI178" s="24">
        <v>7900</v>
      </c>
      <c r="AJ178" s="24">
        <v>8100</v>
      </c>
      <c r="AK178" s="24">
        <v>8300</v>
      </c>
      <c r="AL178" s="24">
        <v>8500</v>
      </c>
      <c r="AM178" s="24">
        <v>8700</v>
      </c>
      <c r="AN178" s="24">
        <v>8900</v>
      </c>
      <c r="AO178" s="24">
        <v>9100</v>
      </c>
      <c r="AP178" s="25">
        <v>9300</v>
      </c>
      <c r="AS178" s="3538">
        <v>8000</v>
      </c>
    </row>
    <row r="179" spans="1:45" ht="15.6" customHeight="1">
      <c r="C179" s="3234"/>
      <c r="D179" s="618"/>
      <c r="F179" s="100" t="s">
        <v>3007</v>
      </c>
      <c r="G179" s="380"/>
      <c r="H179" s="380"/>
      <c r="I179" s="380"/>
      <c r="J179" s="380"/>
      <c r="K179" s="380"/>
      <c r="L179" s="380"/>
      <c r="M179" s="380"/>
      <c r="N179" s="380"/>
      <c r="O179" s="552">
        <v>0</v>
      </c>
      <c r="P179" s="552">
        <v>0</v>
      </c>
      <c r="Q179" s="552">
        <v>0</v>
      </c>
      <c r="R179" s="552">
        <v>0</v>
      </c>
      <c r="S179" s="2987">
        <v>0</v>
      </c>
      <c r="T179" s="2987">
        <v>0</v>
      </c>
      <c r="U179" s="3189">
        <v>0</v>
      </c>
      <c r="V179" s="3179">
        <v>0</v>
      </c>
      <c r="W179" s="3179">
        <v>0</v>
      </c>
      <c r="X179" s="3538">
        <v>0</v>
      </c>
      <c r="Y179" s="3572">
        <v>0</v>
      </c>
      <c r="Z179" s="3572">
        <v>0</v>
      </c>
      <c r="AA179" s="3871">
        <v>0</v>
      </c>
      <c r="AB179" s="3871">
        <v>0</v>
      </c>
      <c r="AC179" s="24">
        <v>0</v>
      </c>
      <c r="AD179" s="24">
        <v>0</v>
      </c>
      <c r="AE179" s="24">
        <v>0</v>
      </c>
      <c r="AF179" s="24">
        <v>0</v>
      </c>
      <c r="AG179" s="24">
        <v>0</v>
      </c>
      <c r="AH179" s="24">
        <v>0</v>
      </c>
      <c r="AI179" s="24">
        <v>0</v>
      </c>
      <c r="AJ179" s="24">
        <v>0</v>
      </c>
      <c r="AK179" s="24">
        <v>0</v>
      </c>
      <c r="AL179" s="24">
        <v>0</v>
      </c>
      <c r="AM179" s="24">
        <v>0</v>
      </c>
      <c r="AN179" s="24">
        <v>0</v>
      </c>
      <c r="AO179" s="24">
        <v>0</v>
      </c>
      <c r="AP179" s="25">
        <v>0</v>
      </c>
      <c r="AS179" s="3538">
        <v>0</v>
      </c>
    </row>
    <row r="180" spans="1:45" ht="15.6" customHeight="1">
      <c r="C180" s="3234"/>
      <c r="D180" s="618"/>
      <c r="F180" s="100" t="s">
        <v>2283</v>
      </c>
      <c r="G180" s="380"/>
      <c r="H180" s="380"/>
      <c r="I180" s="380"/>
      <c r="J180" s="380"/>
      <c r="K180" s="380"/>
      <c r="L180" s="380"/>
      <c r="M180" s="380"/>
      <c r="N180" s="380"/>
      <c r="O180" s="552">
        <v>426900</v>
      </c>
      <c r="P180" s="552">
        <v>298900</v>
      </c>
      <c r="Q180" s="552">
        <v>305200</v>
      </c>
      <c r="R180" s="552">
        <v>281900</v>
      </c>
      <c r="S180" s="2987">
        <v>359600</v>
      </c>
      <c r="T180" s="2987">
        <v>301700</v>
      </c>
      <c r="U180" s="3189">
        <v>412200</v>
      </c>
      <c r="V180" s="3179">
        <v>607000</v>
      </c>
      <c r="W180" s="3179">
        <v>617000</v>
      </c>
      <c r="X180" s="3538">
        <v>672100</v>
      </c>
      <c r="Y180" s="3572">
        <v>585100</v>
      </c>
      <c r="Z180" s="3572">
        <v>585100</v>
      </c>
      <c r="AA180" s="3871">
        <v>1077093</v>
      </c>
      <c r="AB180" s="3871">
        <v>1093093</v>
      </c>
      <c r="AC180" s="24">
        <v>1120400</v>
      </c>
      <c r="AD180" s="24">
        <v>1148400</v>
      </c>
      <c r="AE180" s="24">
        <v>1177100</v>
      </c>
      <c r="AF180" s="24">
        <v>1206500</v>
      </c>
      <c r="AG180" s="24">
        <v>1236700</v>
      </c>
      <c r="AH180" s="24">
        <v>1267600</v>
      </c>
      <c r="AI180" s="24">
        <v>1299300</v>
      </c>
      <c r="AJ180" s="24">
        <v>1331800</v>
      </c>
      <c r="AK180" s="24">
        <v>1365100</v>
      </c>
      <c r="AL180" s="24">
        <v>1399200</v>
      </c>
      <c r="AM180" s="24">
        <v>1434200</v>
      </c>
      <c r="AN180" s="24">
        <v>1470100</v>
      </c>
      <c r="AO180" s="24">
        <v>1506900</v>
      </c>
      <c r="AP180" s="25">
        <v>1544600</v>
      </c>
      <c r="AS180" s="3538">
        <v>585100</v>
      </c>
    </row>
    <row r="181" spans="1:45" ht="15.6" customHeight="1">
      <c r="C181" s="3234"/>
      <c r="D181" s="618"/>
      <c r="F181" s="139" t="s">
        <v>2078</v>
      </c>
      <c r="G181" s="1451"/>
      <c r="H181" s="1451"/>
      <c r="I181" s="1451"/>
      <c r="J181" s="1451"/>
      <c r="K181" s="1451"/>
      <c r="L181" s="1451"/>
      <c r="M181" s="1451"/>
      <c r="N181" s="1451"/>
      <c r="O181" s="2218"/>
      <c r="P181" s="552">
        <v>0</v>
      </c>
      <c r="Q181" s="552">
        <v>0</v>
      </c>
      <c r="R181" s="552">
        <v>0</v>
      </c>
      <c r="S181" s="2987">
        <v>0</v>
      </c>
      <c r="T181" s="2987">
        <v>0</v>
      </c>
      <c r="U181" s="3189">
        <v>0</v>
      </c>
      <c r="V181" s="3179">
        <v>0</v>
      </c>
      <c r="W181" s="3179">
        <v>0</v>
      </c>
      <c r="X181" s="3538">
        <v>0</v>
      </c>
      <c r="Y181" s="3572">
        <v>0</v>
      </c>
      <c r="Z181" s="3572">
        <v>0</v>
      </c>
      <c r="AA181" s="3871">
        <v>-255300</v>
      </c>
      <c r="AB181" s="3871">
        <v>-266800</v>
      </c>
      <c r="AC181" s="24">
        <v>-273500</v>
      </c>
      <c r="AD181" s="24">
        <v>-280300</v>
      </c>
      <c r="AE181" s="24">
        <v>-287300</v>
      </c>
      <c r="AF181" s="24">
        <v>-294500</v>
      </c>
      <c r="AG181" s="24">
        <v>-301900</v>
      </c>
      <c r="AH181" s="24">
        <v>-309400</v>
      </c>
      <c r="AI181" s="24">
        <v>-317100</v>
      </c>
      <c r="AJ181" s="24">
        <v>-325000</v>
      </c>
      <c r="AK181" s="24">
        <v>-333100</v>
      </c>
      <c r="AL181" s="24">
        <v>-341400</v>
      </c>
      <c r="AM181" s="24">
        <v>-349900</v>
      </c>
      <c r="AN181" s="24">
        <v>-358600</v>
      </c>
      <c r="AO181" s="24">
        <v>-367600</v>
      </c>
      <c r="AP181" s="25">
        <v>-376800</v>
      </c>
      <c r="AS181" s="3538">
        <v>0</v>
      </c>
    </row>
    <row r="182" spans="1:45" s="360" customFormat="1" ht="15.6" customHeight="1">
      <c r="A182" s="686"/>
      <c r="B182" s="686"/>
      <c r="C182" s="3234"/>
      <c r="D182" s="453"/>
      <c r="E182" s="688"/>
      <c r="F182" s="689" t="s">
        <v>2298</v>
      </c>
      <c r="G182" s="1596"/>
      <c r="H182" s="1596"/>
      <c r="I182" s="1596"/>
      <c r="J182" s="1596"/>
      <c r="K182" s="1596"/>
      <c r="L182" s="1596"/>
      <c r="M182" s="1596"/>
      <c r="N182" s="1596"/>
      <c r="O182" s="2219">
        <v>2641112</v>
      </c>
      <c r="P182" s="2219">
        <v>3242000</v>
      </c>
      <c r="Q182" s="2219">
        <v>2990800</v>
      </c>
      <c r="R182" s="2219">
        <v>3283500</v>
      </c>
      <c r="S182" s="3010">
        <v>3754400</v>
      </c>
      <c r="T182" s="3010">
        <v>4106600</v>
      </c>
      <c r="U182" s="3190">
        <v>4244700</v>
      </c>
      <c r="V182" s="3180">
        <v>4433100</v>
      </c>
      <c r="W182" s="31">
        <v>4179700</v>
      </c>
      <c r="X182" s="3539">
        <v>4578200</v>
      </c>
      <c r="Y182" s="3573">
        <v>4610000</v>
      </c>
      <c r="Z182" s="3573">
        <v>4698200</v>
      </c>
      <c r="AA182" s="3872">
        <v>5261628.5244900007</v>
      </c>
      <c r="AB182" s="3872">
        <v>5335031.1277280003</v>
      </c>
      <c r="AC182" s="31">
        <v>5517100</v>
      </c>
      <c r="AD182" s="31">
        <v>5721300</v>
      </c>
      <c r="AE182" s="31">
        <v>5935700</v>
      </c>
      <c r="AF182" s="31">
        <v>6156500</v>
      </c>
      <c r="AG182" s="31">
        <v>6350100</v>
      </c>
      <c r="AH182" s="31">
        <v>6550000</v>
      </c>
      <c r="AI182" s="31">
        <v>6756500</v>
      </c>
      <c r="AJ182" s="31">
        <v>6969700</v>
      </c>
      <c r="AK182" s="31">
        <v>7190300</v>
      </c>
      <c r="AL182" s="31">
        <v>7418500</v>
      </c>
      <c r="AM182" s="31">
        <v>7654700</v>
      </c>
      <c r="AN182" s="31">
        <v>7899200</v>
      </c>
      <c r="AO182" s="31">
        <v>8152100</v>
      </c>
      <c r="AP182" s="32">
        <v>8413800</v>
      </c>
      <c r="AS182" s="3539">
        <v>4698200</v>
      </c>
    </row>
    <row r="183" spans="1:45" ht="15.6" customHeight="1">
      <c r="C183" s="3234"/>
      <c r="D183" s="618"/>
      <c r="E183" s="307" t="s">
        <v>3216</v>
      </c>
      <c r="F183" s="215"/>
      <c r="G183" s="382"/>
      <c r="H183" s="382"/>
      <c r="I183" s="382"/>
      <c r="J183" s="382"/>
      <c r="K183" s="382"/>
      <c r="L183" s="382"/>
      <c r="M183" s="382"/>
      <c r="N183" s="382"/>
      <c r="O183" s="2218"/>
      <c r="P183" s="552"/>
      <c r="Q183" s="552"/>
      <c r="R183" s="552"/>
      <c r="S183" s="2987"/>
      <c r="T183" s="2987"/>
      <c r="U183" s="3189"/>
      <c r="V183" s="3179"/>
      <c r="W183" s="3179"/>
      <c r="X183" s="3538"/>
      <c r="Y183" s="3572"/>
      <c r="Z183" s="3572"/>
      <c r="AA183" s="3871"/>
      <c r="AB183" s="3871"/>
      <c r="AC183" s="301"/>
      <c r="AD183" s="301"/>
      <c r="AE183" s="301"/>
      <c r="AF183" s="301"/>
      <c r="AG183" s="301"/>
      <c r="AH183" s="301"/>
      <c r="AI183" s="301"/>
      <c r="AJ183" s="301"/>
      <c r="AK183" s="301"/>
      <c r="AL183" s="301"/>
      <c r="AM183" s="301"/>
      <c r="AN183" s="301"/>
      <c r="AO183" s="301"/>
      <c r="AP183" s="302"/>
      <c r="AS183" s="3538"/>
    </row>
    <row r="184" spans="1:45" ht="15.6" customHeight="1">
      <c r="C184" s="3234"/>
      <c r="D184" s="618"/>
      <c r="F184" s="100" t="s">
        <v>2237</v>
      </c>
      <c r="G184" s="380"/>
      <c r="H184" s="380"/>
      <c r="I184" s="380"/>
      <c r="J184" s="380"/>
      <c r="K184" s="380"/>
      <c r="L184" s="380"/>
      <c r="M184" s="380"/>
      <c r="N184" s="380"/>
      <c r="O184" s="552">
        <v>1260528</v>
      </c>
      <c r="P184" s="552">
        <v>1394300</v>
      </c>
      <c r="Q184" s="552">
        <v>1543900</v>
      </c>
      <c r="R184" s="552">
        <v>1818300</v>
      </c>
      <c r="S184" s="2987">
        <v>1736500</v>
      </c>
      <c r="T184" s="2987">
        <v>1605100</v>
      </c>
      <c r="U184" s="3189">
        <v>1416100</v>
      </c>
      <c r="V184" s="3179">
        <v>1372500</v>
      </c>
      <c r="W184" s="3179">
        <v>1420900</v>
      </c>
      <c r="X184" s="3538">
        <v>1342400</v>
      </c>
      <c r="Y184" s="3572">
        <v>1495000</v>
      </c>
      <c r="Z184" s="3572">
        <v>1544100</v>
      </c>
      <c r="AA184" s="3871">
        <v>1624759.83146</v>
      </c>
      <c r="AB184" s="3871">
        <v>1656686.4291513301</v>
      </c>
      <c r="AC184" s="24">
        <v>1724700</v>
      </c>
      <c r="AD184" s="24">
        <v>1803900</v>
      </c>
      <c r="AE184" s="24">
        <v>1887900</v>
      </c>
      <c r="AF184" s="24">
        <v>1974600</v>
      </c>
      <c r="AG184" s="24">
        <v>2045600</v>
      </c>
      <c r="AH184" s="24">
        <v>2119200</v>
      </c>
      <c r="AI184" s="24">
        <v>2195500</v>
      </c>
      <c r="AJ184" s="24">
        <v>2274500</v>
      </c>
      <c r="AK184" s="24">
        <v>2356600</v>
      </c>
      <c r="AL184" s="24">
        <v>2442000</v>
      </c>
      <c r="AM184" s="24">
        <v>2530700</v>
      </c>
      <c r="AN184" s="24">
        <v>2622900</v>
      </c>
      <c r="AO184" s="24">
        <v>2718700</v>
      </c>
      <c r="AP184" s="25">
        <v>2818200</v>
      </c>
      <c r="AS184" s="3538">
        <v>1544100</v>
      </c>
    </row>
    <row r="185" spans="1:45" ht="15.6" customHeight="1">
      <c r="C185" s="3234"/>
      <c r="D185" s="618"/>
      <c r="F185" s="100" t="s">
        <v>3006</v>
      </c>
      <c r="G185" s="380"/>
      <c r="H185" s="380"/>
      <c r="I185" s="380"/>
      <c r="J185" s="380"/>
      <c r="K185" s="380"/>
      <c r="L185" s="380"/>
      <c r="M185" s="380"/>
      <c r="N185" s="380"/>
      <c r="O185" s="552">
        <v>559000</v>
      </c>
      <c r="P185" s="552">
        <v>1717500</v>
      </c>
      <c r="Q185" s="552">
        <v>3579900</v>
      </c>
      <c r="R185" s="552">
        <v>973800</v>
      </c>
      <c r="S185" s="2987">
        <v>947900</v>
      </c>
      <c r="T185" s="2987">
        <v>290000</v>
      </c>
      <c r="U185" s="3189">
        <v>89300</v>
      </c>
      <c r="V185" s="3179">
        <v>225400</v>
      </c>
      <c r="W185" s="3179">
        <v>225400</v>
      </c>
      <c r="X185" s="3538">
        <v>225400</v>
      </c>
      <c r="Y185" s="3572">
        <v>225400</v>
      </c>
      <c r="Z185" s="3572">
        <v>225400</v>
      </c>
      <c r="AA185" s="3871">
        <v>223400</v>
      </c>
      <c r="AB185" s="3871">
        <v>223400</v>
      </c>
      <c r="AC185" s="24">
        <v>229000</v>
      </c>
      <c r="AD185" s="24">
        <v>234700</v>
      </c>
      <c r="AE185" s="24">
        <v>240600</v>
      </c>
      <c r="AF185" s="24">
        <v>246600</v>
      </c>
      <c r="AG185" s="24">
        <v>252800</v>
      </c>
      <c r="AH185" s="24">
        <v>259100</v>
      </c>
      <c r="AI185" s="24">
        <v>265600</v>
      </c>
      <c r="AJ185" s="24">
        <v>272200</v>
      </c>
      <c r="AK185" s="24">
        <v>279000</v>
      </c>
      <c r="AL185" s="24">
        <v>286000</v>
      </c>
      <c r="AM185" s="24">
        <v>293200</v>
      </c>
      <c r="AN185" s="24">
        <v>300500</v>
      </c>
      <c r="AO185" s="24">
        <v>308000</v>
      </c>
      <c r="AP185" s="25">
        <v>315700</v>
      </c>
      <c r="AS185" s="3538">
        <v>225400</v>
      </c>
    </row>
    <row r="186" spans="1:45" ht="15.6" customHeight="1">
      <c r="C186" s="3234"/>
      <c r="D186" s="618"/>
      <c r="F186" s="100" t="s">
        <v>1916</v>
      </c>
      <c r="G186" s="380"/>
      <c r="H186" s="380"/>
      <c r="I186" s="380"/>
      <c r="J186" s="380"/>
      <c r="K186" s="380"/>
      <c r="L186" s="380"/>
      <c r="M186" s="380"/>
      <c r="N186" s="380"/>
      <c r="O186" s="552">
        <v>0</v>
      </c>
      <c r="P186" s="552">
        <v>0</v>
      </c>
      <c r="Q186" s="552">
        <v>0</v>
      </c>
      <c r="R186" s="552">
        <v>0</v>
      </c>
      <c r="S186" s="2987">
        <v>0</v>
      </c>
      <c r="T186" s="2987">
        <v>0</v>
      </c>
      <c r="U186" s="3189">
        <v>0</v>
      </c>
      <c r="V186" s="3179">
        <v>0</v>
      </c>
      <c r="W186" s="3179">
        <v>0</v>
      </c>
      <c r="X186" s="3538">
        <v>0</v>
      </c>
      <c r="Y186" s="3572">
        <v>0</v>
      </c>
      <c r="Z186" s="3572">
        <v>0</v>
      </c>
      <c r="AA186" s="3871">
        <v>0</v>
      </c>
      <c r="AB186" s="3871">
        <v>0</v>
      </c>
      <c r="AC186" s="24">
        <v>0</v>
      </c>
      <c r="AD186" s="24">
        <v>0</v>
      </c>
      <c r="AE186" s="24">
        <v>0</v>
      </c>
      <c r="AF186" s="24">
        <v>0</v>
      </c>
      <c r="AG186" s="24">
        <v>0</v>
      </c>
      <c r="AH186" s="24">
        <v>0</v>
      </c>
      <c r="AI186" s="24">
        <v>0</v>
      </c>
      <c r="AJ186" s="24">
        <v>0</v>
      </c>
      <c r="AK186" s="24">
        <v>0</v>
      </c>
      <c r="AL186" s="24">
        <v>0</v>
      </c>
      <c r="AM186" s="24">
        <v>0</v>
      </c>
      <c r="AN186" s="24">
        <v>0</v>
      </c>
      <c r="AO186" s="24">
        <v>0</v>
      </c>
      <c r="AP186" s="25">
        <v>0</v>
      </c>
      <c r="AS186" s="3538">
        <v>0</v>
      </c>
    </row>
    <row r="187" spans="1:45" ht="15.6" customHeight="1">
      <c r="C187" s="3234"/>
      <c r="D187" s="618"/>
      <c r="F187" s="100" t="s">
        <v>3007</v>
      </c>
      <c r="G187" s="380"/>
      <c r="H187" s="380"/>
      <c r="I187" s="380"/>
      <c r="J187" s="380"/>
      <c r="K187" s="380"/>
      <c r="L187" s="380"/>
      <c r="M187" s="380"/>
      <c r="N187" s="380"/>
      <c r="O187" s="552">
        <v>0</v>
      </c>
      <c r="P187" s="552">
        <v>0</v>
      </c>
      <c r="Q187" s="552">
        <v>0</v>
      </c>
      <c r="R187" s="552">
        <v>0</v>
      </c>
      <c r="S187" s="2987">
        <v>0</v>
      </c>
      <c r="T187" s="2987">
        <v>0</v>
      </c>
      <c r="U187" s="3189">
        <v>0</v>
      </c>
      <c r="V187" s="3179">
        <v>0</v>
      </c>
      <c r="W187" s="3179">
        <v>0</v>
      </c>
      <c r="X187" s="3538">
        <v>0</v>
      </c>
      <c r="Y187" s="3572">
        <v>0</v>
      </c>
      <c r="Z187" s="3572">
        <v>0</v>
      </c>
      <c r="AA187" s="3871">
        <v>0</v>
      </c>
      <c r="AB187" s="3871">
        <v>0</v>
      </c>
      <c r="AC187" s="24">
        <v>0</v>
      </c>
      <c r="AD187" s="24">
        <v>0</v>
      </c>
      <c r="AE187" s="24">
        <v>0</v>
      </c>
      <c r="AF187" s="24">
        <v>0</v>
      </c>
      <c r="AG187" s="24">
        <v>0</v>
      </c>
      <c r="AH187" s="24">
        <v>0</v>
      </c>
      <c r="AI187" s="24">
        <v>0</v>
      </c>
      <c r="AJ187" s="24">
        <v>0</v>
      </c>
      <c r="AK187" s="24">
        <v>0</v>
      </c>
      <c r="AL187" s="24">
        <v>0</v>
      </c>
      <c r="AM187" s="24">
        <v>0</v>
      </c>
      <c r="AN187" s="24">
        <v>0</v>
      </c>
      <c r="AO187" s="24">
        <v>0</v>
      </c>
      <c r="AP187" s="25">
        <v>0</v>
      </c>
      <c r="AS187" s="3538">
        <v>0</v>
      </c>
    </row>
    <row r="188" spans="1:45" ht="15.6" customHeight="1">
      <c r="C188" s="3234"/>
      <c r="D188" s="618"/>
      <c r="F188" s="100" t="s">
        <v>2283</v>
      </c>
      <c r="G188" s="380"/>
      <c r="H188" s="380"/>
      <c r="I188" s="380"/>
      <c r="J188" s="380"/>
      <c r="K188" s="380"/>
      <c r="L188" s="380"/>
      <c r="M188" s="380"/>
      <c r="N188" s="380"/>
      <c r="O188" s="552">
        <v>2961760</v>
      </c>
      <c r="P188" s="552">
        <v>1956100</v>
      </c>
      <c r="Q188" s="552">
        <v>889200</v>
      </c>
      <c r="R188" s="552">
        <v>1987200</v>
      </c>
      <c r="S188" s="2987">
        <v>2197600</v>
      </c>
      <c r="T188" s="2987">
        <v>450100</v>
      </c>
      <c r="U188" s="3189">
        <v>154900</v>
      </c>
      <c r="V188" s="3179">
        <v>538000</v>
      </c>
      <c r="W188" s="3179">
        <v>446000</v>
      </c>
      <c r="X188" s="3538">
        <v>428000</v>
      </c>
      <c r="Y188" s="3572">
        <v>383000</v>
      </c>
      <c r="Z188" s="3572">
        <v>383000</v>
      </c>
      <c r="AA188" s="3871">
        <v>413000</v>
      </c>
      <c r="AB188" s="3871">
        <v>413000</v>
      </c>
      <c r="AC188" s="24">
        <v>423300</v>
      </c>
      <c r="AD188" s="24">
        <v>433900</v>
      </c>
      <c r="AE188" s="24">
        <v>444700</v>
      </c>
      <c r="AF188" s="24">
        <v>455800</v>
      </c>
      <c r="AG188" s="24">
        <v>467200</v>
      </c>
      <c r="AH188" s="24">
        <v>478900</v>
      </c>
      <c r="AI188" s="24">
        <v>490900</v>
      </c>
      <c r="AJ188" s="24">
        <v>503200</v>
      </c>
      <c r="AK188" s="24">
        <v>515800</v>
      </c>
      <c r="AL188" s="24">
        <v>528700</v>
      </c>
      <c r="AM188" s="24">
        <v>541900</v>
      </c>
      <c r="AN188" s="24">
        <v>555400</v>
      </c>
      <c r="AO188" s="24">
        <v>569300</v>
      </c>
      <c r="AP188" s="25">
        <v>583500</v>
      </c>
      <c r="AS188" s="3538">
        <v>383000</v>
      </c>
    </row>
    <row r="189" spans="1:45" ht="15.6" customHeight="1">
      <c r="C189" s="3234"/>
      <c r="D189" s="618"/>
      <c r="F189" s="139" t="s">
        <v>2078</v>
      </c>
      <c r="G189" s="1451"/>
      <c r="H189" s="1451"/>
      <c r="I189" s="1451"/>
      <c r="J189" s="1451"/>
      <c r="K189" s="1451"/>
      <c r="L189" s="1451"/>
      <c r="M189" s="1451"/>
      <c r="N189" s="1451"/>
      <c r="O189" s="552"/>
      <c r="P189" s="552">
        <v>0</v>
      </c>
      <c r="Q189" s="552">
        <v>0</v>
      </c>
      <c r="R189" s="552">
        <v>0</v>
      </c>
      <c r="S189" s="2987">
        <v>0</v>
      </c>
      <c r="T189" s="2987">
        <v>0</v>
      </c>
      <c r="U189" s="3189">
        <v>0</v>
      </c>
      <c r="V189" s="3179">
        <v>0</v>
      </c>
      <c r="W189" s="3179">
        <v>0</v>
      </c>
      <c r="X189" s="3538">
        <v>0</v>
      </c>
      <c r="Y189" s="3572">
        <v>0</v>
      </c>
      <c r="Z189" s="3572">
        <v>0</v>
      </c>
      <c r="AA189" s="3871">
        <v>-104700</v>
      </c>
      <c r="AB189" s="3871">
        <v>-109200</v>
      </c>
      <c r="AC189" s="24">
        <v>-111900</v>
      </c>
      <c r="AD189" s="24">
        <v>-114700</v>
      </c>
      <c r="AE189" s="24">
        <v>-117600</v>
      </c>
      <c r="AF189" s="24">
        <v>-120500</v>
      </c>
      <c r="AG189" s="24">
        <v>-123500</v>
      </c>
      <c r="AH189" s="24">
        <v>-126600</v>
      </c>
      <c r="AI189" s="24">
        <v>-129800</v>
      </c>
      <c r="AJ189" s="24">
        <v>-133000</v>
      </c>
      <c r="AK189" s="24">
        <v>-136300</v>
      </c>
      <c r="AL189" s="24">
        <v>-139700</v>
      </c>
      <c r="AM189" s="24">
        <v>-143200</v>
      </c>
      <c r="AN189" s="24">
        <v>-146800</v>
      </c>
      <c r="AO189" s="24">
        <v>-150500</v>
      </c>
      <c r="AP189" s="25">
        <v>-154300</v>
      </c>
      <c r="AS189" s="3538">
        <v>0</v>
      </c>
    </row>
    <row r="190" spans="1:45" s="360" customFormat="1" ht="15.6" customHeight="1">
      <c r="A190" s="686"/>
      <c r="B190" s="686"/>
      <c r="C190" s="3234"/>
      <c r="D190" s="455"/>
      <c r="E190" s="456"/>
      <c r="F190" s="639" t="s">
        <v>2298</v>
      </c>
      <c r="G190" s="1597"/>
      <c r="H190" s="1597"/>
      <c r="I190" s="1597"/>
      <c r="J190" s="1597"/>
      <c r="K190" s="1597"/>
      <c r="L190" s="1597"/>
      <c r="M190" s="1597"/>
      <c r="N190" s="1597"/>
      <c r="O190" s="2218">
        <v>4781288</v>
      </c>
      <c r="P190" s="2218">
        <v>5067900</v>
      </c>
      <c r="Q190" s="2218">
        <v>6013000</v>
      </c>
      <c r="R190" s="2218">
        <v>4779300</v>
      </c>
      <c r="S190" s="3011">
        <v>4882000</v>
      </c>
      <c r="T190" s="3011">
        <v>2345200</v>
      </c>
      <c r="U190" s="3192">
        <v>1660300</v>
      </c>
      <c r="V190" s="3182">
        <v>2135900</v>
      </c>
      <c r="W190" s="3182">
        <v>2092300</v>
      </c>
      <c r="X190" s="3541">
        <v>1995800</v>
      </c>
      <c r="Y190" s="3575">
        <v>2103400</v>
      </c>
      <c r="Z190" s="3575">
        <v>2152500</v>
      </c>
      <c r="AA190" s="3874">
        <v>2156459.83146</v>
      </c>
      <c r="AB190" s="3874">
        <v>2183886.4291513301</v>
      </c>
      <c r="AC190" s="381">
        <v>2265100</v>
      </c>
      <c r="AD190" s="381">
        <v>2357800</v>
      </c>
      <c r="AE190" s="381">
        <v>2455600</v>
      </c>
      <c r="AF190" s="381">
        <v>2556500</v>
      </c>
      <c r="AG190" s="381">
        <v>2642100</v>
      </c>
      <c r="AH190" s="381">
        <v>2730600</v>
      </c>
      <c r="AI190" s="381">
        <v>2822200</v>
      </c>
      <c r="AJ190" s="381">
        <v>2916900</v>
      </c>
      <c r="AK190" s="381">
        <v>3015100</v>
      </c>
      <c r="AL190" s="381">
        <v>3117000</v>
      </c>
      <c r="AM190" s="381">
        <v>3222600</v>
      </c>
      <c r="AN190" s="381">
        <v>3332000</v>
      </c>
      <c r="AO190" s="381">
        <v>3445500</v>
      </c>
      <c r="AP190" s="391">
        <v>3563100</v>
      </c>
      <c r="AS190" s="3541">
        <v>2152500</v>
      </c>
    </row>
    <row r="191" spans="1:45" ht="15.6" customHeight="1">
      <c r="C191" s="3234"/>
      <c r="D191" s="616"/>
      <c r="E191" s="392" t="s">
        <v>107</v>
      </c>
      <c r="F191" s="214"/>
      <c r="G191" s="393"/>
      <c r="H191" s="393"/>
      <c r="I191" s="393"/>
      <c r="J191" s="393"/>
      <c r="K191" s="393"/>
      <c r="L191" s="393"/>
      <c r="M191" s="393"/>
      <c r="N191" s="393"/>
      <c r="O191" s="2221"/>
      <c r="P191" s="591"/>
      <c r="Q191" s="591"/>
      <c r="R191" s="591"/>
      <c r="S191" s="3009"/>
      <c r="T191" s="3009"/>
      <c r="U191" s="3191"/>
      <c r="V191" s="3181"/>
      <c r="W191" s="3181"/>
      <c r="X191" s="3540"/>
      <c r="Y191" s="3574"/>
      <c r="Z191" s="3574"/>
      <c r="AA191" s="3873"/>
      <c r="AB191" s="3873"/>
      <c r="AC191" s="384"/>
      <c r="AD191" s="384"/>
      <c r="AE191" s="384"/>
      <c r="AF191" s="384"/>
      <c r="AG191" s="384"/>
      <c r="AH191" s="384"/>
      <c r="AI191" s="384"/>
      <c r="AJ191" s="384"/>
      <c r="AK191" s="384"/>
      <c r="AL191" s="384"/>
      <c r="AM191" s="384"/>
      <c r="AN191" s="384"/>
      <c r="AO191" s="384"/>
      <c r="AP191" s="385"/>
      <c r="AS191" s="3540"/>
    </row>
    <row r="192" spans="1:45" ht="15.6" customHeight="1">
      <c r="C192" s="3234"/>
      <c r="D192" s="618"/>
      <c r="F192" s="100" t="s">
        <v>2237</v>
      </c>
      <c r="G192" s="380"/>
      <c r="H192" s="380"/>
      <c r="I192" s="380"/>
      <c r="J192" s="380"/>
      <c r="K192" s="380"/>
      <c r="L192" s="380"/>
      <c r="M192" s="380"/>
      <c r="N192" s="380"/>
      <c r="O192" s="552">
        <v>1146588</v>
      </c>
      <c r="P192" s="552">
        <v>1117000</v>
      </c>
      <c r="Q192" s="552">
        <v>1233000</v>
      </c>
      <c r="R192" s="552">
        <v>1387500</v>
      </c>
      <c r="S192" s="2987">
        <v>1384000</v>
      </c>
      <c r="T192" s="2987">
        <v>1114800</v>
      </c>
      <c r="U192" s="3189">
        <v>1564800</v>
      </c>
      <c r="V192" s="3179">
        <v>1732100</v>
      </c>
      <c r="W192" s="3179">
        <v>3159100</v>
      </c>
      <c r="X192" s="3538">
        <v>2629300</v>
      </c>
      <c r="Y192" s="3572">
        <v>2483800</v>
      </c>
      <c r="Z192" s="3572">
        <v>2573500</v>
      </c>
      <c r="AA192" s="3871">
        <v>3079702.4331100001</v>
      </c>
      <c r="AB192" s="3871">
        <v>3135222.1606413298</v>
      </c>
      <c r="AC192" s="24">
        <v>3263900</v>
      </c>
      <c r="AD192" s="24">
        <v>3413900</v>
      </c>
      <c r="AE192" s="24">
        <v>3572900</v>
      </c>
      <c r="AF192" s="24">
        <v>3737000</v>
      </c>
      <c r="AG192" s="24">
        <v>3871400</v>
      </c>
      <c r="AH192" s="24">
        <v>4010600</v>
      </c>
      <c r="AI192" s="24">
        <v>4154900</v>
      </c>
      <c r="AJ192" s="24">
        <v>4304500</v>
      </c>
      <c r="AK192" s="24">
        <v>4460000</v>
      </c>
      <c r="AL192" s="24">
        <v>4621600</v>
      </c>
      <c r="AM192" s="24">
        <v>4789500</v>
      </c>
      <c r="AN192" s="24">
        <v>4964000</v>
      </c>
      <c r="AO192" s="24">
        <v>5145300</v>
      </c>
      <c r="AP192" s="25">
        <v>5333700</v>
      </c>
      <c r="AS192" s="3538">
        <v>2573500</v>
      </c>
    </row>
    <row r="193" spans="1:256" ht="15.6" customHeight="1">
      <c r="C193" s="3234"/>
      <c r="D193" s="618"/>
      <c r="F193" s="100" t="s">
        <v>3006</v>
      </c>
      <c r="G193" s="380"/>
      <c r="H193" s="380"/>
      <c r="I193" s="380"/>
      <c r="J193" s="380"/>
      <c r="K193" s="380"/>
      <c r="L193" s="380"/>
      <c r="M193" s="380"/>
      <c r="N193" s="380"/>
      <c r="O193" s="552">
        <v>0</v>
      </c>
      <c r="P193" s="552">
        <v>-5400</v>
      </c>
      <c r="Q193" s="552">
        <v>2000</v>
      </c>
      <c r="R193" s="552">
        <v>18700</v>
      </c>
      <c r="S193" s="2987">
        <v>600</v>
      </c>
      <c r="T193" s="2987">
        <v>311000</v>
      </c>
      <c r="U193" s="3189">
        <v>81700</v>
      </c>
      <c r="V193" s="3179">
        <v>153500</v>
      </c>
      <c r="W193" s="3179">
        <v>210000</v>
      </c>
      <c r="X193" s="3538">
        <v>309500</v>
      </c>
      <c r="Y193" s="3572">
        <v>309500</v>
      </c>
      <c r="Z193" s="3572">
        <v>309500</v>
      </c>
      <c r="AA193" s="3871">
        <v>565500</v>
      </c>
      <c r="AB193" s="3871">
        <v>565500</v>
      </c>
      <c r="AC193" s="24">
        <v>579600</v>
      </c>
      <c r="AD193" s="24">
        <v>594100</v>
      </c>
      <c r="AE193" s="24">
        <v>609000</v>
      </c>
      <c r="AF193" s="24">
        <v>624200</v>
      </c>
      <c r="AG193" s="24">
        <v>639800</v>
      </c>
      <c r="AH193" s="24">
        <v>655800</v>
      </c>
      <c r="AI193" s="24">
        <v>672200</v>
      </c>
      <c r="AJ193" s="24">
        <v>689000</v>
      </c>
      <c r="AK193" s="24">
        <v>706200</v>
      </c>
      <c r="AL193" s="24">
        <v>723900</v>
      </c>
      <c r="AM193" s="24">
        <v>742000</v>
      </c>
      <c r="AN193" s="24">
        <v>760600</v>
      </c>
      <c r="AO193" s="24">
        <v>779600</v>
      </c>
      <c r="AP193" s="25">
        <v>799100</v>
      </c>
      <c r="AS193" s="3538">
        <v>309500</v>
      </c>
    </row>
    <row r="194" spans="1:256" ht="15.6" customHeight="1">
      <c r="C194" s="3234"/>
      <c r="D194" s="618"/>
      <c r="F194" s="100" t="s">
        <v>1916</v>
      </c>
      <c r="G194" s="380"/>
      <c r="H194" s="380"/>
      <c r="I194" s="380"/>
      <c r="J194" s="380"/>
      <c r="K194" s="380"/>
      <c r="L194" s="380"/>
      <c r="M194" s="380"/>
      <c r="N194" s="380"/>
      <c r="O194" s="552">
        <v>0</v>
      </c>
      <c r="P194" s="552">
        <v>0</v>
      </c>
      <c r="Q194" s="552">
        <v>0</v>
      </c>
      <c r="R194" s="552">
        <v>0</v>
      </c>
      <c r="S194" s="2987">
        <v>0</v>
      </c>
      <c r="T194" s="2987">
        <v>0</v>
      </c>
      <c r="U194" s="3189">
        <v>0</v>
      </c>
      <c r="V194" s="3179">
        <v>0</v>
      </c>
      <c r="W194" s="3179">
        <v>0</v>
      </c>
      <c r="X194" s="3538">
        <v>0</v>
      </c>
      <c r="Y194" s="3572">
        <v>0</v>
      </c>
      <c r="Z194" s="3572">
        <v>0</v>
      </c>
      <c r="AA194" s="3871">
        <v>0</v>
      </c>
      <c r="AB194" s="3871">
        <v>0</v>
      </c>
      <c r="AC194" s="24">
        <v>0</v>
      </c>
      <c r="AD194" s="24">
        <v>0</v>
      </c>
      <c r="AE194" s="24">
        <v>0</v>
      </c>
      <c r="AF194" s="24">
        <v>0</v>
      </c>
      <c r="AG194" s="24">
        <v>0</v>
      </c>
      <c r="AH194" s="24">
        <v>0</v>
      </c>
      <c r="AI194" s="24">
        <v>0</v>
      </c>
      <c r="AJ194" s="24">
        <v>0</v>
      </c>
      <c r="AK194" s="24">
        <v>0</v>
      </c>
      <c r="AL194" s="24">
        <v>0</v>
      </c>
      <c r="AM194" s="24">
        <v>0</v>
      </c>
      <c r="AN194" s="24">
        <v>0</v>
      </c>
      <c r="AO194" s="24">
        <v>0</v>
      </c>
      <c r="AP194" s="25">
        <v>0</v>
      </c>
      <c r="AS194" s="3538">
        <v>0</v>
      </c>
    </row>
    <row r="195" spans="1:256" ht="15.6" customHeight="1">
      <c r="C195" s="3234"/>
      <c r="D195" s="618"/>
      <c r="F195" s="100" t="s">
        <v>3007</v>
      </c>
      <c r="G195" s="380"/>
      <c r="H195" s="380"/>
      <c r="I195" s="380"/>
      <c r="J195" s="380"/>
      <c r="K195" s="380"/>
      <c r="L195" s="380"/>
      <c r="M195" s="380"/>
      <c r="N195" s="380"/>
      <c r="O195" s="552">
        <v>0</v>
      </c>
      <c r="P195" s="552">
        <v>0</v>
      </c>
      <c r="Q195" s="552">
        <v>0</v>
      </c>
      <c r="R195" s="552">
        <v>0</v>
      </c>
      <c r="S195" s="2987">
        <v>0</v>
      </c>
      <c r="T195" s="2987">
        <v>0</v>
      </c>
      <c r="U195" s="3189">
        <v>0</v>
      </c>
      <c r="V195" s="3179">
        <v>0</v>
      </c>
      <c r="W195" s="3179">
        <v>0</v>
      </c>
      <c r="X195" s="3538">
        <v>0</v>
      </c>
      <c r="Y195" s="3572">
        <v>0</v>
      </c>
      <c r="Z195" s="3572">
        <v>0</v>
      </c>
      <c r="AA195" s="3871">
        <v>0</v>
      </c>
      <c r="AB195" s="3871">
        <v>0</v>
      </c>
      <c r="AC195" s="24">
        <v>0</v>
      </c>
      <c r="AD195" s="24">
        <v>0</v>
      </c>
      <c r="AE195" s="24">
        <v>0</v>
      </c>
      <c r="AF195" s="24">
        <v>0</v>
      </c>
      <c r="AG195" s="24">
        <v>0</v>
      </c>
      <c r="AH195" s="24">
        <v>0</v>
      </c>
      <c r="AI195" s="24">
        <v>0</v>
      </c>
      <c r="AJ195" s="24">
        <v>0</v>
      </c>
      <c r="AK195" s="24">
        <v>0</v>
      </c>
      <c r="AL195" s="24">
        <v>0</v>
      </c>
      <c r="AM195" s="24">
        <v>0</v>
      </c>
      <c r="AN195" s="24">
        <v>0</v>
      </c>
      <c r="AO195" s="24">
        <v>0</v>
      </c>
      <c r="AP195" s="25">
        <v>0</v>
      </c>
      <c r="AS195" s="3538">
        <v>0</v>
      </c>
    </row>
    <row r="196" spans="1:256" ht="15.6" customHeight="1">
      <c r="C196" s="3234"/>
      <c r="D196" s="618"/>
      <c r="F196" s="100" t="s">
        <v>2283</v>
      </c>
      <c r="G196" s="380"/>
      <c r="H196" s="380"/>
      <c r="I196" s="380"/>
      <c r="J196" s="380"/>
      <c r="K196" s="380"/>
      <c r="L196" s="380"/>
      <c r="M196" s="380"/>
      <c r="N196" s="380"/>
      <c r="O196" s="552">
        <v>146232</v>
      </c>
      <c r="P196" s="552">
        <v>96200</v>
      </c>
      <c r="Q196" s="552">
        <v>-40700</v>
      </c>
      <c r="R196" s="552">
        <v>-29100</v>
      </c>
      <c r="S196" s="2987">
        <v>86900</v>
      </c>
      <c r="T196" s="2987">
        <v>-155500</v>
      </c>
      <c r="U196" s="3189">
        <v>290100</v>
      </c>
      <c r="V196" s="3179">
        <v>292200</v>
      </c>
      <c r="W196" s="3179">
        <v>329000</v>
      </c>
      <c r="X196" s="3538">
        <v>416000</v>
      </c>
      <c r="Y196" s="3572">
        <v>328000</v>
      </c>
      <c r="Z196" s="3572">
        <v>328000</v>
      </c>
      <c r="AA196" s="3871">
        <v>380000</v>
      </c>
      <c r="AB196" s="3871">
        <v>368000</v>
      </c>
      <c r="AC196" s="24">
        <v>377200</v>
      </c>
      <c r="AD196" s="24">
        <v>386600</v>
      </c>
      <c r="AE196" s="24">
        <v>396300</v>
      </c>
      <c r="AF196" s="24">
        <v>406200</v>
      </c>
      <c r="AG196" s="24">
        <v>416400</v>
      </c>
      <c r="AH196" s="24">
        <v>426800</v>
      </c>
      <c r="AI196" s="24">
        <v>437500</v>
      </c>
      <c r="AJ196" s="24">
        <v>448400</v>
      </c>
      <c r="AK196" s="24">
        <v>459600</v>
      </c>
      <c r="AL196" s="24">
        <v>471100</v>
      </c>
      <c r="AM196" s="24">
        <v>482900</v>
      </c>
      <c r="AN196" s="24">
        <v>495000</v>
      </c>
      <c r="AO196" s="24">
        <v>507400</v>
      </c>
      <c r="AP196" s="25">
        <v>520100</v>
      </c>
      <c r="AS196" s="3538">
        <v>328000</v>
      </c>
    </row>
    <row r="197" spans="1:256" ht="15.6" customHeight="1">
      <c r="C197" s="3234"/>
      <c r="D197" s="618"/>
      <c r="F197" s="139" t="s">
        <v>2078</v>
      </c>
      <c r="G197" s="1451"/>
      <c r="H197" s="1451"/>
      <c r="I197" s="1451"/>
      <c r="J197" s="1451"/>
      <c r="K197" s="1451"/>
      <c r="L197" s="1451"/>
      <c r="M197" s="1451"/>
      <c r="N197" s="1451"/>
      <c r="O197" s="2222"/>
      <c r="P197" s="2223">
        <v>0</v>
      </c>
      <c r="Q197" s="2223">
        <v>0</v>
      </c>
      <c r="R197" s="552">
        <v>0</v>
      </c>
      <c r="S197" s="2987">
        <v>0</v>
      </c>
      <c r="T197" s="2987">
        <v>0</v>
      </c>
      <c r="U197" s="3189">
        <v>0</v>
      </c>
      <c r="V197" s="3179">
        <v>0</v>
      </c>
      <c r="W197" s="3179">
        <v>0</v>
      </c>
      <c r="X197" s="3538">
        <v>0</v>
      </c>
      <c r="Y197" s="3572">
        <v>0</v>
      </c>
      <c r="Z197" s="3572">
        <v>0</v>
      </c>
      <c r="AA197" s="3871">
        <v>-186300</v>
      </c>
      <c r="AB197" s="3871">
        <v>-193800</v>
      </c>
      <c r="AC197" s="24">
        <v>-198600</v>
      </c>
      <c r="AD197" s="24">
        <v>-203600</v>
      </c>
      <c r="AE197" s="24">
        <v>-208700</v>
      </c>
      <c r="AF197" s="24">
        <v>-213900</v>
      </c>
      <c r="AG197" s="24">
        <v>-219200</v>
      </c>
      <c r="AH197" s="24">
        <v>-224700</v>
      </c>
      <c r="AI197" s="24">
        <v>-230300</v>
      </c>
      <c r="AJ197" s="24">
        <v>-236100</v>
      </c>
      <c r="AK197" s="24">
        <v>-242000</v>
      </c>
      <c r="AL197" s="24">
        <v>-248100</v>
      </c>
      <c r="AM197" s="24">
        <v>-254300</v>
      </c>
      <c r="AN197" s="24">
        <v>-260700</v>
      </c>
      <c r="AO197" s="24">
        <v>-267200</v>
      </c>
      <c r="AP197" s="25">
        <v>-273900</v>
      </c>
      <c r="AQ197" s="394"/>
      <c r="AR197" s="394"/>
      <c r="AS197" s="3538">
        <v>0</v>
      </c>
      <c r="AT197" s="394"/>
      <c r="AU197" s="394"/>
      <c r="AV197" s="394"/>
      <c r="AW197" s="394"/>
      <c r="AX197" s="394"/>
      <c r="AY197" s="394"/>
      <c r="AZ197" s="394"/>
      <c r="BA197" s="394"/>
      <c r="BB197" s="394"/>
      <c r="BC197" s="394"/>
      <c r="BD197" s="394"/>
      <c r="BE197" s="394"/>
      <c r="BF197" s="394"/>
      <c r="BG197" s="394"/>
      <c r="BH197" s="394"/>
      <c r="BI197" s="394"/>
      <c r="BJ197" s="394"/>
      <c r="BK197" s="394"/>
      <c r="BL197" s="394"/>
      <c r="BM197" s="394"/>
      <c r="BN197" s="394"/>
      <c r="BO197" s="394"/>
      <c r="BP197" s="394"/>
      <c r="BQ197" s="394"/>
      <c r="BR197" s="394"/>
      <c r="BS197" s="394"/>
      <c r="BT197" s="394"/>
      <c r="BU197" s="394"/>
      <c r="BV197" s="394"/>
      <c r="BW197" s="394"/>
      <c r="BX197" s="394"/>
      <c r="BY197" s="394"/>
      <c r="BZ197" s="394"/>
      <c r="CA197" s="394"/>
      <c r="CB197" s="394"/>
      <c r="CC197" s="394"/>
      <c r="CD197" s="394"/>
      <c r="CE197" s="394"/>
      <c r="CF197" s="394"/>
      <c r="CG197" s="394"/>
      <c r="CH197" s="394"/>
      <c r="CI197" s="394"/>
      <c r="CJ197" s="394"/>
      <c r="CK197" s="394"/>
      <c r="CL197" s="394"/>
      <c r="CM197" s="394"/>
      <c r="CN197" s="394"/>
      <c r="CO197" s="394"/>
      <c r="CP197" s="394"/>
      <c r="CQ197" s="394"/>
      <c r="CR197" s="394"/>
      <c r="CS197" s="394"/>
      <c r="CT197" s="394"/>
      <c r="CU197" s="394"/>
      <c r="CV197" s="394"/>
      <c r="CW197" s="394"/>
      <c r="CX197" s="394"/>
      <c r="CY197" s="394"/>
      <c r="CZ197" s="394"/>
      <c r="DA197" s="394"/>
      <c r="DB197" s="394"/>
      <c r="DC197" s="394"/>
      <c r="DD197" s="394"/>
      <c r="DE197" s="394"/>
      <c r="DF197" s="394"/>
      <c r="DG197" s="394"/>
      <c r="DH197" s="394"/>
      <c r="DI197" s="394"/>
      <c r="DJ197" s="394"/>
      <c r="DK197" s="394"/>
      <c r="DL197" s="394"/>
      <c r="DM197" s="394"/>
      <c r="DN197" s="394"/>
      <c r="DO197" s="394"/>
      <c r="DP197" s="394"/>
      <c r="DQ197" s="394"/>
      <c r="DR197" s="394"/>
      <c r="DS197" s="394"/>
      <c r="DT197" s="394"/>
      <c r="DU197" s="394"/>
      <c r="DV197" s="394"/>
      <c r="DW197" s="394"/>
      <c r="DX197" s="394"/>
      <c r="DY197" s="394"/>
      <c r="DZ197" s="394"/>
      <c r="EA197" s="394"/>
      <c r="EB197" s="394"/>
      <c r="EC197" s="394"/>
      <c r="ED197" s="394"/>
      <c r="EE197" s="394"/>
      <c r="EF197" s="394"/>
      <c r="EG197" s="394"/>
      <c r="EH197" s="394"/>
      <c r="EI197" s="394"/>
      <c r="EJ197" s="394"/>
      <c r="EK197" s="394"/>
      <c r="EL197" s="394"/>
      <c r="EM197" s="394"/>
      <c r="EN197" s="394"/>
      <c r="EO197" s="394"/>
      <c r="EP197" s="394"/>
      <c r="EQ197" s="394"/>
      <c r="ER197" s="394"/>
      <c r="ES197" s="394"/>
      <c r="ET197" s="394"/>
      <c r="EU197" s="394"/>
      <c r="EV197" s="394"/>
      <c r="EW197" s="394"/>
      <c r="EX197" s="394"/>
      <c r="EY197" s="394"/>
      <c r="EZ197" s="394"/>
      <c r="FA197" s="394"/>
      <c r="FB197" s="394"/>
      <c r="FC197" s="394"/>
      <c r="FD197" s="394"/>
      <c r="FE197" s="394"/>
      <c r="FF197" s="394"/>
      <c r="FG197" s="394"/>
      <c r="FH197" s="394"/>
      <c r="FI197" s="394"/>
      <c r="FJ197" s="394"/>
      <c r="FK197" s="394"/>
      <c r="FL197" s="394"/>
      <c r="FM197" s="394"/>
      <c r="FN197" s="394"/>
      <c r="FO197" s="394"/>
      <c r="FP197" s="394"/>
      <c r="FQ197" s="394"/>
      <c r="FR197" s="394"/>
      <c r="FS197" s="394"/>
      <c r="FT197" s="394"/>
      <c r="FU197" s="394"/>
      <c r="FV197" s="394"/>
      <c r="FW197" s="394"/>
      <c r="FX197" s="394"/>
      <c r="FY197" s="394"/>
      <c r="FZ197" s="394"/>
      <c r="GA197" s="394"/>
      <c r="GB197" s="394"/>
      <c r="GC197" s="394"/>
      <c r="GD197" s="394"/>
      <c r="GE197" s="394"/>
      <c r="GF197" s="394"/>
      <c r="GG197" s="394"/>
      <c r="GH197" s="394"/>
      <c r="GI197" s="394"/>
      <c r="GJ197" s="394"/>
      <c r="GK197" s="394"/>
      <c r="GL197" s="394"/>
      <c r="GM197" s="394"/>
      <c r="GN197" s="394"/>
      <c r="GO197" s="394"/>
      <c r="GP197" s="394"/>
      <c r="GQ197" s="394"/>
      <c r="GR197" s="394"/>
      <c r="GS197" s="394"/>
      <c r="GT197" s="394"/>
      <c r="GU197" s="394"/>
      <c r="GV197" s="394"/>
      <c r="GW197" s="394"/>
      <c r="GX197" s="394"/>
      <c r="GY197" s="394"/>
      <c r="GZ197" s="394"/>
      <c r="HA197" s="394"/>
      <c r="HB197" s="394"/>
      <c r="HC197" s="394"/>
      <c r="HD197" s="394"/>
      <c r="HE197" s="394"/>
      <c r="HF197" s="394"/>
      <c r="HG197" s="394"/>
      <c r="HH197" s="394"/>
      <c r="HI197" s="394"/>
      <c r="HJ197" s="394"/>
      <c r="HK197" s="394"/>
      <c r="HL197" s="394"/>
      <c r="HM197" s="394"/>
      <c r="HN197" s="394"/>
      <c r="HO197" s="394"/>
      <c r="HP197" s="394"/>
      <c r="HQ197" s="394"/>
      <c r="HR197" s="394"/>
      <c r="HS197" s="394"/>
      <c r="HT197" s="394"/>
      <c r="HU197" s="394"/>
      <c r="HV197" s="394"/>
      <c r="HW197" s="394"/>
      <c r="HX197" s="394"/>
      <c r="HY197" s="394"/>
      <c r="HZ197" s="394"/>
      <c r="IA197" s="394"/>
      <c r="IB197" s="394"/>
      <c r="IC197" s="394"/>
      <c r="ID197" s="394"/>
      <c r="IE197" s="394"/>
      <c r="IF197" s="394"/>
      <c r="IG197" s="394"/>
      <c r="IH197" s="394"/>
      <c r="II197" s="394"/>
      <c r="IJ197" s="394"/>
      <c r="IK197" s="394"/>
      <c r="IL197" s="394"/>
      <c r="IM197" s="394"/>
      <c r="IN197" s="394"/>
      <c r="IO197" s="394"/>
      <c r="IP197" s="394"/>
      <c r="IQ197" s="394"/>
      <c r="IR197" s="394"/>
      <c r="IS197" s="394"/>
      <c r="IT197" s="394"/>
      <c r="IU197" s="394"/>
      <c r="IV197" s="394"/>
    </row>
    <row r="198" spans="1:256" s="360" customFormat="1" ht="15.6" customHeight="1">
      <c r="A198" s="686"/>
      <c r="B198" s="686"/>
      <c r="C198" s="3234"/>
      <c r="D198" s="453"/>
      <c r="E198" s="688"/>
      <c r="F198" s="689" t="s">
        <v>2298</v>
      </c>
      <c r="G198" s="1596"/>
      <c r="H198" s="1596"/>
      <c r="I198" s="1596"/>
      <c r="J198" s="1596"/>
      <c r="K198" s="1596"/>
      <c r="L198" s="1596"/>
      <c r="M198" s="1596"/>
      <c r="N198" s="1596"/>
      <c r="O198" s="2219">
        <v>1292820</v>
      </c>
      <c r="P198" s="2218">
        <v>1207800</v>
      </c>
      <c r="Q198" s="2219">
        <v>1194300</v>
      </c>
      <c r="R198" s="2219">
        <v>1377100</v>
      </c>
      <c r="S198" s="3010">
        <v>1471500</v>
      </c>
      <c r="T198" s="3010">
        <v>1270300</v>
      </c>
      <c r="U198" s="3190">
        <v>1936600</v>
      </c>
      <c r="V198" s="3180">
        <v>2177800</v>
      </c>
      <c r="W198" s="3180">
        <v>3698100</v>
      </c>
      <c r="X198" s="3539">
        <v>3354800</v>
      </c>
      <c r="Y198" s="3573">
        <v>3121300</v>
      </c>
      <c r="Z198" s="3573">
        <v>3211000</v>
      </c>
      <c r="AA198" s="3872">
        <v>3838902.4331100001</v>
      </c>
      <c r="AB198" s="3872">
        <v>3874922.1606413298</v>
      </c>
      <c r="AC198" s="31">
        <v>4022100</v>
      </c>
      <c r="AD198" s="31">
        <v>4191000</v>
      </c>
      <c r="AE198" s="31">
        <v>4369500</v>
      </c>
      <c r="AF198" s="31">
        <v>4553500</v>
      </c>
      <c r="AG198" s="31">
        <v>4708400</v>
      </c>
      <c r="AH198" s="31">
        <v>4868500</v>
      </c>
      <c r="AI198" s="31">
        <v>5034300</v>
      </c>
      <c r="AJ198" s="31">
        <v>5205800</v>
      </c>
      <c r="AK198" s="31">
        <v>5383800</v>
      </c>
      <c r="AL198" s="31">
        <v>5568500</v>
      </c>
      <c r="AM198" s="31">
        <v>5760100</v>
      </c>
      <c r="AN198" s="31">
        <v>5958900</v>
      </c>
      <c r="AO198" s="31">
        <v>6165100</v>
      </c>
      <c r="AP198" s="32">
        <v>6379000</v>
      </c>
      <c r="AS198" s="3539">
        <v>3211000</v>
      </c>
    </row>
    <row r="199" spans="1:256" ht="15.6" customHeight="1">
      <c r="C199" s="3234"/>
      <c r="D199" s="618"/>
      <c r="E199" s="307" t="s">
        <v>3067</v>
      </c>
      <c r="F199" s="215"/>
      <c r="G199" s="382"/>
      <c r="H199" s="382"/>
      <c r="I199" s="382"/>
      <c r="J199" s="382"/>
      <c r="K199" s="382"/>
      <c r="L199" s="382"/>
      <c r="M199" s="382"/>
      <c r="N199" s="382"/>
      <c r="O199" s="2222"/>
      <c r="P199" s="2419"/>
      <c r="Q199" s="2223"/>
      <c r="R199" s="552"/>
      <c r="S199" s="2987"/>
      <c r="T199" s="2987"/>
      <c r="U199" s="3195"/>
      <c r="V199" s="3185"/>
      <c r="W199" s="3185"/>
      <c r="X199" s="3538"/>
      <c r="Y199" s="3572"/>
      <c r="Z199" s="3572"/>
      <c r="AA199" s="3877"/>
      <c r="AB199" s="3877"/>
      <c r="AC199" s="395"/>
      <c r="AD199" s="395"/>
      <c r="AE199" s="395"/>
      <c r="AF199" s="395"/>
      <c r="AG199" s="395"/>
      <c r="AH199" s="395"/>
      <c r="AI199" s="395"/>
      <c r="AJ199" s="395"/>
      <c r="AK199" s="395"/>
      <c r="AL199" s="395"/>
      <c r="AM199" s="395"/>
      <c r="AN199" s="395"/>
      <c r="AO199" s="395"/>
      <c r="AP199" s="396"/>
      <c r="AQ199" s="394"/>
      <c r="AR199" s="394"/>
      <c r="AS199" s="3538"/>
      <c r="AT199" s="394"/>
      <c r="AU199" s="394"/>
      <c r="AV199" s="394"/>
      <c r="AW199" s="394"/>
      <c r="AX199" s="394"/>
      <c r="AY199" s="394"/>
      <c r="AZ199" s="394"/>
      <c r="BA199" s="394"/>
      <c r="BB199" s="394"/>
      <c r="BC199" s="394"/>
      <c r="BD199" s="394"/>
      <c r="BE199" s="394"/>
      <c r="BF199" s="394"/>
      <c r="BG199" s="394"/>
      <c r="BH199" s="394"/>
      <c r="BI199" s="394"/>
      <c r="BJ199" s="394"/>
      <c r="BK199" s="394"/>
      <c r="BL199" s="394"/>
      <c r="BM199" s="394"/>
      <c r="BN199" s="394"/>
      <c r="BO199" s="394"/>
      <c r="BP199" s="394"/>
      <c r="BQ199" s="394"/>
      <c r="BR199" s="394"/>
      <c r="BS199" s="394"/>
      <c r="BT199" s="394"/>
      <c r="BU199" s="394"/>
      <c r="BV199" s="394"/>
      <c r="BW199" s="394"/>
      <c r="BX199" s="394"/>
      <c r="BY199" s="394"/>
      <c r="BZ199" s="394"/>
      <c r="CA199" s="394"/>
      <c r="CB199" s="394"/>
      <c r="CC199" s="394"/>
      <c r="CD199" s="394"/>
      <c r="CE199" s="394"/>
      <c r="CF199" s="394"/>
      <c r="CG199" s="394"/>
      <c r="CH199" s="394"/>
      <c r="CI199" s="394"/>
      <c r="CJ199" s="394"/>
      <c r="CK199" s="394"/>
      <c r="CL199" s="394"/>
      <c r="CM199" s="394"/>
      <c r="CN199" s="394"/>
      <c r="CO199" s="394"/>
      <c r="CP199" s="394"/>
      <c r="CQ199" s="394"/>
      <c r="CR199" s="394"/>
      <c r="CS199" s="394"/>
      <c r="CT199" s="394"/>
      <c r="CU199" s="394"/>
      <c r="CV199" s="394"/>
      <c r="CW199" s="394"/>
      <c r="CX199" s="394"/>
      <c r="CY199" s="394"/>
      <c r="CZ199" s="394"/>
      <c r="DA199" s="394"/>
      <c r="DB199" s="394"/>
      <c r="DC199" s="394"/>
      <c r="DD199" s="394"/>
      <c r="DE199" s="394"/>
      <c r="DF199" s="394"/>
      <c r="DG199" s="394"/>
      <c r="DH199" s="394"/>
      <c r="DI199" s="394"/>
      <c r="DJ199" s="394"/>
      <c r="DK199" s="394"/>
      <c r="DL199" s="394"/>
      <c r="DM199" s="394"/>
      <c r="DN199" s="394"/>
      <c r="DO199" s="394"/>
      <c r="DP199" s="394"/>
      <c r="DQ199" s="394"/>
      <c r="DR199" s="394"/>
      <c r="DS199" s="394"/>
      <c r="DT199" s="394"/>
      <c r="DU199" s="394"/>
      <c r="DV199" s="394"/>
      <c r="DW199" s="394"/>
      <c r="DX199" s="394"/>
      <c r="DY199" s="394"/>
      <c r="DZ199" s="394"/>
      <c r="EA199" s="394"/>
      <c r="EB199" s="394"/>
      <c r="EC199" s="394"/>
      <c r="ED199" s="394"/>
      <c r="EE199" s="394"/>
      <c r="EF199" s="394"/>
      <c r="EG199" s="394"/>
      <c r="EH199" s="394"/>
      <c r="EI199" s="394"/>
      <c r="EJ199" s="394"/>
      <c r="EK199" s="394"/>
      <c r="EL199" s="394"/>
      <c r="EM199" s="394"/>
      <c r="EN199" s="394"/>
      <c r="EO199" s="394"/>
      <c r="EP199" s="394"/>
      <c r="EQ199" s="394"/>
      <c r="ER199" s="394"/>
      <c r="ES199" s="394"/>
      <c r="ET199" s="394"/>
      <c r="EU199" s="394"/>
      <c r="EV199" s="394"/>
      <c r="EW199" s="394"/>
      <c r="EX199" s="394"/>
      <c r="EY199" s="394"/>
      <c r="EZ199" s="394"/>
      <c r="FA199" s="394"/>
      <c r="FB199" s="394"/>
      <c r="FC199" s="394"/>
      <c r="FD199" s="394"/>
      <c r="FE199" s="394"/>
      <c r="FF199" s="394"/>
      <c r="FG199" s="394"/>
      <c r="FH199" s="394"/>
      <c r="FI199" s="394"/>
      <c r="FJ199" s="394"/>
      <c r="FK199" s="394"/>
      <c r="FL199" s="394"/>
      <c r="FM199" s="394"/>
      <c r="FN199" s="394"/>
      <c r="FO199" s="394"/>
      <c r="FP199" s="394"/>
      <c r="FQ199" s="394"/>
      <c r="FR199" s="394"/>
      <c r="FS199" s="394"/>
      <c r="FT199" s="394"/>
      <c r="FU199" s="394"/>
      <c r="FV199" s="394"/>
      <c r="FW199" s="394"/>
      <c r="FX199" s="394"/>
      <c r="FY199" s="394"/>
      <c r="FZ199" s="394"/>
      <c r="GA199" s="394"/>
      <c r="GB199" s="394"/>
      <c r="GC199" s="394"/>
      <c r="GD199" s="394"/>
      <c r="GE199" s="394"/>
      <c r="GF199" s="394"/>
      <c r="GG199" s="394"/>
      <c r="GH199" s="394"/>
      <c r="GI199" s="394"/>
      <c r="GJ199" s="394"/>
      <c r="GK199" s="394"/>
      <c r="GL199" s="394"/>
      <c r="GM199" s="394"/>
      <c r="GN199" s="394"/>
      <c r="GO199" s="394"/>
      <c r="GP199" s="394"/>
      <c r="GQ199" s="394"/>
      <c r="GR199" s="394"/>
      <c r="GS199" s="394"/>
      <c r="GT199" s="394"/>
      <c r="GU199" s="394"/>
      <c r="GV199" s="394"/>
      <c r="GW199" s="394"/>
      <c r="GX199" s="394"/>
      <c r="GY199" s="394"/>
      <c r="GZ199" s="394"/>
      <c r="HA199" s="394"/>
      <c r="HB199" s="394"/>
      <c r="HC199" s="394"/>
      <c r="HD199" s="394"/>
      <c r="HE199" s="394"/>
      <c r="HF199" s="394"/>
      <c r="HG199" s="394"/>
      <c r="HH199" s="394"/>
      <c r="HI199" s="394"/>
      <c r="HJ199" s="394"/>
      <c r="HK199" s="394"/>
      <c r="HL199" s="394"/>
      <c r="HM199" s="394"/>
      <c r="HN199" s="394"/>
      <c r="HO199" s="394"/>
      <c r="HP199" s="394"/>
      <c r="HQ199" s="394"/>
      <c r="HR199" s="394"/>
      <c r="HS199" s="394"/>
      <c r="HT199" s="394"/>
      <c r="HU199" s="394"/>
      <c r="HV199" s="394"/>
      <c r="HW199" s="394"/>
      <c r="HX199" s="394"/>
      <c r="HY199" s="394"/>
      <c r="HZ199" s="394"/>
      <c r="IA199" s="394"/>
      <c r="IB199" s="394"/>
      <c r="IC199" s="394"/>
      <c r="ID199" s="394"/>
      <c r="IE199" s="394"/>
      <c r="IF199" s="394"/>
      <c r="IG199" s="394"/>
      <c r="IH199" s="394"/>
      <c r="II199" s="394"/>
      <c r="IJ199" s="394"/>
      <c r="IK199" s="394"/>
      <c r="IL199" s="394"/>
      <c r="IM199" s="394"/>
      <c r="IN199" s="394"/>
      <c r="IO199" s="394"/>
      <c r="IP199" s="394"/>
      <c r="IQ199" s="394"/>
      <c r="IR199" s="394"/>
      <c r="IS199" s="394"/>
      <c r="IT199" s="394"/>
      <c r="IU199" s="394"/>
      <c r="IV199" s="394"/>
    </row>
    <row r="200" spans="1:256" ht="15.6" customHeight="1">
      <c r="C200" s="3234"/>
      <c r="D200" s="1512"/>
      <c r="E200" s="1598"/>
      <c r="F200" s="397" t="s">
        <v>2237</v>
      </c>
      <c r="G200" s="398"/>
      <c r="H200" s="398"/>
      <c r="I200" s="398"/>
      <c r="J200" s="398"/>
      <c r="K200" s="398"/>
      <c r="L200" s="398"/>
      <c r="M200" s="398"/>
      <c r="N200" s="398"/>
      <c r="O200" s="2223">
        <v>2593070</v>
      </c>
      <c r="P200" s="2223">
        <v>3293500</v>
      </c>
      <c r="Q200" s="2223">
        <v>3524100</v>
      </c>
      <c r="R200" s="552">
        <v>3183000</v>
      </c>
      <c r="S200" s="2987">
        <v>3744800</v>
      </c>
      <c r="T200" s="2987">
        <v>3163800</v>
      </c>
      <c r="U200" s="3189">
        <v>3461800</v>
      </c>
      <c r="V200" s="3179">
        <v>3437500</v>
      </c>
      <c r="W200" s="3179">
        <v>2322100</v>
      </c>
      <c r="X200" s="3538">
        <v>2039100</v>
      </c>
      <c r="Y200" s="3572">
        <v>2043100</v>
      </c>
      <c r="Z200" s="3572">
        <v>2104100</v>
      </c>
      <c r="AA200" s="3871">
        <v>2211640.07406</v>
      </c>
      <c r="AB200" s="3871">
        <v>2255499.0928146602</v>
      </c>
      <c r="AC200" s="24">
        <v>2348100</v>
      </c>
      <c r="AD200" s="24">
        <v>2456000</v>
      </c>
      <c r="AE200" s="24">
        <v>2570400</v>
      </c>
      <c r="AF200" s="24">
        <v>2688500</v>
      </c>
      <c r="AG200" s="24">
        <v>2785200</v>
      </c>
      <c r="AH200" s="24">
        <v>2885400</v>
      </c>
      <c r="AI200" s="24">
        <v>2989200</v>
      </c>
      <c r="AJ200" s="24">
        <v>3096800</v>
      </c>
      <c r="AK200" s="24">
        <v>3208600</v>
      </c>
      <c r="AL200" s="24">
        <v>3324800</v>
      </c>
      <c r="AM200" s="24">
        <v>3445600</v>
      </c>
      <c r="AN200" s="24">
        <v>3571100</v>
      </c>
      <c r="AO200" s="24">
        <v>3701500</v>
      </c>
      <c r="AP200" s="25">
        <v>3837000</v>
      </c>
      <c r="AQ200" s="394"/>
      <c r="AR200" s="394"/>
      <c r="AS200" s="3538">
        <v>2104100</v>
      </c>
      <c r="AT200" s="394"/>
      <c r="AU200" s="394"/>
      <c r="AV200" s="394"/>
      <c r="AW200" s="394"/>
      <c r="AX200" s="394"/>
      <c r="AY200" s="394"/>
      <c r="AZ200" s="394"/>
      <c r="BA200" s="394"/>
      <c r="BB200" s="394"/>
      <c r="BC200" s="394"/>
      <c r="BD200" s="394"/>
      <c r="BE200" s="394"/>
      <c r="BF200" s="394"/>
      <c r="BG200" s="394"/>
      <c r="BH200" s="394"/>
      <c r="BI200" s="394"/>
      <c r="BJ200" s="394"/>
      <c r="BK200" s="394"/>
      <c r="BL200" s="394"/>
      <c r="BM200" s="394"/>
      <c r="BN200" s="394"/>
      <c r="BO200" s="394"/>
      <c r="BP200" s="394"/>
      <c r="BQ200" s="394"/>
      <c r="BR200" s="394"/>
      <c r="BS200" s="394"/>
      <c r="BT200" s="394"/>
      <c r="BU200" s="394"/>
      <c r="BV200" s="394"/>
      <c r="BW200" s="394"/>
      <c r="BX200" s="394"/>
      <c r="BY200" s="394"/>
      <c r="BZ200" s="394"/>
      <c r="CA200" s="394"/>
      <c r="CB200" s="394"/>
      <c r="CC200" s="394"/>
      <c r="CD200" s="394"/>
      <c r="CE200" s="394"/>
      <c r="CF200" s="394"/>
      <c r="CG200" s="394"/>
      <c r="CH200" s="394"/>
      <c r="CI200" s="394"/>
      <c r="CJ200" s="394"/>
      <c r="CK200" s="394"/>
      <c r="CL200" s="394"/>
      <c r="CM200" s="394"/>
      <c r="CN200" s="394"/>
      <c r="CO200" s="394"/>
      <c r="CP200" s="394"/>
      <c r="CQ200" s="394"/>
      <c r="CR200" s="394"/>
      <c r="CS200" s="394"/>
      <c r="CT200" s="394"/>
      <c r="CU200" s="394"/>
      <c r="CV200" s="394"/>
      <c r="CW200" s="394"/>
      <c r="CX200" s="394"/>
      <c r="CY200" s="394"/>
      <c r="CZ200" s="394"/>
      <c r="DA200" s="394"/>
      <c r="DB200" s="394"/>
      <c r="DC200" s="394"/>
      <c r="DD200" s="394"/>
      <c r="DE200" s="394"/>
      <c r="DF200" s="394"/>
      <c r="DG200" s="394"/>
      <c r="DH200" s="394"/>
      <c r="DI200" s="394"/>
      <c r="DJ200" s="394"/>
      <c r="DK200" s="394"/>
      <c r="DL200" s="394"/>
      <c r="DM200" s="394"/>
      <c r="DN200" s="394"/>
      <c r="DO200" s="394"/>
      <c r="DP200" s="394"/>
      <c r="DQ200" s="394"/>
      <c r="DR200" s="394"/>
      <c r="DS200" s="394"/>
      <c r="DT200" s="394"/>
      <c r="DU200" s="394"/>
      <c r="DV200" s="394"/>
      <c r="DW200" s="394"/>
      <c r="DX200" s="394"/>
      <c r="DY200" s="394"/>
      <c r="DZ200" s="394"/>
      <c r="EA200" s="394"/>
      <c r="EB200" s="394"/>
      <c r="EC200" s="394"/>
      <c r="ED200" s="394"/>
      <c r="EE200" s="394"/>
      <c r="EF200" s="394"/>
      <c r="EG200" s="394"/>
      <c r="EH200" s="394"/>
      <c r="EI200" s="394"/>
      <c r="EJ200" s="394"/>
      <c r="EK200" s="394"/>
      <c r="EL200" s="394"/>
      <c r="EM200" s="394"/>
      <c r="EN200" s="394"/>
      <c r="EO200" s="394"/>
      <c r="EP200" s="394"/>
      <c r="EQ200" s="394"/>
      <c r="ER200" s="394"/>
      <c r="ES200" s="394"/>
      <c r="ET200" s="394"/>
      <c r="EU200" s="394"/>
      <c r="EV200" s="394"/>
      <c r="EW200" s="394"/>
      <c r="EX200" s="394"/>
      <c r="EY200" s="394"/>
      <c r="EZ200" s="394"/>
      <c r="FA200" s="394"/>
      <c r="FB200" s="394"/>
      <c r="FC200" s="394"/>
      <c r="FD200" s="394"/>
      <c r="FE200" s="394"/>
      <c r="FF200" s="394"/>
      <c r="FG200" s="394"/>
      <c r="FH200" s="394"/>
      <c r="FI200" s="394"/>
      <c r="FJ200" s="394"/>
      <c r="FK200" s="394"/>
      <c r="FL200" s="394"/>
      <c r="FM200" s="394"/>
      <c r="FN200" s="394"/>
      <c r="FO200" s="394"/>
      <c r="FP200" s="394"/>
      <c r="FQ200" s="394"/>
      <c r="FR200" s="394"/>
      <c r="FS200" s="394"/>
      <c r="FT200" s="394"/>
      <c r="FU200" s="394"/>
      <c r="FV200" s="394"/>
      <c r="FW200" s="394"/>
      <c r="FX200" s="394"/>
      <c r="FY200" s="394"/>
      <c r="FZ200" s="394"/>
      <c r="GA200" s="394"/>
      <c r="GB200" s="394"/>
      <c r="GC200" s="394"/>
      <c r="GD200" s="394"/>
      <c r="GE200" s="394"/>
      <c r="GF200" s="394"/>
      <c r="GG200" s="394"/>
      <c r="GH200" s="394"/>
      <c r="GI200" s="394"/>
      <c r="GJ200" s="394"/>
      <c r="GK200" s="394"/>
      <c r="GL200" s="394"/>
      <c r="GM200" s="394"/>
      <c r="GN200" s="394"/>
      <c r="GO200" s="394"/>
      <c r="GP200" s="394"/>
      <c r="GQ200" s="394"/>
      <c r="GR200" s="394"/>
      <c r="GS200" s="394"/>
      <c r="GT200" s="394"/>
      <c r="GU200" s="394"/>
      <c r="GV200" s="394"/>
      <c r="GW200" s="394"/>
      <c r="GX200" s="394"/>
      <c r="GY200" s="394"/>
      <c r="GZ200" s="394"/>
      <c r="HA200" s="394"/>
      <c r="HB200" s="394"/>
      <c r="HC200" s="394"/>
      <c r="HD200" s="394"/>
      <c r="HE200" s="394"/>
      <c r="HF200" s="394"/>
      <c r="HG200" s="394"/>
      <c r="HH200" s="394"/>
      <c r="HI200" s="394"/>
      <c r="HJ200" s="394"/>
      <c r="HK200" s="394"/>
      <c r="HL200" s="394"/>
      <c r="HM200" s="394"/>
      <c r="HN200" s="394"/>
      <c r="HO200" s="394"/>
      <c r="HP200" s="394"/>
      <c r="HQ200" s="394"/>
      <c r="HR200" s="394"/>
      <c r="HS200" s="394"/>
      <c r="HT200" s="394"/>
      <c r="HU200" s="394"/>
      <c r="HV200" s="394"/>
      <c r="HW200" s="394"/>
      <c r="HX200" s="394"/>
      <c r="HY200" s="394"/>
      <c r="HZ200" s="394"/>
      <c r="IA200" s="394"/>
      <c r="IB200" s="394"/>
      <c r="IC200" s="394"/>
      <c r="ID200" s="394"/>
      <c r="IE200" s="394"/>
      <c r="IF200" s="394"/>
      <c r="IG200" s="394"/>
      <c r="IH200" s="394"/>
      <c r="II200" s="394"/>
      <c r="IJ200" s="394"/>
      <c r="IK200" s="394"/>
      <c r="IL200" s="394"/>
      <c r="IM200" s="394"/>
      <c r="IN200" s="394"/>
      <c r="IO200" s="394"/>
      <c r="IP200" s="394"/>
      <c r="IQ200" s="394"/>
      <c r="IR200" s="394"/>
      <c r="IS200" s="394"/>
      <c r="IT200" s="394"/>
      <c r="IU200" s="394"/>
      <c r="IV200" s="394"/>
    </row>
    <row r="201" spans="1:256" ht="15.6" customHeight="1">
      <c r="C201" s="3234"/>
      <c r="D201" s="1512"/>
      <c r="E201" s="1598"/>
      <c r="F201" s="397" t="s">
        <v>3006</v>
      </c>
      <c r="G201" s="398"/>
      <c r="H201" s="398"/>
      <c r="I201" s="398"/>
      <c r="J201" s="398"/>
      <c r="K201" s="398"/>
      <c r="L201" s="398"/>
      <c r="M201" s="398"/>
      <c r="N201" s="398"/>
      <c r="O201" s="2223">
        <v>360000</v>
      </c>
      <c r="P201" s="2223">
        <v>898900</v>
      </c>
      <c r="Q201" s="2223">
        <v>470600</v>
      </c>
      <c r="R201" s="552">
        <v>160400</v>
      </c>
      <c r="S201" s="2987">
        <v>146700</v>
      </c>
      <c r="T201" s="2987">
        <v>937100</v>
      </c>
      <c r="U201" s="3189">
        <v>1267900</v>
      </c>
      <c r="V201" s="3179">
        <v>1573200</v>
      </c>
      <c r="W201" s="3179">
        <v>668200</v>
      </c>
      <c r="X201" s="3538">
        <v>1036200</v>
      </c>
      <c r="Y201" s="3572">
        <v>1036200</v>
      </c>
      <c r="Z201" s="3572">
        <v>1036200</v>
      </c>
      <c r="AA201" s="3871">
        <v>1053700</v>
      </c>
      <c r="AB201" s="3871">
        <v>1053700</v>
      </c>
      <c r="AC201" s="24">
        <v>1080000</v>
      </c>
      <c r="AD201" s="24">
        <v>1107000</v>
      </c>
      <c r="AE201" s="24">
        <v>1134700</v>
      </c>
      <c r="AF201" s="24">
        <v>1163100</v>
      </c>
      <c r="AG201" s="24">
        <v>1192200</v>
      </c>
      <c r="AH201" s="24">
        <v>1222000</v>
      </c>
      <c r="AI201" s="24">
        <v>1252600</v>
      </c>
      <c r="AJ201" s="24">
        <v>1283900</v>
      </c>
      <c r="AK201" s="24">
        <v>1316000</v>
      </c>
      <c r="AL201" s="24">
        <v>1348900</v>
      </c>
      <c r="AM201" s="24">
        <v>1382600</v>
      </c>
      <c r="AN201" s="24">
        <v>1417200</v>
      </c>
      <c r="AO201" s="24">
        <v>1452600</v>
      </c>
      <c r="AP201" s="25">
        <v>1488900</v>
      </c>
      <c r="AQ201" s="394"/>
      <c r="AR201" s="394"/>
      <c r="AS201" s="3538">
        <v>1036200</v>
      </c>
      <c r="AT201" s="394"/>
      <c r="AU201" s="394"/>
      <c r="AV201" s="394"/>
      <c r="AW201" s="394"/>
      <c r="AX201" s="394"/>
      <c r="AY201" s="394"/>
      <c r="AZ201" s="394"/>
      <c r="BA201" s="394"/>
      <c r="BB201" s="394"/>
      <c r="BC201" s="394"/>
      <c r="BD201" s="394"/>
      <c r="BE201" s="394"/>
      <c r="BF201" s="394"/>
      <c r="BG201" s="394"/>
      <c r="BH201" s="394"/>
      <c r="BI201" s="394"/>
      <c r="BJ201" s="394"/>
      <c r="BK201" s="394"/>
      <c r="BL201" s="394"/>
      <c r="BM201" s="394"/>
      <c r="BN201" s="394"/>
      <c r="BO201" s="394"/>
      <c r="BP201" s="394"/>
      <c r="BQ201" s="394"/>
      <c r="BR201" s="394"/>
      <c r="BS201" s="394"/>
      <c r="BT201" s="394"/>
      <c r="BU201" s="394"/>
      <c r="BV201" s="394"/>
      <c r="BW201" s="394"/>
      <c r="BX201" s="394"/>
      <c r="BY201" s="394"/>
      <c r="BZ201" s="394"/>
      <c r="CA201" s="394"/>
      <c r="CB201" s="394"/>
      <c r="CC201" s="394"/>
      <c r="CD201" s="394"/>
      <c r="CE201" s="394"/>
      <c r="CF201" s="394"/>
      <c r="CG201" s="394"/>
      <c r="CH201" s="394"/>
      <c r="CI201" s="394"/>
      <c r="CJ201" s="394"/>
      <c r="CK201" s="394"/>
      <c r="CL201" s="394"/>
      <c r="CM201" s="394"/>
      <c r="CN201" s="394"/>
      <c r="CO201" s="394"/>
      <c r="CP201" s="394"/>
      <c r="CQ201" s="394"/>
      <c r="CR201" s="394"/>
      <c r="CS201" s="394"/>
      <c r="CT201" s="394"/>
      <c r="CU201" s="394"/>
      <c r="CV201" s="394"/>
      <c r="CW201" s="394"/>
      <c r="CX201" s="394"/>
      <c r="CY201" s="394"/>
      <c r="CZ201" s="394"/>
      <c r="DA201" s="394"/>
      <c r="DB201" s="394"/>
      <c r="DC201" s="394"/>
      <c r="DD201" s="394"/>
      <c r="DE201" s="394"/>
      <c r="DF201" s="394"/>
      <c r="DG201" s="394"/>
      <c r="DH201" s="394"/>
      <c r="DI201" s="394"/>
      <c r="DJ201" s="394"/>
      <c r="DK201" s="394"/>
      <c r="DL201" s="394"/>
      <c r="DM201" s="394"/>
      <c r="DN201" s="394"/>
      <c r="DO201" s="394"/>
      <c r="DP201" s="394"/>
      <c r="DQ201" s="394"/>
      <c r="DR201" s="394"/>
      <c r="DS201" s="394"/>
      <c r="DT201" s="394"/>
      <c r="DU201" s="394"/>
      <c r="DV201" s="394"/>
      <c r="DW201" s="394"/>
      <c r="DX201" s="394"/>
      <c r="DY201" s="394"/>
      <c r="DZ201" s="394"/>
      <c r="EA201" s="394"/>
      <c r="EB201" s="394"/>
      <c r="EC201" s="394"/>
      <c r="ED201" s="394"/>
      <c r="EE201" s="394"/>
      <c r="EF201" s="394"/>
      <c r="EG201" s="394"/>
      <c r="EH201" s="394"/>
      <c r="EI201" s="394"/>
      <c r="EJ201" s="394"/>
      <c r="EK201" s="394"/>
      <c r="EL201" s="394"/>
      <c r="EM201" s="394"/>
      <c r="EN201" s="394"/>
      <c r="EO201" s="394"/>
      <c r="EP201" s="394"/>
      <c r="EQ201" s="394"/>
      <c r="ER201" s="394"/>
      <c r="ES201" s="394"/>
      <c r="ET201" s="394"/>
      <c r="EU201" s="394"/>
      <c r="EV201" s="394"/>
      <c r="EW201" s="394"/>
      <c r="EX201" s="394"/>
      <c r="EY201" s="394"/>
      <c r="EZ201" s="394"/>
      <c r="FA201" s="394"/>
      <c r="FB201" s="394"/>
      <c r="FC201" s="394"/>
      <c r="FD201" s="394"/>
      <c r="FE201" s="394"/>
      <c r="FF201" s="394"/>
      <c r="FG201" s="394"/>
      <c r="FH201" s="394"/>
      <c r="FI201" s="394"/>
      <c r="FJ201" s="394"/>
      <c r="FK201" s="394"/>
      <c r="FL201" s="394"/>
      <c r="FM201" s="394"/>
      <c r="FN201" s="394"/>
      <c r="FO201" s="394"/>
      <c r="FP201" s="394"/>
      <c r="FQ201" s="394"/>
      <c r="FR201" s="394"/>
      <c r="FS201" s="394"/>
      <c r="FT201" s="394"/>
      <c r="FU201" s="394"/>
      <c r="FV201" s="394"/>
      <c r="FW201" s="394"/>
      <c r="FX201" s="394"/>
      <c r="FY201" s="394"/>
      <c r="FZ201" s="394"/>
      <c r="GA201" s="394"/>
      <c r="GB201" s="394"/>
      <c r="GC201" s="394"/>
      <c r="GD201" s="394"/>
      <c r="GE201" s="394"/>
      <c r="GF201" s="394"/>
      <c r="GG201" s="394"/>
      <c r="GH201" s="394"/>
      <c r="GI201" s="394"/>
      <c r="GJ201" s="394"/>
      <c r="GK201" s="394"/>
      <c r="GL201" s="394"/>
      <c r="GM201" s="394"/>
      <c r="GN201" s="394"/>
      <c r="GO201" s="394"/>
      <c r="GP201" s="394"/>
      <c r="GQ201" s="394"/>
      <c r="GR201" s="394"/>
      <c r="GS201" s="394"/>
      <c r="GT201" s="394"/>
      <c r="GU201" s="394"/>
      <c r="GV201" s="394"/>
      <c r="GW201" s="394"/>
      <c r="GX201" s="394"/>
      <c r="GY201" s="394"/>
      <c r="GZ201" s="394"/>
      <c r="HA201" s="394"/>
      <c r="HB201" s="394"/>
      <c r="HC201" s="394"/>
      <c r="HD201" s="394"/>
      <c r="HE201" s="394"/>
      <c r="HF201" s="394"/>
      <c r="HG201" s="394"/>
      <c r="HH201" s="394"/>
      <c r="HI201" s="394"/>
      <c r="HJ201" s="394"/>
      <c r="HK201" s="394"/>
      <c r="HL201" s="394"/>
      <c r="HM201" s="394"/>
      <c r="HN201" s="394"/>
      <c r="HO201" s="394"/>
      <c r="HP201" s="394"/>
      <c r="HQ201" s="394"/>
      <c r="HR201" s="394"/>
      <c r="HS201" s="394"/>
      <c r="HT201" s="394"/>
      <c r="HU201" s="394"/>
      <c r="HV201" s="394"/>
      <c r="HW201" s="394"/>
      <c r="HX201" s="394"/>
      <c r="HY201" s="394"/>
      <c r="HZ201" s="394"/>
      <c r="IA201" s="394"/>
      <c r="IB201" s="394"/>
      <c r="IC201" s="394"/>
      <c r="ID201" s="394"/>
      <c r="IE201" s="394"/>
      <c r="IF201" s="394"/>
      <c r="IG201" s="394"/>
      <c r="IH201" s="394"/>
      <c r="II201" s="394"/>
      <c r="IJ201" s="394"/>
      <c r="IK201" s="394"/>
      <c r="IL201" s="394"/>
      <c r="IM201" s="394"/>
      <c r="IN201" s="394"/>
      <c r="IO201" s="394"/>
      <c r="IP201" s="394"/>
      <c r="IQ201" s="394"/>
      <c r="IR201" s="394"/>
      <c r="IS201" s="394"/>
      <c r="IT201" s="394"/>
      <c r="IU201" s="394"/>
      <c r="IV201" s="394"/>
    </row>
    <row r="202" spans="1:256" ht="15.6" customHeight="1">
      <c r="C202" s="3234"/>
      <c r="D202" s="1512"/>
      <c r="E202" s="1598"/>
      <c r="F202" s="397" t="s">
        <v>1916</v>
      </c>
      <c r="G202" s="398"/>
      <c r="H202" s="398"/>
      <c r="I202" s="398"/>
      <c r="J202" s="398"/>
      <c r="K202" s="398"/>
      <c r="L202" s="398"/>
      <c r="M202" s="398"/>
      <c r="N202" s="398"/>
      <c r="O202" s="2223">
        <v>500</v>
      </c>
      <c r="P202" s="2223">
        <v>600</v>
      </c>
      <c r="Q202" s="2223">
        <v>1000</v>
      </c>
      <c r="R202" s="552">
        <v>1000</v>
      </c>
      <c r="S202" s="2987">
        <v>2400</v>
      </c>
      <c r="T202" s="2987">
        <v>1300</v>
      </c>
      <c r="U202" s="3189">
        <v>700</v>
      </c>
      <c r="V202" s="3179">
        <v>1000</v>
      </c>
      <c r="W202" s="3179">
        <v>100</v>
      </c>
      <c r="X202" s="3538">
        <v>1000</v>
      </c>
      <c r="Y202" s="3572">
        <v>1000</v>
      </c>
      <c r="Z202" s="3572">
        <v>1000</v>
      </c>
      <c r="AA202" s="3871">
        <v>1000</v>
      </c>
      <c r="AB202" s="3871">
        <v>1000</v>
      </c>
      <c r="AC202" s="24">
        <v>1000</v>
      </c>
      <c r="AD202" s="24">
        <v>1000</v>
      </c>
      <c r="AE202" s="24">
        <v>1000</v>
      </c>
      <c r="AF202" s="24">
        <v>1000</v>
      </c>
      <c r="AG202" s="24">
        <v>1000</v>
      </c>
      <c r="AH202" s="24">
        <v>1000</v>
      </c>
      <c r="AI202" s="24">
        <v>1000</v>
      </c>
      <c r="AJ202" s="24">
        <v>1000</v>
      </c>
      <c r="AK202" s="24">
        <v>1000</v>
      </c>
      <c r="AL202" s="24">
        <v>1000</v>
      </c>
      <c r="AM202" s="24">
        <v>1000</v>
      </c>
      <c r="AN202" s="24">
        <v>1000</v>
      </c>
      <c r="AO202" s="24">
        <v>1000</v>
      </c>
      <c r="AP202" s="25">
        <v>1000</v>
      </c>
      <c r="AQ202" s="394"/>
      <c r="AR202" s="394"/>
      <c r="AS202" s="3538">
        <v>1000</v>
      </c>
      <c r="AT202" s="394"/>
      <c r="AU202" s="394"/>
      <c r="AV202" s="394"/>
      <c r="AW202" s="394"/>
      <c r="AX202" s="394"/>
      <c r="AY202" s="394"/>
      <c r="AZ202" s="394"/>
      <c r="BA202" s="394"/>
      <c r="BB202" s="394"/>
      <c r="BC202" s="394"/>
      <c r="BD202" s="394"/>
      <c r="BE202" s="394"/>
      <c r="BF202" s="394"/>
      <c r="BG202" s="394"/>
      <c r="BH202" s="394"/>
      <c r="BI202" s="394"/>
      <c r="BJ202" s="394"/>
      <c r="BK202" s="394"/>
      <c r="BL202" s="394"/>
      <c r="BM202" s="394"/>
      <c r="BN202" s="394"/>
      <c r="BO202" s="394"/>
      <c r="BP202" s="394"/>
      <c r="BQ202" s="394"/>
      <c r="BR202" s="394"/>
      <c r="BS202" s="394"/>
      <c r="BT202" s="394"/>
      <c r="BU202" s="394"/>
      <c r="BV202" s="394"/>
      <c r="BW202" s="394"/>
      <c r="BX202" s="394"/>
      <c r="BY202" s="394"/>
      <c r="BZ202" s="394"/>
      <c r="CA202" s="394"/>
      <c r="CB202" s="394"/>
      <c r="CC202" s="394"/>
      <c r="CD202" s="394"/>
      <c r="CE202" s="394"/>
      <c r="CF202" s="394"/>
      <c r="CG202" s="394"/>
      <c r="CH202" s="394"/>
      <c r="CI202" s="394"/>
      <c r="CJ202" s="394"/>
      <c r="CK202" s="394"/>
      <c r="CL202" s="394"/>
      <c r="CM202" s="394"/>
      <c r="CN202" s="394"/>
      <c r="CO202" s="394"/>
      <c r="CP202" s="394"/>
      <c r="CQ202" s="394"/>
      <c r="CR202" s="394"/>
      <c r="CS202" s="394"/>
      <c r="CT202" s="394"/>
      <c r="CU202" s="394"/>
      <c r="CV202" s="394"/>
      <c r="CW202" s="394"/>
      <c r="CX202" s="394"/>
      <c r="CY202" s="394"/>
      <c r="CZ202" s="394"/>
      <c r="DA202" s="394"/>
      <c r="DB202" s="394"/>
      <c r="DC202" s="394"/>
      <c r="DD202" s="394"/>
      <c r="DE202" s="394"/>
      <c r="DF202" s="394"/>
      <c r="DG202" s="394"/>
      <c r="DH202" s="394"/>
      <c r="DI202" s="394"/>
      <c r="DJ202" s="394"/>
      <c r="DK202" s="394"/>
      <c r="DL202" s="394"/>
      <c r="DM202" s="394"/>
      <c r="DN202" s="394"/>
      <c r="DO202" s="394"/>
      <c r="DP202" s="394"/>
      <c r="DQ202" s="394"/>
      <c r="DR202" s="394"/>
      <c r="DS202" s="394"/>
      <c r="DT202" s="394"/>
      <c r="DU202" s="394"/>
      <c r="DV202" s="394"/>
      <c r="DW202" s="394"/>
      <c r="DX202" s="394"/>
      <c r="DY202" s="394"/>
      <c r="DZ202" s="394"/>
      <c r="EA202" s="394"/>
      <c r="EB202" s="394"/>
      <c r="EC202" s="394"/>
      <c r="ED202" s="394"/>
      <c r="EE202" s="394"/>
      <c r="EF202" s="394"/>
      <c r="EG202" s="394"/>
      <c r="EH202" s="394"/>
      <c r="EI202" s="394"/>
      <c r="EJ202" s="394"/>
      <c r="EK202" s="394"/>
      <c r="EL202" s="394"/>
      <c r="EM202" s="394"/>
      <c r="EN202" s="394"/>
      <c r="EO202" s="394"/>
      <c r="EP202" s="394"/>
      <c r="EQ202" s="394"/>
      <c r="ER202" s="394"/>
      <c r="ES202" s="394"/>
      <c r="ET202" s="394"/>
      <c r="EU202" s="394"/>
      <c r="EV202" s="394"/>
      <c r="EW202" s="394"/>
      <c r="EX202" s="394"/>
      <c r="EY202" s="394"/>
      <c r="EZ202" s="394"/>
      <c r="FA202" s="394"/>
      <c r="FB202" s="394"/>
      <c r="FC202" s="394"/>
      <c r="FD202" s="394"/>
      <c r="FE202" s="394"/>
      <c r="FF202" s="394"/>
      <c r="FG202" s="394"/>
      <c r="FH202" s="394"/>
      <c r="FI202" s="394"/>
      <c r="FJ202" s="394"/>
      <c r="FK202" s="394"/>
      <c r="FL202" s="394"/>
      <c r="FM202" s="394"/>
      <c r="FN202" s="394"/>
      <c r="FO202" s="394"/>
      <c r="FP202" s="394"/>
      <c r="FQ202" s="394"/>
      <c r="FR202" s="394"/>
      <c r="FS202" s="394"/>
      <c r="FT202" s="394"/>
      <c r="FU202" s="394"/>
      <c r="FV202" s="394"/>
      <c r="FW202" s="394"/>
      <c r="FX202" s="394"/>
      <c r="FY202" s="394"/>
      <c r="FZ202" s="394"/>
      <c r="GA202" s="394"/>
      <c r="GB202" s="394"/>
      <c r="GC202" s="394"/>
      <c r="GD202" s="394"/>
      <c r="GE202" s="394"/>
      <c r="GF202" s="394"/>
      <c r="GG202" s="394"/>
      <c r="GH202" s="394"/>
      <c r="GI202" s="394"/>
      <c r="GJ202" s="394"/>
      <c r="GK202" s="394"/>
      <c r="GL202" s="394"/>
      <c r="GM202" s="394"/>
      <c r="GN202" s="394"/>
      <c r="GO202" s="394"/>
      <c r="GP202" s="394"/>
      <c r="GQ202" s="394"/>
      <c r="GR202" s="394"/>
      <c r="GS202" s="394"/>
      <c r="GT202" s="394"/>
      <c r="GU202" s="394"/>
      <c r="GV202" s="394"/>
      <c r="GW202" s="394"/>
      <c r="GX202" s="394"/>
      <c r="GY202" s="394"/>
      <c r="GZ202" s="394"/>
      <c r="HA202" s="394"/>
      <c r="HB202" s="394"/>
      <c r="HC202" s="394"/>
      <c r="HD202" s="394"/>
      <c r="HE202" s="394"/>
      <c r="HF202" s="394"/>
      <c r="HG202" s="394"/>
      <c r="HH202" s="394"/>
      <c r="HI202" s="394"/>
      <c r="HJ202" s="394"/>
      <c r="HK202" s="394"/>
      <c r="HL202" s="394"/>
      <c r="HM202" s="394"/>
      <c r="HN202" s="394"/>
      <c r="HO202" s="394"/>
      <c r="HP202" s="394"/>
      <c r="HQ202" s="394"/>
      <c r="HR202" s="394"/>
      <c r="HS202" s="394"/>
      <c r="HT202" s="394"/>
      <c r="HU202" s="394"/>
      <c r="HV202" s="394"/>
      <c r="HW202" s="394"/>
      <c r="HX202" s="394"/>
      <c r="HY202" s="394"/>
      <c r="HZ202" s="394"/>
      <c r="IA202" s="394"/>
      <c r="IB202" s="394"/>
      <c r="IC202" s="394"/>
      <c r="ID202" s="394"/>
      <c r="IE202" s="394"/>
      <c r="IF202" s="394"/>
      <c r="IG202" s="394"/>
      <c r="IH202" s="394"/>
      <c r="II202" s="394"/>
      <c r="IJ202" s="394"/>
      <c r="IK202" s="394"/>
      <c r="IL202" s="394"/>
      <c r="IM202" s="394"/>
      <c r="IN202" s="394"/>
      <c r="IO202" s="394"/>
      <c r="IP202" s="394"/>
      <c r="IQ202" s="394"/>
      <c r="IR202" s="394"/>
      <c r="IS202" s="394"/>
      <c r="IT202" s="394"/>
      <c r="IU202" s="394"/>
      <c r="IV202" s="394"/>
    </row>
    <row r="203" spans="1:256" ht="15.6" customHeight="1">
      <c r="C203" s="3234"/>
      <c r="D203" s="1512"/>
      <c r="E203" s="1598"/>
      <c r="F203" s="397" t="s">
        <v>3007</v>
      </c>
      <c r="G203" s="398"/>
      <c r="H203" s="398"/>
      <c r="I203" s="398"/>
      <c r="J203" s="398"/>
      <c r="K203" s="398"/>
      <c r="L203" s="398"/>
      <c r="M203" s="398"/>
      <c r="N203" s="398"/>
      <c r="O203" s="2223">
        <v>0</v>
      </c>
      <c r="P203" s="2223">
        <v>0</v>
      </c>
      <c r="Q203" s="2223">
        <v>0</v>
      </c>
      <c r="R203" s="552">
        <v>0</v>
      </c>
      <c r="S203" s="2987">
        <v>0</v>
      </c>
      <c r="T203" s="2987">
        <v>0</v>
      </c>
      <c r="U203" s="3189">
        <v>0</v>
      </c>
      <c r="V203" s="3179">
        <v>0</v>
      </c>
      <c r="W203" s="3179">
        <v>0</v>
      </c>
      <c r="X203" s="3538">
        <v>0</v>
      </c>
      <c r="Y203" s="3572">
        <v>0</v>
      </c>
      <c r="Z203" s="3572">
        <v>0</v>
      </c>
      <c r="AA203" s="3871">
        <v>0</v>
      </c>
      <c r="AB203" s="3871">
        <v>0</v>
      </c>
      <c r="AC203" s="24">
        <v>0</v>
      </c>
      <c r="AD203" s="24">
        <v>0</v>
      </c>
      <c r="AE203" s="24">
        <v>0</v>
      </c>
      <c r="AF203" s="24">
        <v>0</v>
      </c>
      <c r="AG203" s="24">
        <v>0</v>
      </c>
      <c r="AH203" s="24">
        <v>0</v>
      </c>
      <c r="AI203" s="24">
        <v>0</v>
      </c>
      <c r="AJ203" s="24">
        <v>0</v>
      </c>
      <c r="AK203" s="24">
        <v>0</v>
      </c>
      <c r="AL203" s="24">
        <v>0</v>
      </c>
      <c r="AM203" s="24">
        <v>0</v>
      </c>
      <c r="AN203" s="24">
        <v>0</v>
      </c>
      <c r="AO203" s="24">
        <v>0</v>
      </c>
      <c r="AP203" s="25">
        <v>0</v>
      </c>
      <c r="AQ203" s="394"/>
      <c r="AR203" s="394"/>
      <c r="AS203" s="3538">
        <v>0</v>
      </c>
      <c r="AT203" s="394"/>
      <c r="AU203" s="394"/>
      <c r="AV203" s="394"/>
      <c r="AW203" s="394"/>
      <c r="AX203" s="394"/>
      <c r="AY203" s="394"/>
      <c r="AZ203" s="394"/>
      <c r="BA203" s="394"/>
      <c r="BB203" s="394"/>
      <c r="BC203" s="394"/>
      <c r="BD203" s="394"/>
      <c r="BE203" s="394"/>
      <c r="BF203" s="394"/>
      <c r="BG203" s="394"/>
      <c r="BH203" s="394"/>
      <c r="BI203" s="394"/>
      <c r="BJ203" s="394"/>
      <c r="BK203" s="394"/>
      <c r="BL203" s="394"/>
      <c r="BM203" s="394"/>
      <c r="BN203" s="394"/>
      <c r="BO203" s="394"/>
      <c r="BP203" s="394"/>
      <c r="BQ203" s="394"/>
      <c r="BR203" s="394"/>
      <c r="BS203" s="394"/>
      <c r="BT203" s="394"/>
      <c r="BU203" s="394"/>
      <c r="BV203" s="394"/>
      <c r="BW203" s="394"/>
      <c r="BX203" s="394"/>
      <c r="BY203" s="394"/>
      <c r="BZ203" s="394"/>
      <c r="CA203" s="394"/>
      <c r="CB203" s="394"/>
      <c r="CC203" s="394"/>
      <c r="CD203" s="394"/>
      <c r="CE203" s="394"/>
      <c r="CF203" s="394"/>
      <c r="CG203" s="394"/>
      <c r="CH203" s="394"/>
      <c r="CI203" s="394"/>
      <c r="CJ203" s="394"/>
      <c r="CK203" s="394"/>
      <c r="CL203" s="394"/>
      <c r="CM203" s="394"/>
      <c r="CN203" s="394"/>
      <c r="CO203" s="394"/>
      <c r="CP203" s="394"/>
      <c r="CQ203" s="394"/>
      <c r="CR203" s="394"/>
      <c r="CS203" s="394"/>
      <c r="CT203" s="394"/>
      <c r="CU203" s="394"/>
      <c r="CV203" s="394"/>
      <c r="CW203" s="394"/>
      <c r="CX203" s="394"/>
      <c r="CY203" s="394"/>
      <c r="CZ203" s="394"/>
      <c r="DA203" s="394"/>
      <c r="DB203" s="394"/>
      <c r="DC203" s="394"/>
      <c r="DD203" s="394"/>
      <c r="DE203" s="394"/>
      <c r="DF203" s="394"/>
      <c r="DG203" s="394"/>
      <c r="DH203" s="394"/>
      <c r="DI203" s="394"/>
      <c r="DJ203" s="394"/>
      <c r="DK203" s="394"/>
      <c r="DL203" s="394"/>
      <c r="DM203" s="394"/>
      <c r="DN203" s="394"/>
      <c r="DO203" s="394"/>
      <c r="DP203" s="394"/>
      <c r="DQ203" s="394"/>
      <c r="DR203" s="394"/>
      <c r="DS203" s="394"/>
      <c r="DT203" s="394"/>
      <c r="DU203" s="394"/>
      <c r="DV203" s="394"/>
      <c r="DW203" s="394"/>
      <c r="DX203" s="394"/>
      <c r="DY203" s="394"/>
      <c r="DZ203" s="394"/>
      <c r="EA203" s="394"/>
      <c r="EB203" s="394"/>
      <c r="EC203" s="394"/>
      <c r="ED203" s="394"/>
      <c r="EE203" s="394"/>
      <c r="EF203" s="394"/>
      <c r="EG203" s="394"/>
      <c r="EH203" s="394"/>
      <c r="EI203" s="394"/>
      <c r="EJ203" s="394"/>
      <c r="EK203" s="394"/>
      <c r="EL203" s="394"/>
      <c r="EM203" s="394"/>
      <c r="EN203" s="394"/>
      <c r="EO203" s="394"/>
      <c r="EP203" s="394"/>
      <c r="EQ203" s="394"/>
      <c r="ER203" s="394"/>
      <c r="ES203" s="394"/>
      <c r="ET203" s="394"/>
      <c r="EU203" s="394"/>
      <c r="EV203" s="394"/>
      <c r="EW203" s="394"/>
      <c r="EX203" s="394"/>
      <c r="EY203" s="394"/>
      <c r="EZ203" s="394"/>
      <c r="FA203" s="394"/>
      <c r="FB203" s="394"/>
      <c r="FC203" s="394"/>
      <c r="FD203" s="394"/>
      <c r="FE203" s="394"/>
      <c r="FF203" s="394"/>
      <c r="FG203" s="394"/>
      <c r="FH203" s="394"/>
      <c r="FI203" s="394"/>
      <c r="FJ203" s="394"/>
      <c r="FK203" s="394"/>
      <c r="FL203" s="394"/>
      <c r="FM203" s="394"/>
      <c r="FN203" s="394"/>
      <c r="FO203" s="394"/>
      <c r="FP203" s="394"/>
      <c r="FQ203" s="394"/>
      <c r="FR203" s="394"/>
      <c r="FS203" s="394"/>
      <c r="FT203" s="394"/>
      <c r="FU203" s="394"/>
      <c r="FV203" s="394"/>
      <c r="FW203" s="394"/>
      <c r="FX203" s="394"/>
      <c r="FY203" s="394"/>
      <c r="FZ203" s="394"/>
      <c r="GA203" s="394"/>
      <c r="GB203" s="394"/>
      <c r="GC203" s="394"/>
      <c r="GD203" s="394"/>
      <c r="GE203" s="394"/>
      <c r="GF203" s="394"/>
      <c r="GG203" s="394"/>
      <c r="GH203" s="394"/>
      <c r="GI203" s="394"/>
      <c r="GJ203" s="394"/>
      <c r="GK203" s="394"/>
      <c r="GL203" s="394"/>
      <c r="GM203" s="394"/>
      <c r="GN203" s="394"/>
      <c r="GO203" s="394"/>
      <c r="GP203" s="394"/>
      <c r="GQ203" s="394"/>
      <c r="GR203" s="394"/>
      <c r="GS203" s="394"/>
      <c r="GT203" s="394"/>
      <c r="GU203" s="394"/>
      <c r="GV203" s="394"/>
      <c r="GW203" s="394"/>
      <c r="GX203" s="394"/>
      <c r="GY203" s="394"/>
      <c r="GZ203" s="394"/>
      <c r="HA203" s="394"/>
      <c r="HB203" s="394"/>
      <c r="HC203" s="394"/>
      <c r="HD203" s="394"/>
      <c r="HE203" s="394"/>
      <c r="HF203" s="394"/>
      <c r="HG203" s="394"/>
      <c r="HH203" s="394"/>
      <c r="HI203" s="394"/>
      <c r="HJ203" s="394"/>
      <c r="HK203" s="394"/>
      <c r="HL203" s="394"/>
      <c r="HM203" s="394"/>
      <c r="HN203" s="394"/>
      <c r="HO203" s="394"/>
      <c r="HP203" s="394"/>
      <c r="HQ203" s="394"/>
      <c r="HR203" s="394"/>
      <c r="HS203" s="394"/>
      <c r="HT203" s="394"/>
      <c r="HU203" s="394"/>
      <c r="HV203" s="394"/>
      <c r="HW203" s="394"/>
      <c r="HX203" s="394"/>
      <c r="HY203" s="394"/>
      <c r="HZ203" s="394"/>
      <c r="IA203" s="394"/>
      <c r="IB203" s="394"/>
      <c r="IC203" s="394"/>
      <c r="ID203" s="394"/>
      <c r="IE203" s="394"/>
      <c r="IF203" s="394"/>
      <c r="IG203" s="394"/>
      <c r="IH203" s="394"/>
      <c r="II203" s="394"/>
      <c r="IJ203" s="394"/>
      <c r="IK203" s="394"/>
      <c r="IL203" s="394"/>
      <c r="IM203" s="394"/>
      <c r="IN203" s="394"/>
      <c r="IO203" s="394"/>
      <c r="IP203" s="394"/>
      <c r="IQ203" s="394"/>
      <c r="IR203" s="394"/>
      <c r="IS203" s="394"/>
      <c r="IT203" s="394"/>
      <c r="IU203" s="394"/>
      <c r="IV203" s="394"/>
    </row>
    <row r="204" spans="1:256" ht="15.6" customHeight="1">
      <c r="C204" s="3234"/>
      <c r="D204" s="1512"/>
      <c r="E204" s="1598"/>
      <c r="F204" s="397" t="s">
        <v>2283</v>
      </c>
      <c r="G204" s="398"/>
      <c r="H204" s="398"/>
      <c r="I204" s="398"/>
      <c r="J204" s="398"/>
      <c r="K204" s="398"/>
      <c r="L204" s="398"/>
      <c r="M204" s="398"/>
      <c r="N204" s="398"/>
      <c r="O204" s="2223">
        <v>2436800</v>
      </c>
      <c r="P204" s="2223">
        <v>2029200</v>
      </c>
      <c r="Q204" s="2223">
        <v>2141900</v>
      </c>
      <c r="R204" s="552">
        <v>1368300</v>
      </c>
      <c r="S204" s="2987">
        <v>2068000</v>
      </c>
      <c r="T204" s="2987">
        <v>6679500</v>
      </c>
      <c r="U204" s="3189">
        <v>4921500</v>
      </c>
      <c r="V204" s="3179">
        <v>4530300</v>
      </c>
      <c r="W204" s="3179">
        <v>2679100</v>
      </c>
      <c r="X204" s="3538">
        <v>1646500</v>
      </c>
      <c r="Y204" s="3572">
        <v>2606800</v>
      </c>
      <c r="Z204" s="3572">
        <v>2795100</v>
      </c>
      <c r="AA204" s="3871">
        <v>2814267</v>
      </c>
      <c r="AB204" s="3871">
        <v>2774267</v>
      </c>
      <c r="AC204" s="24">
        <v>2843600</v>
      </c>
      <c r="AD204" s="24">
        <v>2914700</v>
      </c>
      <c r="AE204" s="24">
        <v>2987600</v>
      </c>
      <c r="AF204" s="24">
        <v>3062300</v>
      </c>
      <c r="AG204" s="24">
        <v>3138900</v>
      </c>
      <c r="AH204" s="24">
        <v>3217400</v>
      </c>
      <c r="AI204" s="24">
        <v>3297800</v>
      </c>
      <c r="AJ204" s="24">
        <v>3380200</v>
      </c>
      <c r="AK204" s="24">
        <v>3464700</v>
      </c>
      <c r="AL204" s="24">
        <v>3551300</v>
      </c>
      <c r="AM204" s="24">
        <v>3640100</v>
      </c>
      <c r="AN204" s="24">
        <v>3731100</v>
      </c>
      <c r="AO204" s="24">
        <v>3824400</v>
      </c>
      <c r="AP204" s="25">
        <v>3920000</v>
      </c>
      <c r="AQ204" s="394"/>
      <c r="AR204" s="394"/>
      <c r="AS204" s="3538">
        <v>2795100</v>
      </c>
      <c r="AT204" s="394"/>
      <c r="AU204" s="394"/>
      <c r="AV204" s="394"/>
      <c r="AW204" s="394"/>
      <c r="AX204" s="394"/>
      <c r="AY204" s="394"/>
      <c r="AZ204" s="394"/>
      <c r="BA204" s="394"/>
      <c r="BB204" s="394"/>
      <c r="BC204" s="394"/>
      <c r="BD204" s="394"/>
      <c r="BE204" s="394"/>
      <c r="BF204" s="394"/>
      <c r="BG204" s="394"/>
      <c r="BH204" s="394"/>
      <c r="BI204" s="394"/>
      <c r="BJ204" s="394"/>
      <c r="BK204" s="394"/>
      <c r="BL204" s="394"/>
      <c r="BM204" s="394"/>
      <c r="BN204" s="394"/>
      <c r="BO204" s="394"/>
      <c r="BP204" s="394"/>
      <c r="BQ204" s="394"/>
      <c r="BR204" s="394"/>
      <c r="BS204" s="394"/>
      <c r="BT204" s="394"/>
      <c r="BU204" s="394"/>
      <c r="BV204" s="394"/>
      <c r="BW204" s="394"/>
      <c r="BX204" s="394"/>
      <c r="BY204" s="394"/>
      <c r="BZ204" s="394"/>
      <c r="CA204" s="394"/>
      <c r="CB204" s="394"/>
      <c r="CC204" s="394"/>
      <c r="CD204" s="394"/>
      <c r="CE204" s="394"/>
      <c r="CF204" s="394"/>
      <c r="CG204" s="394"/>
      <c r="CH204" s="394"/>
      <c r="CI204" s="394"/>
      <c r="CJ204" s="394"/>
      <c r="CK204" s="394"/>
      <c r="CL204" s="394"/>
      <c r="CM204" s="394"/>
      <c r="CN204" s="394"/>
      <c r="CO204" s="394"/>
      <c r="CP204" s="394"/>
      <c r="CQ204" s="394"/>
      <c r="CR204" s="394"/>
      <c r="CS204" s="394"/>
      <c r="CT204" s="394"/>
      <c r="CU204" s="394"/>
      <c r="CV204" s="394"/>
      <c r="CW204" s="394"/>
      <c r="CX204" s="394"/>
      <c r="CY204" s="394"/>
      <c r="CZ204" s="394"/>
      <c r="DA204" s="394"/>
      <c r="DB204" s="394"/>
      <c r="DC204" s="394"/>
      <c r="DD204" s="394"/>
      <c r="DE204" s="394"/>
      <c r="DF204" s="394"/>
      <c r="DG204" s="394"/>
      <c r="DH204" s="394"/>
      <c r="DI204" s="394"/>
      <c r="DJ204" s="394"/>
      <c r="DK204" s="394"/>
      <c r="DL204" s="394"/>
      <c r="DM204" s="394"/>
      <c r="DN204" s="394"/>
      <c r="DO204" s="394"/>
      <c r="DP204" s="394"/>
      <c r="DQ204" s="394"/>
      <c r="DR204" s="394"/>
      <c r="DS204" s="394"/>
      <c r="DT204" s="394"/>
      <c r="DU204" s="394"/>
      <c r="DV204" s="394"/>
      <c r="DW204" s="394"/>
      <c r="DX204" s="394"/>
      <c r="DY204" s="394"/>
      <c r="DZ204" s="394"/>
      <c r="EA204" s="394"/>
      <c r="EB204" s="394"/>
      <c r="EC204" s="394"/>
      <c r="ED204" s="394"/>
      <c r="EE204" s="394"/>
      <c r="EF204" s="394"/>
      <c r="EG204" s="394"/>
      <c r="EH204" s="394"/>
      <c r="EI204" s="394"/>
      <c r="EJ204" s="394"/>
      <c r="EK204" s="394"/>
      <c r="EL204" s="394"/>
      <c r="EM204" s="394"/>
      <c r="EN204" s="394"/>
      <c r="EO204" s="394"/>
      <c r="EP204" s="394"/>
      <c r="EQ204" s="394"/>
      <c r="ER204" s="394"/>
      <c r="ES204" s="394"/>
      <c r="ET204" s="394"/>
      <c r="EU204" s="394"/>
      <c r="EV204" s="394"/>
      <c r="EW204" s="394"/>
      <c r="EX204" s="394"/>
      <c r="EY204" s="394"/>
      <c r="EZ204" s="394"/>
      <c r="FA204" s="394"/>
      <c r="FB204" s="394"/>
      <c r="FC204" s="394"/>
      <c r="FD204" s="394"/>
      <c r="FE204" s="394"/>
      <c r="FF204" s="394"/>
      <c r="FG204" s="394"/>
      <c r="FH204" s="394"/>
      <c r="FI204" s="394"/>
      <c r="FJ204" s="394"/>
      <c r="FK204" s="394"/>
      <c r="FL204" s="394"/>
      <c r="FM204" s="394"/>
      <c r="FN204" s="394"/>
      <c r="FO204" s="394"/>
      <c r="FP204" s="394"/>
      <c r="FQ204" s="394"/>
      <c r="FR204" s="394"/>
      <c r="FS204" s="394"/>
      <c r="FT204" s="394"/>
      <c r="FU204" s="394"/>
      <c r="FV204" s="394"/>
      <c r="FW204" s="394"/>
      <c r="FX204" s="394"/>
      <c r="FY204" s="394"/>
      <c r="FZ204" s="394"/>
      <c r="GA204" s="394"/>
      <c r="GB204" s="394"/>
      <c r="GC204" s="394"/>
      <c r="GD204" s="394"/>
      <c r="GE204" s="394"/>
      <c r="GF204" s="394"/>
      <c r="GG204" s="394"/>
      <c r="GH204" s="394"/>
      <c r="GI204" s="394"/>
      <c r="GJ204" s="394"/>
      <c r="GK204" s="394"/>
      <c r="GL204" s="394"/>
      <c r="GM204" s="394"/>
      <c r="GN204" s="394"/>
      <c r="GO204" s="394"/>
      <c r="GP204" s="394"/>
      <c r="GQ204" s="394"/>
      <c r="GR204" s="394"/>
      <c r="GS204" s="394"/>
      <c r="GT204" s="394"/>
      <c r="GU204" s="394"/>
      <c r="GV204" s="394"/>
      <c r="GW204" s="394"/>
      <c r="GX204" s="394"/>
      <c r="GY204" s="394"/>
      <c r="GZ204" s="394"/>
      <c r="HA204" s="394"/>
      <c r="HB204" s="394"/>
      <c r="HC204" s="394"/>
      <c r="HD204" s="394"/>
      <c r="HE204" s="394"/>
      <c r="HF204" s="394"/>
      <c r="HG204" s="394"/>
      <c r="HH204" s="394"/>
      <c r="HI204" s="394"/>
      <c r="HJ204" s="394"/>
      <c r="HK204" s="394"/>
      <c r="HL204" s="394"/>
      <c r="HM204" s="394"/>
      <c r="HN204" s="394"/>
      <c r="HO204" s="394"/>
      <c r="HP204" s="394"/>
      <c r="HQ204" s="394"/>
      <c r="HR204" s="394"/>
      <c r="HS204" s="394"/>
      <c r="HT204" s="394"/>
      <c r="HU204" s="394"/>
      <c r="HV204" s="394"/>
      <c r="HW204" s="394"/>
      <c r="HX204" s="394"/>
      <c r="HY204" s="394"/>
      <c r="HZ204" s="394"/>
      <c r="IA204" s="394"/>
      <c r="IB204" s="394"/>
      <c r="IC204" s="394"/>
      <c r="ID204" s="394"/>
      <c r="IE204" s="394"/>
      <c r="IF204" s="394"/>
      <c r="IG204" s="394"/>
      <c r="IH204" s="394"/>
      <c r="II204" s="394"/>
      <c r="IJ204" s="394"/>
      <c r="IK204" s="394"/>
      <c r="IL204" s="394"/>
      <c r="IM204" s="394"/>
      <c r="IN204" s="394"/>
      <c r="IO204" s="394"/>
      <c r="IP204" s="394"/>
      <c r="IQ204" s="394"/>
      <c r="IR204" s="394"/>
      <c r="IS204" s="394"/>
      <c r="IT204" s="394"/>
      <c r="IU204" s="394"/>
      <c r="IV204" s="394"/>
    </row>
    <row r="205" spans="1:256" ht="15.6" customHeight="1">
      <c r="C205" s="3234"/>
      <c r="D205" s="1512"/>
      <c r="E205" s="1598"/>
      <c r="F205" s="1599" t="s">
        <v>2078</v>
      </c>
      <c r="G205" s="1600"/>
      <c r="H205" s="1600"/>
      <c r="I205" s="1600"/>
      <c r="J205" s="1600"/>
      <c r="K205" s="1600"/>
      <c r="L205" s="1600"/>
      <c r="M205" s="1600"/>
      <c r="N205" s="1600"/>
      <c r="O205" s="2224"/>
      <c r="P205" s="2223">
        <v>0</v>
      </c>
      <c r="Q205" s="2223">
        <v>0</v>
      </c>
      <c r="R205" s="552">
        <v>0</v>
      </c>
      <c r="S205" s="2987">
        <v>0</v>
      </c>
      <c r="T205" s="2987">
        <v>0</v>
      </c>
      <c r="U205" s="3189">
        <v>0</v>
      </c>
      <c r="V205" s="3179">
        <v>0</v>
      </c>
      <c r="W205" s="3179">
        <v>0</v>
      </c>
      <c r="X205" s="3538">
        <v>0</v>
      </c>
      <c r="Y205" s="3572">
        <v>0</v>
      </c>
      <c r="Z205" s="3572">
        <v>0</v>
      </c>
      <c r="AA205" s="3871">
        <v>-281400</v>
      </c>
      <c r="AB205" s="3871">
        <v>-289700</v>
      </c>
      <c r="AC205" s="24">
        <v>-296900</v>
      </c>
      <c r="AD205" s="24">
        <v>-304300</v>
      </c>
      <c r="AE205" s="24">
        <v>-311900</v>
      </c>
      <c r="AF205" s="24">
        <v>-319700</v>
      </c>
      <c r="AG205" s="24">
        <v>-327700</v>
      </c>
      <c r="AH205" s="24">
        <v>-335900</v>
      </c>
      <c r="AI205" s="24">
        <v>-344300</v>
      </c>
      <c r="AJ205" s="24">
        <v>-352900</v>
      </c>
      <c r="AK205" s="24">
        <v>-361700</v>
      </c>
      <c r="AL205" s="24">
        <v>-370700</v>
      </c>
      <c r="AM205" s="24">
        <v>-380000</v>
      </c>
      <c r="AN205" s="24">
        <v>-389500</v>
      </c>
      <c r="AO205" s="24">
        <v>-399200</v>
      </c>
      <c r="AP205" s="25">
        <v>-409200</v>
      </c>
      <c r="AQ205" s="394"/>
      <c r="AR205" s="394"/>
      <c r="AS205" s="3538">
        <v>0</v>
      </c>
      <c r="AT205" s="394"/>
      <c r="AU205" s="394"/>
      <c r="AV205" s="394"/>
      <c r="AW205" s="394"/>
      <c r="AX205" s="394"/>
      <c r="AY205" s="394"/>
      <c r="AZ205" s="394"/>
      <c r="BA205" s="394"/>
      <c r="BB205" s="394"/>
      <c r="BC205" s="394"/>
      <c r="BD205" s="394"/>
      <c r="BE205" s="394"/>
      <c r="BF205" s="394"/>
      <c r="BG205" s="394"/>
      <c r="BH205" s="394"/>
      <c r="BI205" s="394"/>
      <c r="BJ205" s="394"/>
      <c r="BK205" s="394"/>
      <c r="BL205" s="394"/>
      <c r="BM205" s="394"/>
      <c r="BN205" s="394"/>
      <c r="BO205" s="394"/>
      <c r="BP205" s="394"/>
      <c r="BQ205" s="394"/>
      <c r="BR205" s="394"/>
      <c r="BS205" s="394"/>
      <c r="BT205" s="394"/>
      <c r="BU205" s="394"/>
      <c r="BV205" s="394"/>
      <c r="BW205" s="394"/>
      <c r="BX205" s="394"/>
      <c r="BY205" s="394"/>
      <c r="BZ205" s="394"/>
      <c r="CA205" s="394"/>
      <c r="CB205" s="394"/>
      <c r="CC205" s="394"/>
      <c r="CD205" s="394"/>
      <c r="CE205" s="394"/>
      <c r="CF205" s="394"/>
      <c r="CG205" s="394"/>
      <c r="CH205" s="394"/>
      <c r="CI205" s="394"/>
      <c r="CJ205" s="394"/>
      <c r="CK205" s="394"/>
      <c r="CL205" s="394"/>
      <c r="CM205" s="394"/>
      <c r="CN205" s="394"/>
      <c r="CO205" s="394"/>
      <c r="CP205" s="394"/>
      <c r="CQ205" s="394"/>
      <c r="CR205" s="394"/>
      <c r="CS205" s="394"/>
      <c r="CT205" s="394"/>
      <c r="CU205" s="394"/>
      <c r="CV205" s="394"/>
      <c r="CW205" s="394"/>
      <c r="CX205" s="394"/>
      <c r="CY205" s="394"/>
      <c r="CZ205" s="394"/>
      <c r="DA205" s="394"/>
      <c r="DB205" s="394"/>
      <c r="DC205" s="394"/>
      <c r="DD205" s="394"/>
      <c r="DE205" s="394"/>
      <c r="DF205" s="394"/>
      <c r="DG205" s="394"/>
      <c r="DH205" s="394"/>
      <c r="DI205" s="394"/>
      <c r="DJ205" s="394"/>
      <c r="DK205" s="394"/>
      <c r="DL205" s="394"/>
      <c r="DM205" s="394"/>
      <c r="DN205" s="394"/>
      <c r="DO205" s="394"/>
      <c r="DP205" s="394"/>
      <c r="DQ205" s="394"/>
      <c r="DR205" s="394"/>
      <c r="DS205" s="394"/>
      <c r="DT205" s="394"/>
      <c r="DU205" s="394"/>
      <c r="DV205" s="394"/>
      <c r="DW205" s="394"/>
      <c r="DX205" s="394"/>
      <c r="DY205" s="394"/>
      <c r="DZ205" s="394"/>
      <c r="EA205" s="394"/>
      <c r="EB205" s="394"/>
      <c r="EC205" s="394"/>
      <c r="ED205" s="394"/>
      <c r="EE205" s="394"/>
      <c r="EF205" s="394"/>
      <c r="EG205" s="394"/>
      <c r="EH205" s="394"/>
      <c r="EI205" s="394"/>
      <c r="EJ205" s="394"/>
      <c r="EK205" s="394"/>
      <c r="EL205" s="394"/>
      <c r="EM205" s="394"/>
      <c r="EN205" s="394"/>
      <c r="EO205" s="394"/>
      <c r="EP205" s="394"/>
      <c r="EQ205" s="394"/>
      <c r="ER205" s="394"/>
      <c r="ES205" s="394"/>
      <c r="ET205" s="394"/>
      <c r="EU205" s="394"/>
      <c r="EV205" s="394"/>
      <c r="EW205" s="394"/>
      <c r="EX205" s="394"/>
      <c r="EY205" s="394"/>
      <c r="EZ205" s="394"/>
      <c r="FA205" s="394"/>
      <c r="FB205" s="394"/>
      <c r="FC205" s="394"/>
      <c r="FD205" s="394"/>
      <c r="FE205" s="394"/>
      <c r="FF205" s="394"/>
      <c r="FG205" s="394"/>
      <c r="FH205" s="394"/>
      <c r="FI205" s="394"/>
      <c r="FJ205" s="394"/>
      <c r="FK205" s="394"/>
      <c r="FL205" s="394"/>
      <c r="FM205" s="394"/>
      <c r="FN205" s="394"/>
      <c r="FO205" s="394"/>
      <c r="FP205" s="394"/>
      <c r="FQ205" s="394"/>
      <c r="FR205" s="394"/>
      <c r="FS205" s="394"/>
      <c r="FT205" s="394"/>
      <c r="FU205" s="394"/>
      <c r="FV205" s="394"/>
      <c r="FW205" s="394"/>
      <c r="FX205" s="394"/>
      <c r="FY205" s="394"/>
      <c r="FZ205" s="394"/>
      <c r="GA205" s="394"/>
      <c r="GB205" s="394"/>
      <c r="GC205" s="394"/>
      <c r="GD205" s="394"/>
      <c r="GE205" s="394"/>
      <c r="GF205" s="394"/>
      <c r="GG205" s="394"/>
      <c r="GH205" s="394"/>
      <c r="GI205" s="394"/>
      <c r="GJ205" s="394"/>
      <c r="GK205" s="394"/>
      <c r="GL205" s="394"/>
      <c r="GM205" s="394"/>
      <c r="GN205" s="394"/>
      <c r="GO205" s="394"/>
      <c r="GP205" s="394"/>
      <c r="GQ205" s="394"/>
      <c r="GR205" s="394"/>
      <c r="GS205" s="394"/>
      <c r="GT205" s="394"/>
      <c r="GU205" s="394"/>
      <c r="GV205" s="394"/>
      <c r="GW205" s="394"/>
      <c r="GX205" s="394"/>
      <c r="GY205" s="394"/>
      <c r="GZ205" s="394"/>
      <c r="HA205" s="394"/>
      <c r="HB205" s="394"/>
      <c r="HC205" s="394"/>
      <c r="HD205" s="394"/>
      <c r="HE205" s="394"/>
      <c r="HF205" s="394"/>
      <c r="HG205" s="394"/>
      <c r="HH205" s="394"/>
      <c r="HI205" s="394"/>
      <c r="HJ205" s="394"/>
      <c r="HK205" s="394"/>
      <c r="HL205" s="394"/>
      <c r="HM205" s="394"/>
      <c r="HN205" s="394"/>
      <c r="HO205" s="394"/>
      <c r="HP205" s="394"/>
      <c r="HQ205" s="394"/>
      <c r="HR205" s="394"/>
      <c r="HS205" s="394"/>
      <c r="HT205" s="394"/>
      <c r="HU205" s="394"/>
      <c r="HV205" s="394"/>
      <c r="HW205" s="394"/>
      <c r="HX205" s="394"/>
      <c r="HY205" s="394"/>
      <c r="HZ205" s="394"/>
      <c r="IA205" s="394"/>
      <c r="IB205" s="394"/>
      <c r="IC205" s="394"/>
      <c r="ID205" s="394"/>
      <c r="IE205" s="394"/>
      <c r="IF205" s="394"/>
      <c r="IG205" s="394"/>
      <c r="IH205" s="394"/>
      <c r="II205" s="394"/>
      <c r="IJ205" s="394"/>
      <c r="IK205" s="394"/>
      <c r="IL205" s="394"/>
      <c r="IM205" s="394"/>
      <c r="IN205" s="394"/>
      <c r="IO205" s="394"/>
      <c r="IP205" s="394"/>
      <c r="IQ205" s="394"/>
      <c r="IR205" s="394"/>
      <c r="IS205" s="394"/>
      <c r="IT205" s="394"/>
      <c r="IU205" s="394"/>
      <c r="IV205" s="394"/>
    </row>
    <row r="206" spans="1:256" s="360" customFormat="1" ht="15.6" customHeight="1">
      <c r="A206" s="686"/>
      <c r="B206" s="686"/>
      <c r="C206" s="3234"/>
      <c r="D206" s="455"/>
      <c r="E206" s="456"/>
      <c r="F206" s="639" t="s">
        <v>2298</v>
      </c>
      <c r="G206" s="1597"/>
      <c r="H206" s="1597"/>
      <c r="I206" s="1597"/>
      <c r="J206" s="1597"/>
      <c r="K206" s="1597"/>
      <c r="L206" s="1597"/>
      <c r="M206" s="1597"/>
      <c r="N206" s="1597"/>
      <c r="O206" s="2218">
        <v>5390370</v>
      </c>
      <c r="P206" s="2218">
        <v>6222200</v>
      </c>
      <c r="Q206" s="2218">
        <v>6137600</v>
      </c>
      <c r="R206" s="2218">
        <v>4712700</v>
      </c>
      <c r="S206" s="3011">
        <v>5961900</v>
      </c>
      <c r="T206" s="3011">
        <v>10781700</v>
      </c>
      <c r="U206" s="3192">
        <v>9651900</v>
      </c>
      <c r="V206" s="3182">
        <v>9542000</v>
      </c>
      <c r="W206" s="381">
        <v>5669500</v>
      </c>
      <c r="X206" s="3541">
        <v>4722800</v>
      </c>
      <c r="Y206" s="3575">
        <v>5687100</v>
      </c>
      <c r="Z206" s="3575">
        <v>5936400</v>
      </c>
      <c r="AA206" s="3874">
        <v>5799207.0740600005</v>
      </c>
      <c r="AB206" s="3874">
        <v>5794766.0928146597</v>
      </c>
      <c r="AC206" s="381">
        <v>5975800</v>
      </c>
      <c r="AD206" s="381">
        <v>6174400</v>
      </c>
      <c r="AE206" s="381">
        <v>6381800</v>
      </c>
      <c r="AF206" s="381">
        <v>6595200</v>
      </c>
      <c r="AG206" s="381">
        <v>6789600</v>
      </c>
      <c r="AH206" s="381">
        <v>6989900</v>
      </c>
      <c r="AI206" s="381">
        <v>7196300</v>
      </c>
      <c r="AJ206" s="381">
        <v>7409000</v>
      </c>
      <c r="AK206" s="381">
        <v>7628600</v>
      </c>
      <c r="AL206" s="381">
        <v>7855300</v>
      </c>
      <c r="AM206" s="381">
        <v>8089300</v>
      </c>
      <c r="AN206" s="381">
        <v>8330900</v>
      </c>
      <c r="AO206" s="381">
        <v>8580300</v>
      </c>
      <c r="AP206" s="391">
        <v>8837700</v>
      </c>
      <c r="AS206" s="3541">
        <v>5936400</v>
      </c>
    </row>
    <row r="207" spans="1:256" s="360" customFormat="1" ht="15.6" customHeight="1">
      <c r="A207" s="686"/>
      <c r="B207" s="686"/>
      <c r="C207" s="3234"/>
      <c r="D207" s="462"/>
      <c r="E207" s="459" t="s">
        <v>2298</v>
      </c>
      <c r="F207" s="386"/>
      <c r="G207" s="387"/>
      <c r="H207" s="387"/>
      <c r="I207" s="387"/>
      <c r="J207" s="387"/>
      <c r="K207" s="387"/>
      <c r="L207" s="387"/>
      <c r="M207" s="387"/>
      <c r="N207" s="387"/>
      <c r="O207" s="2225">
        <v>14105590</v>
      </c>
      <c r="P207" s="2225">
        <v>15739900</v>
      </c>
      <c r="Q207" s="2225">
        <v>16335700</v>
      </c>
      <c r="R207" s="2225">
        <v>14152600</v>
      </c>
      <c r="S207" s="3013">
        <v>16069800</v>
      </c>
      <c r="T207" s="3013">
        <v>18503800</v>
      </c>
      <c r="U207" s="3196">
        <v>17493500</v>
      </c>
      <c r="V207" s="3186">
        <v>18288800</v>
      </c>
      <c r="W207" s="399">
        <v>15639600</v>
      </c>
      <c r="X207" s="3543">
        <v>14651600</v>
      </c>
      <c r="Y207" s="3577">
        <v>15521800</v>
      </c>
      <c r="Z207" s="3577">
        <v>15998100</v>
      </c>
      <c r="AA207" s="3878">
        <v>17056197.863120001</v>
      </c>
      <c r="AB207" s="3878">
        <v>17188605.810335319</v>
      </c>
      <c r="AC207" s="399">
        <v>17780100</v>
      </c>
      <c r="AD207" s="399">
        <v>18444500</v>
      </c>
      <c r="AE207" s="399">
        <v>19142600</v>
      </c>
      <c r="AF207" s="399">
        <v>19861700</v>
      </c>
      <c r="AG207" s="399">
        <v>20490200</v>
      </c>
      <c r="AH207" s="399">
        <v>21139000</v>
      </c>
      <c r="AI207" s="399">
        <v>21809300</v>
      </c>
      <c r="AJ207" s="399">
        <v>22501400</v>
      </c>
      <c r="AK207" s="399">
        <v>23217800</v>
      </c>
      <c r="AL207" s="399">
        <v>23959300</v>
      </c>
      <c r="AM207" s="399">
        <v>24726700</v>
      </c>
      <c r="AN207" s="399">
        <v>25521000</v>
      </c>
      <c r="AO207" s="399">
        <v>26343000</v>
      </c>
      <c r="AP207" s="400">
        <v>27193600</v>
      </c>
      <c r="AS207" s="3543">
        <v>15998100</v>
      </c>
    </row>
    <row r="208" spans="1:256" s="360" customFormat="1" ht="15.6" customHeight="1">
      <c r="A208" s="686"/>
      <c r="B208" s="686"/>
      <c r="C208" s="3234"/>
      <c r="D208" s="388" t="s">
        <v>3979</v>
      </c>
      <c r="E208" s="51"/>
      <c r="F208" s="98"/>
      <c r="G208" s="257"/>
      <c r="H208" s="257"/>
      <c r="I208" s="257"/>
      <c r="J208" s="257"/>
      <c r="K208" s="257"/>
      <c r="L208" s="257"/>
      <c r="M208" s="257"/>
      <c r="N208" s="257"/>
      <c r="O208" s="591"/>
      <c r="P208" s="591"/>
      <c r="Q208" s="591"/>
      <c r="R208" s="591"/>
      <c r="S208" s="3009"/>
      <c r="T208" s="3009"/>
      <c r="U208" s="3191"/>
      <c r="V208" s="3181"/>
      <c r="W208" s="3181"/>
      <c r="X208" s="3540"/>
      <c r="Y208" s="3574"/>
      <c r="Z208" s="3574"/>
      <c r="AA208" s="3873"/>
      <c r="AB208" s="3873"/>
      <c r="AC208" s="384"/>
      <c r="AD208" s="384"/>
      <c r="AE208" s="384"/>
      <c r="AF208" s="384"/>
      <c r="AG208" s="384"/>
      <c r="AH208" s="384"/>
      <c r="AI208" s="384"/>
      <c r="AJ208" s="384"/>
      <c r="AK208" s="384"/>
      <c r="AL208" s="384"/>
      <c r="AM208" s="384"/>
      <c r="AN208" s="384"/>
      <c r="AO208" s="384"/>
      <c r="AP208" s="385"/>
      <c r="AQ208" s="42"/>
      <c r="AR208" s="42"/>
      <c r="AS208" s="3540"/>
      <c r="AT208" s="42"/>
      <c r="AU208" s="42"/>
      <c r="AV208" s="42"/>
      <c r="AW208" s="42"/>
      <c r="AX208" s="42"/>
      <c r="AY208" s="42"/>
      <c r="AZ208" s="42"/>
      <c r="BA208" s="42"/>
      <c r="BB208" s="42"/>
      <c r="BC208" s="42"/>
      <c r="BD208" s="42"/>
      <c r="BE208" s="42"/>
      <c r="BF208" s="42"/>
      <c r="BG208" s="42"/>
      <c r="BH208" s="42"/>
      <c r="BI208" s="42"/>
      <c r="BJ208" s="42"/>
      <c r="BK208" s="42"/>
      <c r="BL208" s="42"/>
      <c r="BM208" s="42"/>
      <c r="BN208" s="42"/>
      <c r="BO208" s="42"/>
      <c r="BP208" s="42"/>
      <c r="BQ208" s="42"/>
      <c r="BR208" s="42"/>
      <c r="BS208" s="42"/>
      <c r="BT208" s="42"/>
      <c r="BU208" s="42"/>
      <c r="BV208" s="42"/>
      <c r="BW208" s="42"/>
      <c r="BX208" s="42"/>
      <c r="BY208" s="42"/>
      <c r="BZ208" s="42"/>
      <c r="CA208" s="42"/>
      <c r="CB208" s="42"/>
      <c r="CC208" s="42"/>
      <c r="CD208" s="42"/>
      <c r="CE208" s="42"/>
      <c r="CF208" s="42"/>
      <c r="CG208" s="42"/>
      <c r="CH208" s="42"/>
      <c r="CI208" s="42"/>
      <c r="CJ208" s="42"/>
      <c r="CK208" s="42"/>
      <c r="CL208" s="42"/>
      <c r="CM208" s="42"/>
      <c r="CN208" s="42"/>
      <c r="CO208" s="42"/>
      <c r="CP208" s="42"/>
      <c r="CQ208" s="42"/>
      <c r="CR208" s="42"/>
      <c r="CS208" s="42"/>
      <c r="CT208" s="42"/>
      <c r="CU208" s="42"/>
      <c r="CV208" s="42"/>
      <c r="CW208" s="42"/>
      <c r="CX208" s="42"/>
      <c r="CY208" s="42"/>
      <c r="CZ208" s="42"/>
      <c r="DA208" s="42"/>
      <c r="DB208" s="42"/>
      <c r="DC208" s="42"/>
      <c r="DD208" s="42"/>
      <c r="DE208" s="42"/>
      <c r="DF208" s="42"/>
      <c r="DG208" s="42"/>
      <c r="DH208" s="42"/>
      <c r="DI208" s="42"/>
      <c r="DJ208" s="42"/>
      <c r="DK208" s="42"/>
      <c r="DL208" s="42"/>
      <c r="DM208" s="42"/>
      <c r="DN208" s="42"/>
      <c r="DO208" s="42"/>
      <c r="DP208" s="42"/>
      <c r="DQ208" s="42"/>
      <c r="DR208" s="42"/>
      <c r="DS208" s="42"/>
      <c r="DT208" s="42"/>
      <c r="DU208" s="42"/>
      <c r="DV208" s="42"/>
      <c r="DW208" s="42"/>
      <c r="DX208" s="42"/>
      <c r="DY208" s="42"/>
      <c r="DZ208" s="42"/>
      <c r="EA208" s="42"/>
      <c r="EB208" s="42"/>
      <c r="EC208" s="42"/>
      <c r="ED208" s="42"/>
      <c r="EE208" s="42"/>
      <c r="EF208" s="42"/>
      <c r="EG208" s="42"/>
      <c r="EH208" s="42"/>
      <c r="EI208" s="42"/>
      <c r="EJ208" s="42"/>
      <c r="EK208" s="42"/>
      <c r="EL208" s="42"/>
      <c r="EM208" s="42"/>
      <c r="EN208" s="42"/>
      <c r="EO208" s="42"/>
      <c r="EP208" s="42"/>
      <c r="EQ208" s="42"/>
      <c r="ER208" s="42"/>
      <c r="ES208" s="42"/>
      <c r="ET208" s="42"/>
      <c r="EU208" s="42"/>
      <c r="EV208" s="42"/>
      <c r="EW208" s="42"/>
      <c r="EX208" s="42"/>
      <c r="EY208" s="42"/>
      <c r="EZ208" s="42"/>
      <c r="FA208" s="42"/>
      <c r="FB208" s="42"/>
      <c r="FC208" s="42"/>
      <c r="FD208" s="42"/>
      <c r="FE208" s="42"/>
      <c r="FF208" s="42"/>
      <c r="FG208" s="42"/>
      <c r="FH208" s="42"/>
      <c r="FI208" s="42"/>
      <c r="FJ208" s="42"/>
      <c r="FK208" s="42"/>
      <c r="FL208" s="42"/>
      <c r="FM208" s="42"/>
      <c r="FN208" s="42"/>
      <c r="FO208" s="42"/>
      <c r="FP208" s="42"/>
      <c r="FQ208" s="42"/>
      <c r="FR208" s="42"/>
      <c r="FS208" s="42"/>
      <c r="FT208" s="42"/>
      <c r="FU208" s="42"/>
      <c r="FV208" s="42"/>
      <c r="FW208" s="42"/>
      <c r="FX208" s="42"/>
      <c r="FY208" s="42"/>
      <c r="FZ208" s="42"/>
      <c r="GA208" s="42"/>
      <c r="GB208" s="42"/>
      <c r="GC208" s="42"/>
      <c r="GD208" s="42"/>
      <c r="GE208" s="42"/>
      <c r="GF208" s="42"/>
      <c r="GG208" s="42"/>
      <c r="GH208" s="42"/>
      <c r="GI208" s="42"/>
      <c r="GJ208" s="42"/>
      <c r="GK208" s="42"/>
      <c r="GL208" s="42"/>
      <c r="GM208" s="42"/>
      <c r="GN208" s="42"/>
      <c r="GO208" s="42"/>
      <c r="GP208" s="42"/>
      <c r="GQ208" s="42"/>
      <c r="GR208" s="42"/>
      <c r="GS208" s="42"/>
      <c r="GT208" s="42"/>
      <c r="GU208" s="42"/>
      <c r="GV208" s="42"/>
      <c r="GW208" s="42"/>
      <c r="GX208" s="42"/>
      <c r="GY208" s="42"/>
      <c r="GZ208" s="42"/>
      <c r="HA208" s="42"/>
      <c r="HB208" s="42"/>
      <c r="HC208" s="42"/>
      <c r="HD208" s="42"/>
      <c r="HE208" s="42"/>
      <c r="HF208" s="42"/>
      <c r="HG208" s="42"/>
      <c r="HH208" s="42"/>
      <c r="HI208" s="42"/>
      <c r="HJ208" s="42"/>
      <c r="HK208" s="42"/>
      <c r="HL208" s="42"/>
      <c r="HM208" s="42"/>
      <c r="HN208" s="42"/>
      <c r="HO208" s="42"/>
      <c r="HP208" s="42"/>
      <c r="HQ208" s="42"/>
      <c r="HR208" s="42"/>
      <c r="HS208" s="42"/>
      <c r="HT208" s="42"/>
      <c r="HU208" s="42"/>
      <c r="HV208" s="42"/>
      <c r="HW208" s="42"/>
      <c r="HX208" s="42"/>
      <c r="HY208" s="42"/>
      <c r="HZ208" s="42"/>
      <c r="IA208" s="42"/>
      <c r="IB208" s="42"/>
      <c r="IC208" s="42"/>
      <c r="ID208" s="42"/>
      <c r="IE208" s="42"/>
      <c r="IF208" s="42"/>
      <c r="IG208" s="42"/>
      <c r="IH208" s="42"/>
      <c r="II208" s="42"/>
      <c r="IJ208" s="42"/>
      <c r="IK208" s="42"/>
      <c r="IL208" s="42"/>
      <c r="IM208" s="42"/>
      <c r="IN208" s="42"/>
      <c r="IO208" s="42"/>
      <c r="IP208" s="42"/>
      <c r="IQ208" s="42"/>
      <c r="IR208" s="42"/>
      <c r="IS208" s="42"/>
      <c r="IT208" s="42"/>
      <c r="IU208" s="42"/>
      <c r="IV208" s="42"/>
    </row>
    <row r="209" spans="1:256" s="360" customFormat="1" ht="15.6" customHeight="1">
      <c r="A209" s="686"/>
      <c r="B209" s="686"/>
      <c r="C209" s="3234"/>
      <c r="D209" s="401"/>
      <c r="E209" s="310" t="s">
        <v>32</v>
      </c>
      <c r="F209" s="100"/>
      <c r="G209" s="380"/>
      <c r="H209" s="380"/>
      <c r="I209" s="380"/>
      <c r="J209" s="380"/>
      <c r="K209" s="380"/>
      <c r="L209" s="380"/>
      <c r="M209" s="380"/>
      <c r="N209" s="380"/>
      <c r="O209" s="2226"/>
      <c r="P209" s="2227"/>
      <c r="Q209" s="2227"/>
      <c r="R209" s="552"/>
      <c r="S209" s="2987"/>
      <c r="T209" s="2987"/>
      <c r="U209" s="3197"/>
      <c r="V209" s="3187"/>
      <c r="W209" s="3187"/>
      <c r="X209" s="3538"/>
      <c r="Y209" s="3572"/>
      <c r="Z209" s="3572"/>
      <c r="AA209" s="3879"/>
      <c r="AB209" s="3879"/>
      <c r="AC209" s="402"/>
      <c r="AD209" s="402"/>
      <c r="AE209" s="402"/>
      <c r="AF209" s="402"/>
      <c r="AG209" s="402"/>
      <c r="AH209" s="402"/>
      <c r="AI209" s="402"/>
      <c r="AJ209" s="402"/>
      <c r="AK209" s="402"/>
      <c r="AL209" s="402"/>
      <c r="AM209" s="402"/>
      <c r="AN209" s="402"/>
      <c r="AO209" s="402"/>
      <c r="AP209" s="403"/>
      <c r="AQ209" s="404"/>
      <c r="AR209" s="404"/>
      <c r="AS209" s="3538"/>
      <c r="AT209" s="404"/>
      <c r="AU209" s="404"/>
      <c r="AV209" s="404"/>
      <c r="AW209" s="404"/>
      <c r="AX209" s="404"/>
      <c r="AY209" s="404"/>
      <c r="AZ209" s="404"/>
      <c r="BA209" s="404"/>
      <c r="BB209" s="404"/>
      <c r="BC209" s="404"/>
      <c r="BD209" s="404"/>
      <c r="BE209" s="404"/>
      <c r="BF209" s="404"/>
      <c r="BG209" s="404"/>
      <c r="BH209" s="404"/>
      <c r="BI209" s="404"/>
      <c r="BJ209" s="404"/>
      <c r="BK209" s="404"/>
      <c r="BL209" s="404"/>
      <c r="BM209" s="404"/>
      <c r="BN209" s="404"/>
      <c r="BO209" s="404"/>
      <c r="BP209" s="404"/>
      <c r="BQ209" s="404"/>
      <c r="BR209" s="404"/>
      <c r="BS209" s="404"/>
      <c r="BT209" s="404"/>
      <c r="BU209" s="404"/>
      <c r="BV209" s="404"/>
      <c r="BW209" s="404"/>
      <c r="BX209" s="404"/>
      <c r="BY209" s="404"/>
      <c r="BZ209" s="404"/>
      <c r="CA209" s="404"/>
      <c r="CB209" s="404"/>
      <c r="CC209" s="404"/>
      <c r="CD209" s="404"/>
      <c r="CE209" s="404"/>
      <c r="CF209" s="404"/>
      <c r="CG209" s="404"/>
      <c r="CH209" s="404"/>
      <c r="CI209" s="404"/>
      <c r="CJ209" s="404"/>
      <c r="CK209" s="404"/>
      <c r="CL209" s="404"/>
      <c r="CM209" s="404"/>
      <c r="CN209" s="404"/>
      <c r="CO209" s="404"/>
      <c r="CP209" s="404"/>
      <c r="CQ209" s="404"/>
      <c r="CR209" s="404"/>
      <c r="CS209" s="404"/>
      <c r="CT209" s="404"/>
      <c r="CU209" s="404"/>
      <c r="CV209" s="404"/>
      <c r="CW209" s="404"/>
      <c r="CX209" s="404"/>
      <c r="CY209" s="404"/>
      <c r="CZ209" s="404"/>
      <c r="DA209" s="404"/>
      <c r="DB209" s="404"/>
      <c r="DC209" s="404"/>
      <c r="DD209" s="404"/>
      <c r="DE209" s="404"/>
      <c r="DF209" s="404"/>
      <c r="DG209" s="404"/>
      <c r="DH209" s="404"/>
      <c r="DI209" s="404"/>
      <c r="DJ209" s="404"/>
      <c r="DK209" s="404"/>
      <c r="DL209" s="404"/>
      <c r="DM209" s="404"/>
      <c r="DN209" s="404"/>
      <c r="DO209" s="404"/>
      <c r="DP209" s="404"/>
      <c r="DQ209" s="404"/>
      <c r="DR209" s="404"/>
      <c r="DS209" s="404"/>
      <c r="DT209" s="404"/>
      <c r="DU209" s="404"/>
      <c r="DV209" s="404"/>
      <c r="DW209" s="404"/>
      <c r="DX209" s="404"/>
      <c r="DY209" s="404"/>
      <c r="DZ209" s="404"/>
      <c r="EA209" s="404"/>
      <c r="EB209" s="404"/>
      <c r="EC209" s="404"/>
      <c r="ED209" s="404"/>
      <c r="EE209" s="404"/>
      <c r="EF209" s="404"/>
      <c r="EG209" s="404"/>
      <c r="EH209" s="404"/>
      <c r="EI209" s="404"/>
      <c r="EJ209" s="404"/>
      <c r="EK209" s="404"/>
      <c r="EL209" s="404"/>
      <c r="EM209" s="404"/>
      <c r="EN209" s="404"/>
      <c r="EO209" s="404"/>
      <c r="EP209" s="404"/>
      <c r="EQ209" s="404"/>
      <c r="ER209" s="404"/>
      <c r="ES209" s="404"/>
      <c r="ET209" s="404"/>
      <c r="EU209" s="404"/>
      <c r="EV209" s="404"/>
      <c r="EW209" s="404"/>
      <c r="EX209" s="404"/>
      <c r="EY209" s="404"/>
      <c r="EZ209" s="404"/>
      <c r="FA209" s="404"/>
      <c r="FB209" s="404"/>
      <c r="FC209" s="404"/>
      <c r="FD209" s="404"/>
      <c r="FE209" s="404"/>
      <c r="FF209" s="404"/>
      <c r="FG209" s="404"/>
      <c r="FH209" s="404"/>
      <c r="FI209" s="404"/>
      <c r="FJ209" s="404"/>
      <c r="FK209" s="404"/>
      <c r="FL209" s="404"/>
      <c r="FM209" s="404"/>
      <c r="FN209" s="404"/>
      <c r="FO209" s="404"/>
      <c r="FP209" s="404"/>
      <c r="FQ209" s="404"/>
      <c r="FR209" s="404"/>
      <c r="FS209" s="404"/>
      <c r="FT209" s="404"/>
      <c r="FU209" s="404"/>
      <c r="FV209" s="404"/>
      <c r="FW209" s="404"/>
      <c r="FX209" s="404"/>
      <c r="FY209" s="404"/>
      <c r="FZ209" s="404"/>
      <c r="GA209" s="404"/>
      <c r="GB209" s="404"/>
      <c r="GC209" s="404"/>
      <c r="GD209" s="404"/>
      <c r="GE209" s="404"/>
      <c r="GF209" s="404"/>
      <c r="GG209" s="404"/>
      <c r="GH209" s="404"/>
      <c r="GI209" s="404"/>
      <c r="GJ209" s="404"/>
      <c r="GK209" s="404"/>
      <c r="GL209" s="404"/>
      <c r="GM209" s="404"/>
      <c r="GN209" s="404"/>
      <c r="GO209" s="404"/>
      <c r="GP209" s="404"/>
      <c r="GQ209" s="404"/>
      <c r="GR209" s="404"/>
      <c r="GS209" s="404"/>
      <c r="GT209" s="404"/>
      <c r="GU209" s="404"/>
      <c r="GV209" s="404"/>
      <c r="GW209" s="404"/>
      <c r="GX209" s="404"/>
      <c r="GY209" s="404"/>
      <c r="GZ209" s="404"/>
      <c r="HA209" s="404"/>
      <c r="HB209" s="404"/>
      <c r="HC209" s="404"/>
      <c r="HD209" s="404"/>
      <c r="HE209" s="404"/>
      <c r="HF209" s="404"/>
      <c r="HG209" s="404"/>
      <c r="HH209" s="404"/>
      <c r="HI209" s="404"/>
      <c r="HJ209" s="404"/>
      <c r="HK209" s="404"/>
      <c r="HL209" s="404"/>
      <c r="HM209" s="404"/>
      <c r="HN209" s="404"/>
      <c r="HO209" s="404"/>
      <c r="HP209" s="404"/>
      <c r="HQ209" s="404"/>
      <c r="HR209" s="404"/>
      <c r="HS209" s="404"/>
      <c r="HT209" s="404"/>
      <c r="HU209" s="404"/>
      <c r="HV209" s="404"/>
      <c r="HW209" s="404"/>
      <c r="HX209" s="404"/>
      <c r="HY209" s="404"/>
      <c r="HZ209" s="404"/>
      <c r="IA209" s="404"/>
      <c r="IB209" s="404"/>
      <c r="IC209" s="404"/>
      <c r="ID209" s="404"/>
      <c r="IE209" s="404"/>
      <c r="IF209" s="404"/>
      <c r="IG209" s="404"/>
      <c r="IH209" s="404"/>
      <c r="II209" s="404"/>
      <c r="IJ209" s="404"/>
      <c r="IK209" s="404"/>
      <c r="IL209" s="404"/>
      <c r="IM209" s="404"/>
      <c r="IN209" s="404"/>
      <c r="IO209" s="404"/>
      <c r="IP209" s="404"/>
      <c r="IQ209" s="404"/>
      <c r="IR209" s="404"/>
      <c r="IS209" s="404"/>
      <c r="IT209" s="404"/>
      <c r="IU209" s="404"/>
      <c r="IV209" s="404"/>
    </row>
    <row r="210" spans="1:256" s="360" customFormat="1" ht="15.6" customHeight="1">
      <c r="A210" s="686"/>
      <c r="B210" s="686"/>
      <c r="C210" s="3234"/>
      <c r="D210" s="405"/>
      <c r="E210" s="1601"/>
      <c r="F210" s="406" t="s">
        <v>2237</v>
      </c>
      <c r="G210" s="407"/>
      <c r="H210" s="407"/>
      <c r="I210" s="407"/>
      <c r="J210" s="407"/>
      <c r="K210" s="407"/>
      <c r="L210" s="407"/>
      <c r="M210" s="407"/>
      <c r="N210" s="407"/>
      <c r="O210" s="2227">
        <v>10591322</v>
      </c>
      <c r="P210" s="2227">
        <v>5746900</v>
      </c>
      <c r="Q210" s="2227">
        <v>4629600</v>
      </c>
      <c r="R210" s="552">
        <v>5297000</v>
      </c>
      <c r="S210" s="2987">
        <v>5595800</v>
      </c>
      <c r="T210" s="2987">
        <v>5097300</v>
      </c>
      <c r="U210" s="3189">
        <v>4779600</v>
      </c>
      <c r="V210" s="3179">
        <v>4565300</v>
      </c>
      <c r="W210" s="3179">
        <v>4640200</v>
      </c>
      <c r="X210" s="3538">
        <v>0</v>
      </c>
      <c r="Y210" s="3572">
        <v>5844800</v>
      </c>
      <c r="Z210" s="3572">
        <v>6110300</v>
      </c>
      <c r="AA210" s="3871">
        <v>3938163.7330499999</v>
      </c>
      <c r="AB210" s="3871">
        <v>3954571.9980416703</v>
      </c>
      <c r="AC210" s="24">
        <v>4116900</v>
      </c>
      <c r="AD210" s="24">
        <v>4306000</v>
      </c>
      <c r="AE210" s="24">
        <v>4506500</v>
      </c>
      <c r="AF210" s="24">
        <v>4713500</v>
      </c>
      <c r="AG210" s="24">
        <v>4883000</v>
      </c>
      <c r="AH210" s="24">
        <v>5058600</v>
      </c>
      <c r="AI210" s="24">
        <v>5240700</v>
      </c>
      <c r="AJ210" s="24">
        <v>5429400</v>
      </c>
      <c r="AK210" s="24">
        <v>5625500</v>
      </c>
      <c r="AL210" s="24">
        <v>5829300</v>
      </c>
      <c r="AM210" s="24">
        <v>6041100</v>
      </c>
      <c r="AN210" s="24">
        <v>6261200</v>
      </c>
      <c r="AO210" s="24">
        <v>6489900</v>
      </c>
      <c r="AP210" s="25">
        <v>6727500</v>
      </c>
      <c r="AQ210" s="404"/>
      <c r="AR210" s="404"/>
      <c r="AS210" s="3538">
        <v>6110300</v>
      </c>
      <c r="AT210" s="404"/>
      <c r="AU210" s="404"/>
      <c r="AV210" s="404"/>
      <c r="AW210" s="404"/>
      <c r="AX210" s="404"/>
      <c r="AY210" s="404"/>
      <c r="AZ210" s="404"/>
      <c r="BA210" s="404"/>
      <c r="BB210" s="404"/>
      <c r="BC210" s="404"/>
      <c r="BD210" s="404"/>
      <c r="BE210" s="404"/>
      <c r="BF210" s="404"/>
      <c r="BG210" s="404"/>
      <c r="BH210" s="404"/>
      <c r="BI210" s="404"/>
      <c r="BJ210" s="404"/>
      <c r="BK210" s="404"/>
      <c r="BL210" s="404"/>
      <c r="BM210" s="404"/>
      <c r="BN210" s="404"/>
      <c r="BO210" s="404"/>
      <c r="BP210" s="404"/>
      <c r="BQ210" s="404"/>
      <c r="BR210" s="404"/>
      <c r="BS210" s="404"/>
      <c r="BT210" s="404"/>
      <c r="BU210" s="404"/>
      <c r="BV210" s="404"/>
      <c r="BW210" s="404"/>
      <c r="BX210" s="404"/>
      <c r="BY210" s="404"/>
      <c r="BZ210" s="404"/>
      <c r="CA210" s="404"/>
      <c r="CB210" s="404"/>
      <c r="CC210" s="404"/>
      <c r="CD210" s="404"/>
      <c r="CE210" s="404"/>
      <c r="CF210" s="404"/>
      <c r="CG210" s="404"/>
      <c r="CH210" s="404"/>
      <c r="CI210" s="404"/>
      <c r="CJ210" s="404"/>
      <c r="CK210" s="404"/>
      <c r="CL210" s="404"/>
      <c r="CM210" s="404"/>
      <c r="CN210" s="404"/>
      <c r="CO210" s="404"/>
      <c r="CP210" s="404"/>
      <c r="CQ210" s="404"/>
      <c r="CR210" s="404"/>
      <c r="CS210" s="404"/>
      <c r="CT210" s="404"/>
      <c r="CU210" s="404"/>
      <c r="CV210" s="404"/>
      <c r="CW210" s="404"/>
      <c r="CX210" s="404"/>
      <c r="CY210" s="404"/>
      <c r="CZ210" s="404"/>
      <c r="DA210" s="404"/>
      <c r="DB210" s="404"/>
      <c r="DC210" s="404"/>
      <c r="DD210" s="404"/>
      <c r="DE210" s="404"/>
      <c r="DF210" s="404"/>
      <c r="DG210" s="404"/>
      <c r="DH210" s="404"/>
      <c r="DI210" s="404"/>
      <c r="DJ210" s="404"/>
      <c r="DK210" s="404"/>
      <c r="DL210" s="404"/>
      <c r="DM210" s="404"/>
      <c r="DN210" s="404"/>
      <c r="DO210" s="404"/>
      <c r="DP210" s="404"/>
      <c r="DQ210" s="404"/>
      <c r="DR210" s="404"/>
      <c r="DS210" s="404"/>
      <c r="DT210" s="404"/>
      <c r="DU210" s="404"/>
      <c r="DV210" s="404"/>
      <c r="DW210" s="404"/>
      <c r="DX210" s="404"/>
      <c r="DY210" s="404"/>
      <c r="DZ210" s="404"/>
      <c r="EA210" s="404"/>
      <c r="EB210" s="404"/>
      <c r="EC210" s="404"/>
      <c r="ED210" s="404"/>
      <c r="EE210" s="404"/>
      <c r="EF210" s="404"/>
      <c r="EG210" s="404"/>
      <c r="EH210" s="404"/>
      <c r="EI210" s="404"/>
      <c r="EJ210" s="404"/>
      <c r="EK210" s="404"/>
      <c r="EL210" s="404"/>
      <c r="EM210" s="404"/>
      <c r="EN210" s="404"/>
      <c r="EO210" s="404"/>
      <c r="EP210" s="404"/>
      <c r="EQ210" s="404"/>
      <c r="ER210" s="404"/>
      <c r="ES210" s="404"/>
      <c r="ET210" s="404"/>
      <c r="EU210" s="404"/>
      <c r="EV210" s="404"/>
      <c r="EW210" s="404"/>
      <c r="EX210" s="404"/>
      <c r="EY210" s="404"/>
      <c r="EZ210" s="404"/>
      <c r="FA210" s="404"/>
      <c r="FB210" s="404"/>
      <c r="FC210" s="404"/>
      <c r="FD210" s="404"/>
      <c r="FE210" s="404"/>
      <c r="FF210" s="404"/>
      <c r="FG210" s="404"/>
      <c r="FH210" s="404"/>
      <c r="FI210" s="404"/>
      <c r="FJ210" s="404"/>
      <c r="FK210" s="404"/>
      <c r="FL210" s="404"/>
      <c r="FM210" s="404"/>
      <c r="FN210" s="404"/>
      <c r="FO210" s="404"/>
      <c r="FP210" s="404"/>
      <c r="FQ210" s="404"/>
      <c r="FR210" s="404"/>
      <c r="FS210" s="404"/>
      <c r="FT210" s="404"/>
      <c r="FU210" s="404"/>
      <c r="FV210" s="404"/>
      <c r="FW210" s="404"/>
      <c r="FX210" s="404"/>
      <c r="FY210" s="404"/>
      <c r="FZ210" s="404"/>
      <c r="GA210" s="404"/>
      <c r="GB210" s="404"/>
      <c r="GC210" s="404"/>
      <c r="GD210" s="404"/>
      <c r="GE210" s="404"/>
      <c r="GF210" s="404"/>
      <c r="GG210" s="404"/>
      <c r="GH210" s="404"/>
      <c r="GI210" s="404"/>
      <c r="GJ210" s="404"/>
      <c r="GK210" s="404"/>
      <c r="GL210" s="404"/>
      <c r="GM210" s="404"/>
      <c r="GN210" s="404"/>
      <c r="GO210" s="404"/>
      <c r="GP210" s="404"/>
      <c r="GQ210" s="404"/>
      <c r="GR210" s="404"/>
      <c r="GS210" s="404"/>
      <c r="GT210" s="404"/>
      <c r="GU210" s="404"/>
      <c r="GV210" s="404"/>
      <c r="GW210" s="404"/>
      <c r="GX210" s="404"/>
      <c r="GY210" s="404"/>
      <c r="GZ210" s="404"/>
      <c r="HA210" s="404"/>
      <c r="HB210" s="404"/>
      <c r="HC210" s="404"/>
      <c r="HD210" s="404"/>
      <c r="HE210" s="404"/>
      <c r="HF210" s="404"/>
      <c r="HG210" s="404"/>
      <c r="HH210" s="404"/>
      <c r="HI210" s="404"/>
      <c r="HJ210" s="404"/>
      <c r="HK210" s="404"/>
      <c r="HL210" s="404"/>
      <c r="HM210" s="404"/>
      <c r="HN210" s="404"/>
      <c r="HO210" s="404"/>
      <c r="HP210" s="404"/>
      <c r="HQ210" s="404"/>
      <c r="HR210" s="404"/>
      <c r="HS210" s="404"/>
      <c r="HT210" s="404"/>
      <c r="HU210" s="404"/>
      <c r="HV210" s="404"/>
      <c r="HW210" s="404"/>
      <c r="HX210" s="404"/>
      <c r="HY210" s="404"/>
      <c r="HZ210" s="404"/>
      <c r="IA210" s="404"/>
      <c r="IB210" s="404"/>
      <c r="IC210" s="404"/>
      <c r="ID210" s="404"/>
      <c r="IE210" s="404"/>
      <c r="IF210" s="404"/>
      <c r="IG210" s="404"/>
      <c r="IH210" s="404"/>
      <c r="II210" s="404"/>
      <c r="IJ210" s="404"/>
      <c r="IK210" s="404"/>
      <c r="IL210" s="404"/>
      <c r="IM210" s="404"/>
      <c r="IN210" s="404"/>
      <c r="IO210" s="404"/>
      <c r="IP210" s="404"/>
      <c r="IQ210" s="404"/>
      <c r="IR210" s="404"/>
      <c r="IS210" s="404"/>
      <c r="IT210" s="404"/>
      <c r="IU210" s="404"/>
      <c r="IV210" s="404"/>
    </row>
    <row r="211" spans="1:256" s="360" customFormat="1" ht="15.6" customHeight="1">
      <c r="A211" s="686"/>
      <c r="B211" s="686"/>
      <c r="C211" s="3234"/>
      <c r="D211" s="405"/>
      <c r="E211" s="1601"/>
      <c r="F211" s="406" t="s">
        <v>3006</v>
      </c>
      <c r="G211" s="407"/>
      <c r="H211" s="407"/>
      <c r="I211" s="407"/>
      <c r="J211" s="407"/>
      <c r="K211" s="407"/>
      <c r="L211" s="407"/>
      <c r="M211" s="407"/>
      <c r="N211" s="407"/>
      <c r="O211" s="2227">
        <v>288000</v>
      </c>
      <c r="P211" s="2227">
        <v>6595200</v>
      </c>
      <c r="Q211" s="2227">
        <v>6313500</v>
      </c>
      <c r="R211" s="552">
        <v>5682900</v>
      </c>
      <c r="S211" s="2987">
        <v>6376800</v>
      </c>
      <c r="T211" s="2987">
        <v>5512000</v>
      </c>
      <c r="U211" s="3189">
        <v>6645800</v>
      </c>
      <c r="V211" s="3179">
        <v>6592800</v>
      </c>
      <c r="W211" s="3179">
        <v>6724800</v>
      </c>
      <c r="X211" s="3538">
        <v>7247000</v>
      </c>
      <c r="Y211" s="3572">
        <v>7353500</v>
      </c>
      <c r="Z211" s="3572">
        <v>7366500</v>
      </c>
      <c r="AA211" s="3871">
        <v>7684400</v>
      </c>
      <c r="AB211" s="3871">
        <v>7995300</v>
      </c>
      <c r="AC211" s="24">
        <v>8195200</v>
      </c>
      <c r="AD211" s="24">
        <v>8400100</v>
      </c>
      <c r="AE211" s="24">
        <v>8610100</v>
      </c>
      <c r="AF211" s="24">
        <v>8825400</v>
      </c>
      <c r="AG211" s="24">
        <v>9046000</v>
      </c>
      <c r="AH211" s="24">
        <v>9272200</v>
      </c>
      <c r="AI211" s="24">
        <v>9504000</v>
      </c>
      <c r="AJ211" s="24">
        <v>9741600</v>
      </c>
      <c r="AK211" s="24">
        <v>9985100</v>
      </c>
      <c r="AL211" s="24">
        <v>10234700</v>
      </c>
      <c r="AM211" s="24">
        <v>10490600</v>
      </c>
      <c r="AN211" s="24">
        <v>10752900</v>
      </c>
      <c r="AO211" s="24">
        <v>11021700</v>
      </c>
      <c r="AP211" s="25">
        <v>11297200</v>
      </c>
      <c r="AQ211" s="404"/>
      <c r="AR211" s="404"/>
      <c r="AS211" s="3538">
        <v>7366500</v>
      </c>
      <c r="AT211" s="404"/>
      <c r="AU211" s="404"/>
      <c r="AV211" s="404"/>
      <c r="AW211" s="404"/>
      <c r="AX211" s="404"/>
      <c r="AY211" s="404"/>
      <c r="AZ211" s="404"/>
      <c r="BA211" s="404"/>
      <c r="BB211" s="404"/>
      <c r="BC211" s="404"/>
      <c r="BD211" s="404"/>
      <c r="BE211" s="404"/>
      <c r="BF211" s="404"/>
      <c r="BG211" s="404"/>
      <c r="BH211" s="404"/>
      <c r="BI211" s="404"/>
      <c r="BJ211" s="404"/>
      <c r="BK211" s="404"/>
      <c r="BL211" s="404"/>
      <c r="BM211" s="404"/>
      <c r="BN211" s="404"/>
      <c r="BO211" s="404"/>
      <c r="BP211" s="404"/>
      <c r="BQ211" s="404"/>
      <c r="BR211" s="404"/>
      <c r="BS211" s="404"/>
      <c r="BT211" s="404"/>
      <c r="BU211" s="404"/>
      <c r="BV211" s="404"/>
      <c r="BW211" s="404"/>
      <c r="BX211" s="404"/>
      <c r="BY211" s="404"/>
      <c r="BZ211" s="404"/>
      <c r="CA211" s="404"/>
      <c r="CB211" s="404"/>
      <c r="CC211" s="404"/>
      <c r="CD211" s="404"/>
      <c r="CE211" s="404"/>
      <c r="CF211" s="404"/>
      <c r="CG211" s="404"/>
      <c r="CH211" s="404"/>
      <c r="CI211" s="404"/>
      <c r="CJ211" s="404"/>
      <c r="CK211" s="404"/>
      <c r="CL211" s="404"/>
      <c r="CM211" s="404"/>
      <c r="CN211" s="404"/>
      <c r="CO211" s="404"/>
      <c r="CP211" s="404"/>
      <c r="CQ211" s="404"/>
      <c r="CR211" s="404"/>
      <c r="CS211" s="404"/>
      <c r="CT211" s="404"/>
      <c r="CU211" s="404"/>
      <c r="CV211" s="404"/>
      <c r="CW211" s="404"/>
      <c r="CX211" s="404"/>
      <c r="CY211" s="404"/>
      <c r="CZ211" s="404"/>
      <c r="DA211" s="404"/>
      <c r="DB211" s="404"/>
      <c r="DC211" s="404"/>
      <c r="DD211" s="404"/>
      <c r="DE211" s="404"/>
      <c r="DF211" s="404"/>
      <c r="DG211" s="404"/>
      <c r="DH211" s="404"/>
      <c r="DI211" s="404"/>
      <c r="DJ211" s="404"/>
      <c r="DK211" s="404"/>
      <c r="DL211" s="404"/>
      <c r="DM211" s="404"/>
      <c r="DN211" s="404"/>
      <c r="DO211" s="404"/>
      <c r="DP211" s="404"/>
      <c r="DQ211" s="404"/>
      <c r="DR211" s="404"/>
      <c r="DS211" s="404"/>
      <c r="DT211" s="404"/>
      <c r="DU211" s="404"/>
      <c r="DV211" s="404"/>
      <c r="DW211" s="404"/>
      <c r="DX211" s="404"/>
      <c r="DY211" s="404"/>
      <c r="DZ211" s="404"/>
      <c r="EA211" s="404"/>
      <c r="EB211" s="404"/>
      <c r="EC211" s="404"/>
      <c r="ED211" s="404"/>
      <c r="EE211" s="404"/>
      <c r="EF211" s="404"/>
      <c r="EG211" s="404"/>
      <c r="EH211" s="404"/>
      <c r="EI211" s="404"/>
      <c r="EJ211" s="404"/>
      <c r="EK211" s="404"/>
      <c r="EL211" s="404"/>
      <c r="EM211" s="404"/>
      <c r="EN211" s="404"/>
      <c r="EO211" s="404"/>
      <c r="EP211" s="404"/>
      <c r="EQ211" s="404"/>
      <c r="ER211" s="404"/>
      <c r="ES211" s="404"/>
      <c r="ET211" s="404"/>
      <c r="EU211" s="404"/>
      <c r="EV211" s="404"/>
      <c r="EW211" s="404"/>
      <c r="EX211" s="404"/>
      <c r="EY211" s="404"/>
      <c r="EZ211" s="404"/>
      <c r="FA211" s="404"/>
      <c r="FB211" s="404"/>
      <c r="FC211" s="404"/>
      <c r="FD211" s="404"/>
      <c r="FE211" s="404"/>
      <c r="FF211" s="404"/>
      <c r="FG211" s="404"/>
      <c r="FH211" s="404"/>
      <c r="FI211" s="404"/>
      <c r="FJ211" s="404"/>
      <c r="FK211" s="404"/>
      <c r="FL211" s="404"/>
      <c r="FM211" s="404"/>
      <c r="FN211" s="404"/>
      <c r="FO211" s="404"/>
      <c r="FP211" s="404"/>
      <c r="FQ211" s="404"/>
      <c r="FR211" s="404"/>
      <c r="FS211" s="404"/>
      <c r="FT211" s="404"/>
      <c r="FU211" s="404"/>
      <c r="FV211" s="404"/>
      <c r="FW211" s="404"/>
      <c r="FX211" s="404"/>
      <c r="FY211" s="404"/>
      <c r="FZ211" s="404"/>
      <c r="GA211" s="404"/>
      <c r="GB211" s="404"/>
      <c r="GC211" s="404"/>
      <c r="GD211" s="404"/>
      <c r="GE211" s="404"/>
      <c r="GF211" s="404"/>
      <c r="GG211" s="404"/>
      <c r="GH211" s="404"/>
      <c r="GI211" s="404"/>
      <c r="GJ211" s="404"/>
      <c r="GK211" s="404"/>
      <c r="GL211" s="404"/>
      <c r="GM211" s="404"/>
      <c r="GN211" s="404"/>
      <c r="GO211" s="404"/>
      <c r="GP211" s="404"/>
      <c r="GQ211" s="404"/>
      <c r="GR211" s="404"/>
      <c r="GS211" s="404"/>
      <c r="GT211" s="404"/>
      <c r="GU211" s="404"/>
      <c r="GV211" s="404"/>
      <c r="GW211" s="404"/>
      <c r="GX211" s="404"/>
      <c r="GY211" s="404"/>
      <c r="GZ211" s="404"/>
      <c r="HA211" s="404"/>
      <c r="HB211" s="404"/>
      <c r="HC211" s="404"/>
      <c r="HD211" s="404"/>
      <c r="HE211" s="404"/>
      <c r="HF211" s="404"/>
      <c r="HG211" s="404"/>
      <c r="HH211" s="404"/>
      <c r="HI211" s="404"/>
      <c r="HJ211" s="404"/>
      <c r="HK211" s="404"/>
      <c r="HL211" s="404"/>
      <c r="HM211" s="404"/>
      <c r="HN211" s="404"/>
      <c r="HO211" s="404"/>
      <c r="HP211" s="404"/>
      <c r="HQ211" s="404"/>
      <c r="HR211" s="404"/>
      <c r="HS211" s="404"/>
      <c r="HT211" s="404"/>
      <c r="HU211" s="404"/>
      <c r="HV211" s="404"/>
      <c r="HW211" s="404"/>
      <c r="HX211" s="404"/>
      <c r="HY211" s="404"/>
      <c r="HZ211" s="404"/>
      <c r="IA211" s="404"/>
      <c r="IB211" s="404"/>
      <c r="IC211" s="404"/>
      <c r="ID211" s="404"/>
      <c r="IE211" s="404"/>
      <c r="IF211" s="404"/>
      <c r="IG211" s="404"/>
      <c r="IH211" s="404"/>
      <c r="II211" s="404"/>
      <c r="IJ211" s="404"/>
      <c r="IK211" s="404"/>
      <c r="IL211" s="404"/>
      <c r="IM211" s="404"/>
      <c r="IN211" s="404"/>
      <c r="IO211" s="404"/>
      <c r="IP211" s="404"/>
      <c r="IQ211" s="404"/>
      <c r="IR211" s="404"/>
      <c r="IS211" s="404"/>
      <c r="IT211" s="404"/>
      <c r="IU211" s="404"/>
      <c r="IV211" s="404"/>
    </row>
    <row r="212" spans="1:256" s="360" customFormat="1" ht="15.6" customHeight="1">
      <c r="A212" s="686"/>
      <c r="B212" s="686"/>
      <c r="C212" s="3234"/>
      <c r="D212" s="1602"/>
      <c r="E212" s="1601"/>
      <c r="F212" s="406" t="s">
        <v>1916</v>
      </c>
      <c r="G212" s="407"/>
      <c r="H212" s="407"/>
      <c r="I212" s="407"/>
      <c r="J212" s="407"/>
      <c r="K212" s="407"/>
      <c r="L212" s="407"/>
      <c r="M212" s="407"/>
      <c r="N212" s="407"/>
      <c r="O212" s="2227">
        <v>0</v>
      </c>
      <c r="P212" s="2227">
        <v>0</v>
      </c>
      <c r="Q212" s="2227">
        <v>0</v>
      </c>
      <c r="R212" s="552">
        <v>0</v>
      </c>
      <c r="S212" s="2987">
        <v>0</v>
      </c>
      <c r="T212" s="2987">
        <v>700</v>
      </c>
      <c r="U212" s="3189">
        <v>0</v>
      </c>
      <c r="V212" s="3179">
        <v>0</v>
      </c>
      <c r="W212" s="3179">
        <v>0</v>
      </c>
      <c r="X212" s="3538">
        <v>0</v>
      </c>
      <c r="Y212" s="3572">
        <v>0</v>
      </c>
      <c r="Z212" s="3572">
        <v>0</v>
      </c>
      <c r="AA212" s="3871">
        <v>0</v>
      </c>
      <c r="AB212" s="3871">
        <v>0</v>
      </c>
      <c r="AC212" s="24">
        <v>0</v>
      </c>
      <c r="AD212" s="24">
        <v>0</v>
      </c>
      <c r="AE212" s="24">
        <v>0</v>
      </c>
      <c r="AF212" s="24">
        <v>0</v>
      </c>
      <c r="AG212" s="24">
        <v>0</v>
      </c>
      <c r="AH212" s="24">
        <v>0</v>
      </c>
      <c r="AI212" s="24">
        <v>0</v>
      </c>
      <c r="AJ212" s="24">
        <v>0</v>
      </c>
      <c r="AK212" s="24">
        <v>0</v>
      </c>
      <c r="AL212" s="24">
        <v>0</v>
      </c>
      <c r="AM212" s="24">
        <v>0</v>
      </c>
      <c r="AN212" s="24">
        <v>0</v>
      </c>
      <c r="AO212" s="24">
        <v>0</v>
      </c>
      <c r="AP212" s="25">
        <v>0</v>
      </c>
      <c r="AQ212" s="404"/>
      <c r="AR212" s="404"/>
      <c r="AS212" s="3538">
        <v>0</v>
      </c>
      <c r="AT212" s="404"/>
      <c r="AU212" s="404"/>
      <c r="AV212" s="404"/>
      <c r="AW212" s="404"/>
      <c r="AX212" s="404"/>
      <c r="AY212" s="404"/>
      <c r="AZ212" s="404"/>
      <c r="BA212" s="404"/>
      <c r="BB212" s="404"/>
      <c r="BC212" s="404"/>
      <c r="BD212" s="404"/>
      <c r="BE212" s="404"/>
      <c r="BF212" s="404"/>
      <c r="BG212" s="404"/>
      <c r="BH212" s="404"/>
      <c r="BI212" s="404"/>
      <c r="BJ212" s="404"/>
      <c r="BK212" s="404"/>
      <c r="BL212" s="404"/>
      <c r="BM212" s="404"/>
      <c r="BN212" s="404"/>
      <c r="BO212" s="404"/>
      <c r="BP212" s="404"/>
      <c r="BQ212" s="404"/>
      <c r="BR212" s="404"/>
      <c r="BS212" s="404"/>
      <c r="BT212" s="404"/>
      <c r="BU212" s="404"/>
      <c r="BV212" s="404"/>
      <c r="BW212" s="404"/>
      <c r="BX212" s="404"/>
      <c r="BY212" s="404"/>
      <c r="BZ212" s="404"/>
      <c r="CA212" s="404"/>
      <c r="CB212" s="404"/>
      <c r="CC212" s="404"/>
      <c r="CD212" s="404"/>
      <c r="CE212" s="404"/>
      <c r="CF212" s="404"/>
      <c r="CG212" s="404"/>
      <c r="CH212" s="404"/>
      <c r="CI212" s="404"/>
      <c r="CJ212" s="404"/>
      <c r="CK212" s="404"/>
      <c r="CL212" s="404"/>
      <c r="CM212" s="404"/>
      <c r="CN212" s="404"/>
      <c r="CO212" s="404"/>
      <c r="CP212" s="404"/>
      <c r="CQ212" s="404"/>
      <c r="CR212" s="404"/>
      <c r="CS212" s="404"/>
      <c r="CT212" s="404"/>
      <c r="CU212" s="404"/>
      <c r="CV212" s="404"/>
      <c r="CW212" s="404"/>
      <c r="CX212" s="404"/>
      <c r="CY212" s="404"/>
      <c r="CZ212" s="404"/>
      <c r="DA212" s="404"/>
      <c r="DB212" s="404"/>
      <c r="DC212" s="404"/>
      <c r="DD212" s="404"/>
      <c r="DE212" s="404"/>
      <c r="DF212" s="404"/>
      <c r="DG212" s="404"/>
      <c r="DH212" s="404"/>
      <c r="DI212" s="404"/>
      <c r="DJ212" s="404"/>
      <c r="DK212" s="404"/>
      <c r="DL212" s="404"/>
      <c r="DM212" s="404"/>
      <c r="DN212" s="404"/>
      <c r="DO212" s="404"/>
      <c r="DP212" s="404"/>
      <c r="DQ212" s="404"/>
      <c r="DR212" s="404"/>
      <c r="DS212" s="404"/>
      <c r="DT212" s="404"/>
      <c r="DU212" s="404"/>
      <c r="DV212" s="404"/>
      <c r="DW212" s="404"/>
      <c r="DX212" s="404"/>
      <c r="DY212" s="404"/>
      <c r="DZ212" s="404"/>
      <c r="EA212" s="404"/>
      <c r="EB212" s="404"/>
      <c r="EC212" s="404"/>
      <c r="ED212" s="404"/>
      <c r="EE212" s="404"/>
      <c r="EF212" s="404"/>
      <c r="EG212" s="404"/>
      <c r="EH212" s="404"/>
      <c r="EI212" s="404"/>
      <c r="EJ212" s="404"/>
      <c r="EK212" s="404"/>
      <c r="EL212" s="404"/>
      <c r="EM212" s="404"/>
      <c r="EN212" s="404"/>
      <c r="EO212" s="404"/>
      <c r="EP212" s="404"/>
      <c r="EQ212" s="404"/>
      <c r="ER212" s="404"/>
      <c r="ES212" s="404"/>
      <c r="ET212" s="404"/>
      <c r="EU212" s="404"/>
      <c r="EV212" s="404"/>
      <c r="EW212" s="404"/>
      <c r="EX212" s="404"/>
      <c r="EY212" s="404"/>
      <c r="EZ212" s="404"/>
      <c r="FA212" s="404"/>
      <c r="FB212" s="404"/>
      <c r="FC212" s="404"/>
      <c r="FD212" s="404"/>
      <c r="FE212" s="404"/>
      <c r="FF212" s="404"/>
      <c r="FG212" s="404"/>
      <c r="FH212" s="404"/>
      <c r="FI212" s="404"/>
      <c r="FJ212" s="404"/>
      <c r="FK212" s="404"/>
      <c r="FL212" s="404"/>
      <c r="FM212" s="404"/>
      <c r="FN212" s="404"/>
      <c r="FO212" s="404"/>
      <c r="FP212" s="404"/>
      <c r="FQ212" s="404"/>
      <c r="FR212" s="404"/>
      <c r="FS212" s="404"/>
      <c r="FT212" s="404"/>
      <c r="FU212" s="404"/>
      <c r="FV212" s="404"/>
      <c r="FW212" s="404"/>
      <c r="FX212" s="404"/>
      <c r="FY212" s="404"/>
      <c r="FZ212" s="404"/>
      <c r="GA212" s="404"/>
      <c r="GB212" s="404"/>
      <c r="GC212" s="404"/>
      <c r="GD212" s="404"/>
      <c r="GE212" s="404"/>
      <c r="GF212" s="404"/>
      <c r="GG212" s="404"/>
      <c r="GH212" s="404"/>
      <c r="GI212" s="404"/>
      <c r="GJ212" s="404"/>
      <c r="GK212" s="404"/>
      <c r="GL212" s="404"/>
      <c r="GM212" s="404"/>
      <c r="GN212" s="404"/>
      <c r="GO212" s="404"/>
      <c r="GP212" s="404"/>
      <c r="GQ212" s="404"/>
      <c r="GR212" s="404"/>
      <c r="GS212" s="404"/>
      <c r="GT212" s="404"/>
      <c r="GU212" s="404"/>
      <c r="GV212" s="404"/>
      <c r="GW212" s="404"/>
      <c r="GX212" s="404"/>
      <c r="GY212" s="404"/>
      <c r="GZ212" s="404"/>
      <c r="HA212" s="404"/>
      <c r="HB212" s="404"/>
      <c r="HC212" s="404"/>
      <c r="HD212" s="404"/>
      <c r="HE212" s="404"/>
      <c r="HF212" s="404"/>
      <c r="HG212" s="404"/>
      <c r="HH212" s="404"/>
      <c r="HI212" s="404"/>
      <c r="HJ212" s="404"/>
      <c r="HK212" s="404"/>
      <c r="HL212" s="404"/>
      <c r="HM212" s="404"/>
      <c r="HN212" s="404"/>
      <c r="HO212" s="404"/>
      <c r="HP212" s="404"/>
      <c r="HQ212" s="404"/>
      <c r="HR212" s="404"/>
      <c r="HS212" s="404"/>
      <c r="HT212" s="404"/>
      <c r="HU212" s="404"/>
      <c r="HV212" s="404"/>
      <c r="HW212" s="404"/>
      <c r="HX212" s="404"/>
      <c r="HY212" s="404"/>
      <c r="HZ212" s="404"/>
      <c r="IA212" s="404"/>
      <c r="IB212" s="404"/>
      <c r="IC212" s="404"/>
      <c r="ID212" s="404"/>
      <c r="IE212" s="404"/>
      <c r="IF212" s="404"/>
      <c r="IG212" s="404"/>
      <c r="IH212" s="404"/>
      <c r="II212" s="404"/>
      <c r="IJ212" s="404"/>
      <c r="IK212" s="404"/>
      <c r="IL212" s="404"/>
      <c r="IM212" s="404"/>
      <c r="IN212" s="404"/>
      <c r="IO212" s="404"/>
      <c r="IP212" s="404"/>
      <c r="IQ212" s="404"/>
      <c r="IR212" s="404"/>
      <c r="IS212" s="404"/>
      <c r="IT212" s="404"/>
      <c r="IU212" s="404"/>
      <c r="IV212" s="404"/>
    </row>
    <row r="213" spans="1:256" s="360" customFormat="1" ht="15.6" customHeight="1">
      <c r="A213" s="686"/>
      <c r="B213" s="686"/>
      <c r="C213" s="3234"/>
      <c r="D213" s="1602"/>
      <c r="E213" s="1601"/>
      <c r="F213" s="406" t="s">
        <v>3007</v>
      </c>
      <c r="G213" s="407"/>
      <c r="H213" s="407"/>
      <c r="I213" s="407"/>
      <c r="J213" s="407"/>
      <c r="K213" s="407"/>
      <c r="L213" s="407"/>
      <c r="M213" s="407"/>
      <c r="N213" s="407"/>
      <c r="O213" s="2227">
        <v>0</v>
      </c>
      <c r="P213" s="2227">
        <v>0</v>
      </c>
      <c r="Q213" s="2227">
        <v>0</v>
      </c>
      <c r="R213" s="552">
        <v>0</v>
      </c>
      <c r="S213" s="2987">
        <v>0</v>
      </c>
      <c r="T213" s="2987">
        <v>0</v>
      </c>
      <c r="U213" s="3189">
        <v>0</v>
      </c>
      <c r="V213" s="3179">
        <v>0</v>
      </c>
      <c r="W213" s="3179">
        <v>0</v>
      </c>
      <c r="X213" s="3538">
        <v>0</v>
      </c>
      <c r="Y213" s="3572">
        <v>0</v>
      </c>
      <c r="Z213" s="3572">
        <v>0</v>
      </c>
      <c r="AA213" s="3871">
        <v>0</v>
      </c>
      <c r="AB213" s="3871">
        <v>0</v>
      </c>
      <c r="AC213" s="24">
        <v>0</v>
      </c>
      <c r="AD213" s="24">
        <v>0</v>
      </c>
      <c r="AE213" s="24">
        <v>0</v>
      </c>
      <c r="AF213" s="24">
        <v>0</v>
      </c>
      <c r="AG213" s="24">
        <v>0</v>
      </c>
      <c r="AH213" s="24">
        <v>0</v>
      </c>
      <c r="AI213" s="24">
        <v>0</v>
      </c>
      <c r="AJ213" s="24">
        <v>0</v>
      </c>
      <c r="AK213" s="24">
        <v>0</v>
      </c>
      <c r="AL213" s="24">
        <v>0</v>
      </c>
      <c r="AM213" s="24">
        <v>0</v>
      </c>
      <c r="AN213" s="24">
        <v>0</v>
      </c>
      <c r="AO213" s="24">
        <v>0</v>
      </c>
      <c r="AP213" s="25">
        <v>0</v>
      </c>
      <c r="AQ213" s="404"/>
      <c r="AR213" s="404"/>
      <c r="AS213" s="3538">
        <v>0</v>
      </c>
      <c r="AT213" s="404"/>
      <c r="AU213" s="404"/>
      <c r="AV213" s="404"/>
      <c r="AW213" s="404"/>
      <c r="AX213" s="404"/>
      <c r="AY213" s="404"/>
      <c r="AZ213" s="404"/>
      <c r="BA213" s="404"/>
      <c r="BB213" s="404"/>
      <c r="BC213" s="404"/>
      <c r="BD213" s="404"/>
      <c r="BE213" s="404"/>
      <c r="BF213" s="404"/>
      <c r="BG213" s="404"/>
      <c r="BH213" s="404"/>
      <c r="BI213" s="404"/>
      <c r="BJ213" s="404"/>
      <c r="BK213" s="404"/>
      <c r="BL213" s="404"/>
      <c r="BM213" s="404"/>
      <c r="BN213" s="404"/>
      <c r="BO213" s="404"/>
      <c r="BP213" s="404"/>
      <c r="BQ213" s="404"/>
      <c r="BR213" s="404"/>
      <c r="BS213" s="404"/>
      <c r="BT213" s="404"/>
      <c r="BU213" s="404"/>
      <c r="BV213" s="404"/>
      <c r="BW213" s="404"/>
      <c r="BX213" s="404"/>
      <c r="BY213" s="404"/>
      <c r="BZ213" s="404"/>
      <c r="CA213" s="404"/>
      <c r="CB213" s="404"/>
      <c r="CC213" s="404"/>
      <c r="CD213" s="404"/>
      <c r="CE213" s="404"/>
      <c r="CF213" s="404"/>
      <c r="CG213" s="404"/>
      <c r="CH213" s="404"/>
      <c r="CI213" s="404"/>
      <c r="CJ213" s="404"/>
      <c r="CK213" s="404"/>
      <c r="CL213" s="404"/>
      <c r="CM213" s="404"/>
      <c r="CN213" s="404"/>
      <c r="CO213" s="404"/>
      <c r="CP213" s="404"/>
      <c r="CQ213" s="404"/>
      <c r="CR213" s="404"/>
      <c r="CS213" s="404"/>
      <c r="CT213" s="404"/>
      <c r="CU213" s="404"/>
      <c r="CV213" s="404"/>
      <c r="CW213" s="404"/>
      <c r="CX213" s="404"/>
      <c r="CY213" s="404"/>
      <c r="CZ213" s="404"/>
      <c r="DA213" s="404"/>
      <c r="DB213" s="404"/>
      <c r="DC213" s="404"/>
      <c r="DD213" s="404"/>
      <c r="DE213" s="404"/>
      <c r="DF213" s="404"/>
      <c r="DG213" s="404"/>
      <c r="DH213" s="404"/>
      <c r="DI213" s="404"/>
      <c r="DJ213" s="404"/>
      <c r="DK213" s="404"/>
      <c r="DL213" s="404"/>
      <c r="DM213" s="404"/>
      <c r="DN213" s="404"/>
      <c r="DO213" s="404"/>
      <c r="DP213" s="404"/>
      <c r="DQ213" s="404"/>
      <c r="DR213" s="404"/>
      <c r="DS213" s="404"/>
      <c r="DT213" s="404"/>
      <c r="DU213" s="404"/>
      <c r="DV213" s="404"/>
      <c r="DW213" s="404"/>
      <c r="DX213" s="404"/>
      <c r="DY213" s="404"/>
      <c r="DZ213" s="404"/>
      <c r="EA213" s="404"/>
      <c r="EB213" s="404"/>
      <c r="EC213" s="404"/>
      <c r="ED213" s="404"/>
      <c r="EE213" s="404"/>
      <c r="EF213" s="404"/>
      <c r="EG213" s="404"/>
      <c r="EH213" s="404"/>
      <c r="EI213" s="404"/>
      <c r="EJ213" s="404"/>
      <c r="EK213" s="404"/>
      <c r="EL213" s="404"/>
      <c r="EM213" s="404"/>
      <c r="EN213" s="404"/>
      <c r="EO213" s="404"/>
      <c r="EP213" s="404"/>
      <c r="EQ213" s="404"/>
      <c r="ER213" s="404"/>
      <c r="ES213" s="404"/>
      <c r="ET213" s="404"/>
      <c r="EU213" s="404"/>
      <c r="EV213" s="404"/>
      <c r="EW213" s="404"/>
      <c r="EX213" s="404"/>
      <c r="EY213" s="404"/>
      <c r="EZ213" s="404"/>
      <c r="FA213" s="404"/>
      <c r="FB213" s="404"/>
      <c r="FC213" s="404"/>
      <c r="FD213" s="404"/>
      <c r="FE213" s="404"/>
      <c r="FF213" s="404"/>
      <c r="FG213" s="404"/>
      <c r="FH213" s="404"/>
      <c r="FI213" s="404"/>
      <c r="FJ213" s="404"/>
      <c r="FK213" s="404"/>
      <c r="FL213" s="404"/>
      <c r="FM213" s="404"/>
      <c r="FN213" s="404"/>
      <c r="FO213" s="404"/>
      <c r="FP213" s="404"/>
      <c r="FQ213" s="404"/>
      <c r="FR213" s="404"/>
      <c r="FS213" s="404"/>
      <c r="FT213" s="404"/>
      <c r="FU213" s="404"/>
      <c r="FV213" s="404"/>
      <c r="FW213" s="404"/>
      <c r="FX213" s="404"/>
      <c r="FY213" s="404"/>
      <c r="FZ213" s="404"/>
      <c r="GA213" s="404"/>
      <c r="GB213" s="404"/>
      <c r="GC213" s="404"/>
      <c r="GD213" s="404"/>
      <c r="GE213" s="404"/>
      <c r="GF213" s="404"/>
      <c r="GG213" s="404"/>
      <c r="GH213" s="404"/>
      <c r="GI213" s="404"/>
      <c r="GJ213" s="404"/>
      <c r="GK213" s="404"/>
      <c r="GL213" s="404"/>
      <c r="GM213" s="404"/>
      <c r="GN213" s="404"/>
      <c r="GO213" s="404"/>
      <c r="GP213" s="404"/>
      <c r="GQ213" s="404"/>
      <c r="GR213" s="404"/>
      <c r="GS213" s="404"/>
      <c r="GT213" s="404"/>
      <c r="GU213" s="404"/>
      <c r="GV213" s="404"/>
      <c r="GW213" s="404"/>
      <c r="GX213" s="404"/>
      <c r="GY213" s="404"/>
      <c r="GZ213" s="404"/>
      <c r="HA213" s="404"/>
      <c r="HB213" s="404"/>
      <c r="HC213" s="404"/>
      <c r="HD213" s="404"/>
      <c r="HE213" s="404"/>
      <c r="HF213" s="404"/>
      <c r="HG213" s="404"/>
      <c r="HH213" s="404"/>
      <c r="HI213" s="404"/>
      <c r="HJ213" s="404"/>
      <c r="HK213" s="404"/>
      <c r="HL213" s="404"/>
      <c r="HM213" s="404"/>
      <c r="HN213" s="404"/>
      <c r="HO213" s="404"/>
      <c r="HP213" s="404"/>
      <c r="HQ213" s="404"/>
      <c r="HR213" s="404"/>
      <c r="HS213" s="404"/>
      <c r="HT213" s="404"/>
      <c r="HU213" s="404"/>
      <c r="HV213" s="404"/>
      <c r="HW213" s="404"/>
      <c r="HX213" s="404"/>
      <c r="HY213" s="404"/>
      <c r="HZ213" s="404"/>
      <c r="IA213" s="404"/>
      <c r="IB213" s="404"/>
      <c r="IC213" s="404"/>
      <c r="ID213" s="404"/>
      <c r="IE213" s="404"/>
      <c r="IF213" s="404"/>
      <c r="IG213" s="404"/>
      <c r="IH213" s="404"/>
      <c r="II213" s="404"/>
      <c r="IJ213" s="404"/>
      <c r="IK213" s="404"/>
      <c r="IL213" s="404"/>
      <c r="IM213" s="404"/>
      <c r="IN213" s="404"/>
      <c r="IO213" s="404"/>
      <c r="IP213" s="404"/>
      <c r="IQ213" s="404"/>
      <c r="IR213" s="404"/>
      <c r="IS213" s="404"/>
      <c r="IT213" s="404"/>
      <c r="IU213" s="404"/>
      <c r="IV213" s="404"/>
    </row>
    <row r="214" spans="1:256" s="360" customFormat="1" ht="15.6" customHeight="1">
      <c r="A214" s="686"/>
      <c r="B214" s="686"/>
      <c r="C214" s="3234"/>
      <c r="D214" s="1602"/>
      <c r="E214" s="1601"/>
      <c r="F214" s="406" t="s">
        <v>2283</v>
      </c>
      <c r="G214" s="407"/>
      <c r="H214" s="407"/>
      <c r="I214" s="407"/>
      <c r="J214" s="407"/>
      <c r="K214" s="407"/>
      <c r="L214" s="407"/>
      <c r="M214" s="407"/>
      <c r="N214" s="407"/>
      <c r="O214" s="2227">
        <v>5713300</v>
      </c>
      <c r="P214" s="2227">
        <v>689700</v>
      </c>
      <c r="Q214" s="2227">
        <v>508000</v>
      </c>
      <c r="R214" s="552">
        <v>833000</v>
      </c>
      <c r="S214" s="2987">
        <v>835700</v>
      </c>
      <c r="T214" s="2987">
        <v>994100</v>
      </c>
      <c r="U214" s="3189">
        <v>1078900</v>
      </c>
      <c r="V214" s="3179">
        <v>1016400</v>
      </c>
      <c r="W214" s="3179">
        <v>1001500</v>
      </c>
      <c r="X214" s="3538">
        <v>917200</v>
      </c>
      <c r="Y214" s="3572">
        <v>866400</v>
      </c>
      <c r="Z214" s="3572">
        <v>2446900</v>
      </c>
      <c r="AA214" s="3871">
        <v>818268</v>
      </c>
      <c r="AB214" s="3871">
        <v>819390</v>
      </c>
      <c r="AC214" s="24">
        <v>839900</v>
      </c>
      <c r="AD214" s="24">
        <v>860900</v>
      </c>
      <c r="AE214" s="24">
        <v>882400</v>
      </c>
      <c r="AF214" s="24">
        <v>904500</v>
      </c>
      <c r="AG214" s="24">
        <v>927100</v>
      </c>
      <c r="AH214" s="24">
        <v>950300</v>
      </c>
      <c r="AI214" s="24">
        <v>974100</v>
      </c>
      <c r="AJ214" s="24">
        <v>998500</v>
      </c>
      <c r="AK214" s="24">
        <v>1023500</v>
      </c>
      <c r="AL214" s="24">
        <v>1049100</v>
      </c>
      <c r="AM214" s="24">
        <v>1075300</v>
      </c>
      <c r="AN214" s="24">
        <v>1102200</v>
      </c>
      <c r="AO214" s="24">
        <v>1129800</v>
      </c>
      <c r="AP214" s="25">
        <v>1158000</v>
      </c>
      <c r="AQ214" s="404"/>
      <c r="AR214" s="404"/>
      <c r="AS214" s="3538">
        <v>2446900</v>
      </c>
      <c r="AT214" s="404"/>
      <c r="AU214" s="404"/>
      <c r="AV214" s="404"/>
      <c r="AW214" s="404"/>
      <c r="AX214" s="404"/>
      <c r="AY214" s="404"/>
      <c r="AZ214" s="404"/>
      <c r="BA214" s="404"/>
      <c r="BB214" s="404"/>
      <c r="BC214" s="404"/>
      <c r="BD214" s="404"/>
      <c r="BE214" s="404"/>
      <c r="BF214" s="404"/>
      <c r="BG214" s="404"/>
      <c r="BH214" s="404"/>
      <c r="BI214" s="404"/>
      <c r="BJ214" s="404"/>
      <c r="BK214" s="404"/>
      <c r="BL214" s="404"/>
      <c r="BM214" s="404"/>
      <c r="BN214" s="404"/>
      <c r="BO214" s="404"/>
      <c r="BP214" s="404"/>
      <c r="BQ214" s="404"/>
      <c r="BR214" s="404"/>
      <c r="BS214" s="404"/>
      <c r="BT214" s="404"/>
      <c r="BU214" s="404"/>
      <c r="BV214" s="404"/>
      <c r="BW214" s="404"/>
      <c r="BX214" s="404"/>
      <c r="BY214" s="404"/>
      <c r="BZ214" s="404"/>
      <c r="CA214" s="404"/>
      <c r="CB214" s="404"/>
      <c r="CC214" s="404"/>
      <c r="CD214" s="404"/>
      <c r="CE214" s="404"/>
      <c r="CF214" s="404"/>
      <c r="CG214" s="404"/>
      <c r="CH214" s="404"/>
      <c r="CI214" s="404"/>
      <c r="CJ214" s="404"/>
      <c r="CK214" s="404"/>
      <c r="CL214" s="404"/>
      <c r="CM214" s="404"/>
      <c r="CN214" s="404"/>
      <c r="CO214" s="404"/>
      <c r="CP214" s="404"/>
      <c r="CQ214" s="404"/>
      <c r="CR214" s="404"/>
      <c r="CS214" s="404"/>
      <c r="CT214" s="404"/>
      <c r="CU214" s="404"/>
      <c r="CV214" s="404"/>
      <c r="CW214" s="404"/>
      <c r="CX214" s="404"/>
      <c r="CY214" s="404"/>
      <c r="CZ214" s="404"/>
      <c r="DA214" s="404"/>
      <c r="DB214" s="404"/>
      <c r="DC214" s="404"/>
      <c r="DD214" s="404"/>
      <c r="DE214" s="404"/>
      <c r="DF214" s="404"/>
      <c r="DG214" s="404"/>
      <c r="DH214" s="404"/>
      <c r="DI214" s="404"/>
      <c r="DJ214" s="404"/>
      <c r="DK214" s="404"/>
      <c r="DL214" s="404"/>
      <c r="DM214" s="404"/>
      <c r="DN214" s="404"/>
      <c r="DO214" s="404"/>
      <c r="DP214" s="404"/>
      <c r="DQ214" s="404"/>
      <c r="DR214" s="404"/>
      <c r="DS214" s="404"/>
      <c r="DT214" s="404"/>
      <c r="DU214" s="404"/>
      <c r="DV214" s="404"/>
      <c r="DW214" s="404"/>
      <c r="DX214" s="404"/>
      <c r="DY214" s="404"/>
      <c r="DZ214" s="404"/>
      <c r="EA214" s="404"/>
      <c r="EB214" s="404"/>
      <c r="EC214" s="404"/>
      <c r="ED214" s="404"/>
      <c r="EE214" s="404"/>
      <c r="EF214" s="404"/>
      <c r="EG214" s="404"/>
      <c r="EH214" s="404"/>
      <c r="EI214" s="404"/>
      <c r="EJ214" s="404"/>
      <c r="EK214" s="404"/>
      <c r="EL214" s="404"/>
      <c r="EM214" s="404"/>
      <c r="EN214" s="404"/>
      <c r="EO214" s="404"/>
      <c r="EP214" s="404"/>
      <c r="EQ214" s="404"/>
      <c r="ER214" s="404"/>
      <c r="ES214" s="404"/>
      <c r="ET214" s="404"/>
      <c r="EU214" s="404"/>
      <c r="EV214" s="404"/>
      <c r="EW214" s="404"/>
      <c r="EX214" s="404"/>
      <c r="EY214" s="404"/>
      <c r="EZ214" s="404"/>
      <c r="FA214" s="404"/>
      <c r="FB214" s="404"/>
      <c r="FC214" s="404"/>
      <c r="FD214" s="404"/>
      <c r="FE214" s="404"/>
      <c r="FF214" s="404"/>
      <c r="FG214" s="404"/>
      <c r="FH214" s="404"/>
      <c r="FI214" s="404"/>
      <c r="FJ214" s="404"/>
      <c r="FK214" s="404"/>
      <c r="FL214" s="404"/>
      <c r="FM214" s="404"/>
      <c r="FN214" s="404"/>
      <c r="FO214" s="404"/>
      <c r="FP214" s="404"/>
      <c r="FQ214" s="404"/>
      <c r="FR214" s="404"/>
      <c r="FS214" s="404"/>
      <c r="FT214" s="404"/>
      <c r="FU214" s="404"/>
      <c r="FV214" s="404"/>
      <c r="FW214" s="404"/>
      <c r="FX214" s="404"/>
      <c r="FY214" s="404"/>
      <c r="FZ214" s="404"/>
      <c r="GA214" s="404"/>
      <c r="GB214" s="404"/>
      <c r="GC214" s="404"/>
      <c r="GD214" s="404"/>
      <c r="GE214" s="404"/>
      <c r="GF214" s="404"/>
      <c r="GG214" s="404"/>
      <c r="GH214" s="404"/>
      <c r="GI214" s="404"/>
      <c r="GJ214" s="404"/>
      <c r="GK214" s="404"/>
      <c r="GL214" s="404"/>
      <c r="GM214" s="404"/>
      <c r="GN214" s="404"/>
      <c r="GO214" s="404"/>
      <c r="GP214" s="404"/>
      <c r="GQ214" s="404"/>
      <c r="GR214" s="404"/>
      <c r="GS214" s="404"/>
      <c r="GT214" s="404"/>
      <c r="GU214" s="404"/>
      <c r="GV214" s="404"/>
      <c r="GW214" s="404"/>
      <c r="GX214" s="404"/>
      <c r="GY214" s="404"/>
      <c r="GZ214" s="404"/>
      <c r="HA214" s="404"/>
      <c r="HB214" s="404"/>
      <c r="HC214" s="404"/>
      <c r="HD214" s="404"/>
      <c r="HE214" s="404"/>
      <c r="HF214" s="404"/>
      <c r="HG214" s="404"/>
      <c r="HH214" s="404"/>
      <c r="HI214" s="404"/>
      <c r="HJ214" s="404"/>
      <c r="HK214" s="404"/>
      <c r="HL214" s="404"/>
      <c r="HM214" s="404"/>
      <c r="HN214" s="404"/>
      <c r="HO214" s="404"/>
      <c r="HP214" s="404"/>
      <c r="HQ214" s="404"/>
      <c r="HR214" s="404"/>
      <c r="HS214" s="404"/>
      <c r="HT214" s="404"/>
      <c r="HU214" s="404"/>
      <c r="HV214" s="404"/>
      <c r="HW214" s="404"/>
      <c r="HX214" s="404"/>
      <c r="HY214" s="404"/>
      <c r="HZ214" s="404"/>
      <c r="IA214" s="404"/>
      <c r="IB214" s="404"/>
      <c r="IC214" s="404"/>
      <c r="ID214" s="404"/>
      <c r="IE214" s="404"/>
      <c r="IF214" s="404"/>
      <c r="IG214" s="404"/>
      <c r="IH214" s="404"/>
      <c r="II214" s="404"/>
      <c r="IJ214" s="404"/>
      <c r="IK214" s="404"/>
      <c r="IL214" s="404"/>
      <c r="IM214" s="404"/>
      <c r="IN214" s="404"/>
      <c r="IO214" s="404"/>
      <c r="IP214" s="404"/>
      <c r="IQ214" s="404"/>
      <c r="IR214" s="404"/>
      <c r="IS214" s="404"/>
      <c r="IT214" s="404"/>
      <c r="IU214" s="404"/>
      <c r="IV214" s="404"/>
    </row>
    <row r="215" spans="1:256" s="360" customFormat="1" ht="15.6" customHeight="1">
      <c r="A215" s="686"/>
      <c r="B215" s="686"/>
      <c r="C215" s="3234"/>
      <c r="D215" s="1602"/>
      <c r="E215" s="1601"/>
      <c r="F215" s="1603" t="s">
        <v>2078</v>
      </c>
      <c r="G215" s="1604"/>
      <c r="H215" s="1604"/>
      <c r="I215" s="1604"/>
      <c r="J215" s="1604"/>
      <c r="K215" s="1604"/>
      <c r="L215" s="1604"/>
      <c r="M215" s="1604"/>
      <c r="N215" s="1604"/>
      <c r="O215" s="2227"/>
      <c r="P215" s="2227">
        <v>0</v>
      </c>
      <c r="Q215" s="2227">
        <v>0</v>
      </c>
      <c r="R215" s="552">
        <v>0</v>
      </c>
      <c r="S215" s="2987">
        <v>0</v>
      </c>
      <c r="T215" s="2987">
        <v>0</v>
      </c>
      <c r="U215" s="3189">
        <v>0</v>
      </c>
      <c r="V215" s="3179">
        <v>0</v>
      </c>
      <c r="W215" s="3179">
        <v>0</v>
      </c>
      <c r="X215" s="3538">
        <v>0</v>
      </c>
      <c r="Y215" s="3572">
        <v>0</v>
      </c>
      <c r="Z215" s="3572">
        <v>0</v>
      </c>
      <c r="AA215" s="3871">
        <v>-575800</v>
      </c>
      <c r="AB215" s="3871">
        <v>-608100</v>
      </c>
      <c r="AC215" s="24">
        <v>-623300</v>
      </c>
      <c r="AD215" s="24">
        <v>-638900</v>
      </c>
      <c r="AE215" s="24">
        <v>-654900</v>
      </c>
      <c r="AF215" s="24">
        <v>-671300</v>
      </c>
      <c r="AG215" s="24">
        <v>-688100</v>
      </c>
      <c r="AH215" s="24">
        <v>-705300</v>
      </c>
      <c r="AI215" s="24">
        <v>-722900</v>
      </c>
      <c r="AJ215" s="24">
        <v>-741000</v>
      </c>
      <c r="AK215" s="24">
        <v>-759500</v>
      </c>
      <c r="AL215" s="24">
        <v>-778500</v>
      </c>
      <c r="AM215" s="24">
        <v>-798000</v>
      </c>
      <c r="AN215" s="24">
        <v>-818000</v>
      </c>
      <c r="AO215" s="24">
        <v>-838500</v>
      </c>
      <c r="AP215" s="25">
        <v>-859500</v>
      </c>
      <c r="AQ215" s="404"/>
      <c r="AR215" s="404"/>
      <c r="AS215" s="3538">
        <v>0</v>
      </c>
      <c r="AT215" s="404"/>
      <c r="AU215" s="404"/>
      <c r="AV215" s="404"/>
      <c r="AW215" s="404"/>
      <c r="AX215" s="404"/>
      <c r="AY215" s="404"/>
      <c r="AZ215" s="404"/>
      <c r="BA215" s="404"/>
      <c r="BB215" s="404"/>
      <c r="BC215" s="404"/>
      <c r="BD215" s="404"/>
      <c r="BE215" s="404"/>
      <c r="BF215" s="404"/>
      <c r="BG215" s="404"/>
      <c r="BH215" s="404"/>
      <c r="BI215" s="404"/>
      <c r="BJ215" s="404"/>
      <c r="BK215" s="404"/>
      <c r="BL215" s="404"/>
      <c r="BM215" s="404"/>
      <c r="BN215" s="404"/>
      <c r="BO215" s="404"/>
      <c r="BP215" s="404"/>
      <c r="BQ215" s="404"/>
      <c r="BR215" s="404"/>
      <c r="BS215" s="404"/>
      <c r="BT215" s="404"/>
      <c r="BU215" s="404"/>
      <c r="BV215" s="404"/>
      <c r="BW215" s="404"/>
      <c r="BX215" s="404"/>
      <c r="BY215" s="404"/>
      <c r="BZ215" s="404"/>
      <c r="CA215" s="404"/>
      <c r="CB215" s="404"/>
      <c r="CC215" s="404"/>
      <c r="CD215" s="404"/>
      <c r="CE215" s="404"/>
      <c r="CF215" s="404"/>
      <c r="CG215" s="404"/>
      <c r="CH215" s="404"/>
      <c r="CI215" s="404"/>
      <c r="CJ215" s="404"/>
      <c r="CK215" s="404"/>
      <c r="CL215" s="404"/>
      <c r="CM215" s="404"/>
      <c r="CN215" s="404"/>
      <c r="CO215" s="404"/>
      <c r="CP215" s="404"/>
      <c r="CQ215" s="404"/>
      <c r="CR215" s="404"/>
      <c r="CS215" s="404"/>
      <c r="CT215" s="404"/>
      <c r="CU215" s="404"/>
      <c r="CV215" s="404"/>
      <c r="CW215" s="404"/>
      <c r="CX215" s="404"/>
      <c r="CY215" s="404"/>
      <c r="CZ215" s="404"/>
      <c r="DA215" s="404"/>
      <c r="DB215" s="404"/>
      <c r="DC215" s="404"/>
      <c r="DD215" s="404"/>
      <c r="DE215" s="404"/>
      <c r="DF215" s="404"/>
      <c r="DG215" s="404"/>
      <c r="DH215" s="404"/>
      <c r="DI215" s="404"/>
      <c r="DJ215" s="404"/>
      <c r="DK215" s="404"/>
      <c r="DL215" s="404"/>
      <c r="DM215" s="404"/>
      <c r="DN215" s="404"/>
      <c r="DO215" s="404"/>
      <c r="DP215" s="404"/>
      <c r="DQ215" s="404"/>
      <c r="DR215" s="404"/>
      <c r="DS215" s="404"/>
      <c r="DT215" s="404"/>
      <c r="DU215" s="404"/>
      <c r="DV215" s="404"/>
      <c r="DW215" s="404"/>
      <c r="DX215" s="404"/>
      <c r="DY215" s="404"/>
      <c r="DZ215" s="404"/>
      <c r="EA215" s="404"/>
      <c r="EB215" s="404"/>
      <c r="EC215" s="404"/>
      <c r="ED215" s="404"/>
      <c r="EE215" s="404"/>
      <c r="EF215" s="404"/>
      <c r="EG215" s="404"/>
      <c r="EH215" s="404"/>
      <c r="EI215" s="404"/>
      <c r="EJ215" s="404"/>
      <c r="EK215" s="404"/>
      <c r="EL215" s="404"/>
      <c r="EM215" s="404"/>
      <c r="EN215" s="404"/>
      <c r="EO215" s="404"/>
      <c r="EP215" s="404"/>
      <c r="EQ215" s="404"/>
      <c r="ER215" s="404"/>
      <c r="ES215" s="404"/>
      <c r="ET215" s="404"/>
      <c r="EU215" s="404"/>
      <c r="EV215" s="404"/>
      <c r="EW215" s="404"/>
      <c r="EX215" s="404"/>
      <c r="EY215" s="404"/>
      <c r="EZ215" s="404"/>
      <c r="FA215" s="404"/>
      <c r="FB215" s="404"/>
      <c r="FC215" s="404"/>
      <c r="FD215" s="404"/>
      <c r="FE215" s="404"/>
      <c r="FF215" s="404"/>
      <c r="FG215" s="404"/>
      <c r="FH215" s="404"/>
      <c r="FI215" s="404"/>
      <c r="FJ215" s="404"/>
      <c r="FK215" s="404"/>
      <c r="FL215" s="404"/>
      <c r="FM215" s="404"/>
      <c r="FN215" s="404"/>
      <c r="FO215" s="404"/>
      <c r="FP215" s="404"/>
      <c r="FQ215" s="404"/>
      <c r="FR215" s="404"/>
      <c r="FS215" s="404"/>
      <c r="FT215" s="404"/>
      <c r="FU215" s="404"/>
      <c r="FV215" s="404"/>
      <c r="FW215" s="404"/>
      <c r="FX215" s="404"/>
      <c r="FY215" s="404"/>
      <c r="FZ215" s="404"/>
      <c r="GA215" s="404"/>
      <c r="GB215" s="404"/>
      <c r="GC215" s="404"/>
      <c r="GD215" s="404"/>
      <c r="GE215" s="404"/>
      <c r="GF215" s="404"/>
      <c r="GG215" s="404"/>
      <c r="GH215" s="404"/>
      <c r="GI215" s="404"/>
      <c r="GJ215" s="404"/>
      <c r="GK215" s="404"/>
      <c r="GL215" s="404"/>
      <c r="GM215" s="404"/>
      <c r="GN215" s="404"/>
      <c r="GO215" s="404"/>
      <c r="GP215" s="404"/>
      <c r="GQ215" s="404"/>
      <c r="GR215" s="404"/>
      <c r="GS215" s="404"/>
      <c r="GT215" s="404"/>
      <c r="GU215" s="404"/>
      <c r="GV215" s="404"/>
      <c r="GW215" s="404"/>
      <c r="GX215" s="404"/>
      <c r="GY215" s="404"/>
      <c r="GZ215" s="404"/>
      <c r="HA215" s="404"/>
      <c r="HB215" s="404"/>
      <c r="HC215" s="404"/>
      <c r="HD215" s="404"/>
      <c r="HE215" s="404"/>
      <c r="HF215" s="404"/>
      <c r="HG215" s="404"/>
      <c r="HH215" s="404"/>
      <c r="HI215" s="404"/>
      <c r="HJ215" s="404"/>
      <c r="HK215" s="404"/>
      <c r="HL215" s="404"/>
      <c r="HM215" s="404"/>
      <c r="HN215" s="404"/>
      <c r="HO215" s="404"/>
      <c r="HP215" s="404"/>
      <c r="HQ215" s="404"/>
      <c r="HR215" s="404"/>
      <c r="HS215" s="404"/>
      <c r="HT215" s="404"/>
      <c r="HU215" s="404"/>
      <c r="HV215" s="404"/>
      <c r="HW215" s="404"/>
      <c r="HX215" s="404"/>
      <c r="HY215" s="404"/>
      <c r="HZ215" s="404"/>
      <c r="IA215" s="404"/>
      <c r="IB215" s="404"/>
      <c r="IC215" s="404"/>
      <c r="ID215" s="404"/>
      <c r="IE215" s="404"/>
      <c r="IF215" s="404"/>
      <c r="IG215" s="404"/>
      <c r="IH215" s="404"/>
      <c r="II215" s="404"/>
      <c r="IJ215" s="404"/>
      <c r="IK215" s="404"/>
      <c r="IL215" s="404"/>
      <c r="IM215" s="404"/>
      <c r="IN215" s="404"/>
      <c r="IO215" s="404"/>
      <c r="IP215" s="404"/>
      <c r="IQ215" s="404"/>
      <c r="IR215" s="404"/>
      <c r="IS215" s="404"/>
      <c r="IT215" s="404"/>
      <c r="IU215" s="404"/>
      <c r="IV215" s="404"/>
    </row>
    <row r="216" spans="1:256" s="360" customFormat="1" ht="15.6" customHeight="1">
      <c r="A216" s="686"/>
      <c r="B216" s="686"/>
      <c r="C216" s="3234"/>
      <c r="D216" s="453"/>
      <c r="E216" s="688"/>
      <c r="F216" s="689" t="s">
        <v>2298</v>
      </c>
      <c r="G216" s="1596"/>
      <c r="H216" s="1596"/>
      <c r="I216" s="1596"/>
      <c r="J216" s="1596"/>
      <c r="K216" s="1596"/>
      <c r="L216" s="1596"/>
      <c r="M216" s="1596"/>
      <c r="N216" s="1596"/>
      <c r="O216" s="2219">
        <v>16592622</v>
      </c>
      <c r="P216" s="2219">
        <v>13031800</v>
      </c>
      <c r="Q216" s="2219">
        <v>11451100</v>
      </c>
      <c r="R216" s="2219">
        <v>11812900</v>
      </c>
      <c r="S216" s="3010">
        <v>12808300</v>
      </c>
      <c r="T216" s="3010">
        <v>11604100</v>
      </c>
      <c r="U216" s="3190">
        <v>12504300</v>
      </c>
      <c r="V216" s="3180">
        <v>12174500</v>
      </c>
      <c r="W216" s="31">
        <v>12366500</v>
      </c>
      <c r="X216" s="3539">
        <v>8164200</v>
      </c>
      <c r="Y216" s="3573">
        <v>14064700</v>
      </c>
      <c r="Z216" s="3573">
        <v>15923700</v>
      </c>
      <c r="AA216" s="3872">
        <v>11865031.73305</v>
      </c>
      <c r="AB216" s="3872">
        <v>12161161.998041671</v>
      </c>
      <c r="AC216" s="31">
        <v>12528700</v>
      </c>
      <c r="AD216" s="31">
        <v>12928100</v>
      </c>
      <c r="AE216" s="31">
        <v>13344100</v>
      </c>
      <c r="AF216" s="31">
        <v>13772100</v>
      </c>
      <c r="AG216" s="31">
        <v>14168000</v>
      </c>
      <c r="AH216" s="31">
        <v>14575800</v>
      </c>
      <c r="AI216" s="31">
        <v>14995900</v>
      </c>
      <c r="AJ216" s="31">
        <v>15428500</v>
      </c>
      <c r="AK216" s="31">
        <v>15874600</v>
      </c>
      <c r="AL216" s="31">
        <v>16334600</v>
      </c>
      <c r="AM216" s="31">
        <v>16809000</v>
      </c>
      <c r="AN216" s="31">
        <v>17298300</v>
      </c>
      <c r="AO216" s="31">
        <v>17802900</v>
      </c>
      <c r="AP216" s="32">
        <v>18323200</v>
      </c>
      <c r="AS216" s="3539">
        <v>15923700</v>
      </c>
    </row>
    <row r="217" spans="1:256" s="360" customFormat="1" ht="15.6" customHeight="1">
      <c r="A217" s="686"/>
      <c r="B217" s="686"/>
      <c r="C217" s="3234"/>
      <c r="D217" s="618"/>
      <c r="E217" s="310" t="s">
        <v>33</v>
      </c>
      <c r="F217" s="100"/>
      <c r="G217" s="380"/>
      <c r="H217" s="380"/>
      <c r="I217" s="380"/>
      <c r="J217" s="380"/>
      <c r="K217" s="380"/>
      <c r="L217" s="380"/>
      <c r="M217" s="380"/>
      <c r="N217" s="380"/>
      <c r="O217" s="2228"/>
      <c r="P217" s="552"/>
      <c r="Q217" s="552"/>
      <c r="R217" s="552"/>
      <c r="S217" s="2987"/>
      <c r="T217" s="2987"/>
      <c r="U217" s="3189"/>
      <c r="V217" s="3179"/>
      <c r="W217" s="3179"/>
      <c r="X217" s="3538"/>
      <c r="Y217" s="3572"/>
      <c r="Z217" s="3572"/>
      <c r="AA217" s="3871"/>
      <c r="AB217" s="3871"/>
      <c r="AC217" s="301"/>
      <c r="AD217" s="301"/>
      <c r="AE217" s="301"/>
      <c r="AF217" s="301"/>
      <c r="AG217" s="301"/>
      <c r="AH217" s="301"/>
      <c r="AI217" s="301"/>
      <c r="AJ217" s="301"/>
      <c r="AK217" s="301"/>
      <c r="AL217" s="301"/>
      <c r="AM217" s="301"/>
      <c r="AN217" s="301"/>
      <c r="AO217" s="301"/>
      <c r="AP217" s="302"/>
      <c r="AQ217" s="42"/>
      <c r="AR217" s="42"/>
      <c r="AS217" s="3538"/>
      <c r="AT217" s="42"/>
      <c r="AU217" s="42"/>
      <c r="AV217" s="42"/>
      <c r="AW217" s="42"/>
      <c r="AX217" s="42"/>
      <c r="AY217" s="42"/>
      <c r="AZ217" s="42"/>
      <c r="BA217" s="42"/>
      <c r="BB217" s="42"/>
      <c r="BC217" s="42"/>
      <c r="BD217" s="42"/>
      <c r="BE217" s="42"/>
      <c r="BF217" s="42"/>
      <c r="BG217" s="42"/>
      <c r="BH217" s="42"/>
      <c r="BI217" s="42"/>
      <c r="BJ217" s="42"/>
      <c r="BK217" s="42"/>
      <c r="BL217" s="42"/>
      <c r="BM217" s="42"/>
      <c r="BN217" s="42"/>
      <c r="BO217" s="42"/>
      <c r="BP217" s="42"/>
      <c r="BQ217" s="42"/>
      <c r="BR217" s="42"/>
      <c r="BS217" s="42"/>
      <c r="BT217" s="42"/>
      <c r="BU217" s="42"/>
      <c r="BV217" s="42"/>
      <c r="BW217" s="42"/>
      <c r="BX217" s="42"/>
      <c r="BY217" s="42"/>
      <c r="BZ217" s="42"/>
      <c r="CA217" s="42"/>
      <c r="CB217" s="42"/>
      <c r="CC217" s="42"/>
      <c r="CD217" s="42"/>
      <c r="CE217" s="42"/>
      <c r="CF217" s="42"/>
      <c r="CG217" s="42"/>
      <c r="CH217" s="42"/>
      <c r="CI217" s="42"/>
      <c r="CJ217" s="42"/>
      <c r="CK217" s="42"/>
      <c r="CL217" s="42"/>
      <c r="CM217" s="42"/>
      <c r="CN217" s="42"/>
      <c r="CO217" s="42"/>
      <c r="CP217" s="42"/>
      <c r="CQ217" s="42"/>
      <c r="CR217" s="42"/>
      <c r="CS217" s="42"/>
      <c r="CT217" s="42"/>
      <c r="CU217" s="42"/>
      <c r="CV217" s="42"/>
      <c r="CW217" s="42"/>
      <c r="CX217" s="42"/>
      <c r="CY217" s="42"/>
      <c r="CZ217" s="42"/>
      <c r="DA217" s="42"/>
      <c r="DB217" s="42"/>
      <c r="DC217" s="42"/>
      <c r="DD217" s="42"/>
      <c r="DE217" s="42"/>
      <c r="DF217" s="42"/>
      <c r="DG217" s="42"/>
      <c r="DH217" s="42"/>
      <c r="DI217" s="42"/>
      <c r="DJ217" s="42"/>
      <c r="DK217" s="42"/>
      <c r="DL217" s="42"/>
      <c r="DM217" s="42"/>
      <c r="DN217" s="42"/>
      <c r="DO217" s="42"/>
      <c r="DP217" s="42"/>
      <c r="DQ217" s="42"/>
      <c r="DR217" s="42"/>
      <c r="DS217" s="42"/>
      <c r="DT217" s="42"/>
      <c r="DU217" s="42"/>
      <c r="DV217" s="42"/>
      <c r="DW217" s="42"/>
      <c r="DX217" s="42"/>
      <c r="DY217" s="42"/>
      <c r="DZ217" s="42"/>
      <c r="EA217" s="42"/>
      <c r="EB217" s="42"/>
      <c r="EC217" s="42"/>
      <c r="ED217" s="42"/>
      <c r="EE217" s="42"/>
      <c r="EF217" s="42"/>
      <c r="EG217" s="42"/>
      <c r="EH217" s="42"/>
      <c r="EI217" s="42"/>
      <c r="EJ217" s="42"/>
      <c r="EK217" s="42"/>
      <c r="EL217" s="42"/>
      <c r="EM217" s="42"/>
      <c r="EN217" s="42"/>
      <c r="EO217" s="42"/>
      <c r="EP217" s="42"/>
      <c r="EQ217" s="42"/>
      <c r="ER217" s="42"/>
      <c r="ES217" s="42"/>
      <c r="ET217" s="42"/>
      <c r="EU217" s="42"/>
      <c r="EV217" s="42"/>
      <c r="EW217" s="42"/>
      <c r="EX217" s="42"/>
      <c r="EY217" s="42"/>
      <c r="EZ217" s="42"/>
      <c r="FA217" s="42"/>
      <c r="FB217" s="42"/>
      <c r="FC217" s="42"/>
      <c r="FD217" s="42"/>
      <c r="FE217" s="42"/>
      <c r="FF217" s="42"/>
      <c r="FG217" s="42"/>
      <c r="FH217" s="42"/>
      <c r="FI217" s="42"/>
      <c r="FJ217" s="42"/>
      <c r="FK217" s="42"/>
      <c r="FL217" s="42"/>
      <c r="FM217" s="42"/>
      <c r="FN217" s="42"/>
      <c r="FO217" s="42"/>
      <c r="FP217" s="42"/>
      <c r="FQ217" s="42"/>
      <c r="FR217" s="42"/>
      <c r="FS217" s="42"/>
      <c r="FT217" s="42"/>
      <c r="FU217" s="42"/>
      <c r="FV217" s="42"/>
      <c r="FW217" s="42"/>
      <c r="FX217" s="42"/>
      <c r="FY217" s="42"/>
      <c r="FZ217" s="42"/>
      <c r="GA217" s="42"/>
      <c r="GB217" s="42"/>
      <c r="GC217" s="42"/>
      <c r="GD217" s="42"/>
      <c r="GE217" s="42"/>
      <c r="GF217" s="42"/>
      <c r="GG217" s="42"/>
      <c r="GH217" s="42"/>
      <c r="GI217" s="42"/>
      <c r="GJ217" s="42"/>
      <c r="GK217" s="42"/>
      <c r="GL217" s="42"/>
      <c r="GM217" s="42"/>
      <c r="GN217" s="42"/>
      <c r="GO217" s="42"/>
      <c r="GP217" s="42"/>
      <c r="GQ217" s="42"/>
      <c r="GR217" s="42"/>
      <c r="GS217" s="42"/>
      <c r="GT217" s="42"/>
      <c r="GU217" s="42"/>
      <c r="GV217" s="42"/>
      <c r="GW217" s="42"/>
      <c r="GX217" s="42"/>
      <c r="GY217" s="42"/>
      <c r="GZ217" s="42"/>
      <c r="HA217" s="42"/>
      <c r="HB217" s="42"/>
      <c r="HC217" s="42"/>
      <c r="HD217" s="42"/>
      <c r="HE217" s="42"/>
      <c r="HF217" s="42"/>
      <c r="HG217" s="42"/>
      <c r="HH217" s="42"/>
      <c r="HI217" s="42"/>
      <c r="HJ217" s="42"/>
      <c r="HK217" s="42"/>
      <c r="HL217" s="42"/>
      <c r="HM217" s="42"/>
      <c r="HN217" s="42"/>
      <c r="HO217" s="42"/>
      <c r="HP217" s="42"/>
      <c r="HQ217" s="42"/>
      <c r="HR217" s="42"/>
      <c r="HS217" s="42"/>
      <c r="HT217" s="42"/>
      <c r="HU217" s="42"/>
      <c r="HV217" s="42"/>
      <c r="HW217" s="42"/>
      <c r="HX217" s="42"/>
      <c r="HY217" s="42"/>
      <c r="HZ217" s="42"/>
      <c r="IA217" s="42"/>
      <c r="IB217" s="42"/>
      <c r="IC217" s="42"/>
      <c r="ID217" s="42"/>
      <c r="IE217" s="42"/>
      <c r="IF217" s="42"/>
      <c r="IG217" s="42"/>
      <c r="IH217" s="42"/>
      <c r="II217" s="42"/>
      <c r="IJ217" s="42"/>
      <c r="IK217" s="42"/>
      <c r="IL217" s="42"/>
      <c r="IM217" s="42"/>
      <c r="IN217" s="42"/>
      <c r="IO217" s="42"/>
      <c r="IP217" s="42"/>
      <c r="IQ217" s="42"/>
      <c r="IR217" s="42"/>
      <c r="IS217" s="42"/>
      <c r="IT217" s="42"/>
      <c r="IU217" s="42"/>
      <c r="IV217" s="42"/>
    </row>
    <row r="218" spans="1:256" s="360" customFormat="1" ht="15.6" customHeight="1">
      <c r="A218" s="686"/>
      <c r="B218" s="686"/>
      <c r="C218" s="3234"/>
      <c r="D218" s="618"/>
      <c r="E218" s="141"/>
      <c r="F218" s="100" t="s">
        <v>2237</v>
      </c>
      <c r="G218" s="380"/>
      <c r="H218" s="380"/>
      <c r="I218" s="380"/>
      <c r="J218" s="380"/>
      <c r="K218" s="380"/>
      <c r="L218" s="380"/>
      <c r="M218" s="380"/>
      <c r="N218" s="380"/>
      <c r="O218" s="552">
        <v>125188</v>
      </c>
      <c r="P218" s="552">
        <v>292000</v>
      </c>
      <c r="Q218" s="552">
        <v>373400</v>
      </c>
      <c r="R218" s="552">
        <v>379300</v>
      </c>
      <c r="S218" s="2987">
        <v>242600</v>
      </c>
      <c r="T218" s="2987">
        <v>362400</v>
      </c>
      <c r="U218" s="3189">
        <v>392200</v>
      </c>
      <c r="V218" s="3179">
        <v>388300</v>
      </c>
      <c r="W218" s="3179">
        <v>563300</v>
      </c>
      <c r="X218" s="3538">
        <v>1778400</v>
      </c>
      <c r="Y218" s="3572">
        <v>592000</v>
      </c>
      <c r="Z218" s="3572">
        <v>626600</v>
      </c>
      <c r="AA218" s="3871">
        <v>2270221.2618999998</v>
      </c>
      <c r="AB218" s="3871">
        <v>2344658.4613516601</v>
      </c>
      <c r="AC218" s="24">
        <v>2440900</v>
      </c>
      <c r="AD218" s="24">
        <v>2553000</v>
      </c>
      <c r="AE218" s="24">
        <v>2671900</v>
      </c>
      <c r="AF218" s="24">
        <v>2794600</v>
      </c>
      <c r="AG218" s="24">
        <v>2895100</v>
      </c>
      <c r="AH218" s="24">
        <v>2999200</v>
      </c>
      <c r="AI218" s="24">
        <v>3107100</v>
      </c>
      <c r="AJ218" s="24">
        <v>3219000</v>
      </c>
      <c r="AK218" s="24">
        <v>3335300</v>
      </c>
      <c r="AL218" s="24">
        <v>3456100</v>
      </c>
      <c r="AM218" s="24">
        <v>3581700</v>
      </c>
      <c r="AN218" s="24">
        <v>3712200</v>
      </c>
      <c r="AO218" s="24">
        <v>3847800</v>
      </c>
      <c r="AP218" s="25">
        <v>3988700</v>
      </c>
      <c r="AQ218" s="42"/>
      <c r="AR218" s="42"/>
      <c r="AS218" s="3538">
        <v>626600</v>
      </c>
      <c r="AT218" s="42"/>
      <c r="AU218" s="42"/>
      <c r="AV218" s="42"/>
      <c r="AW218" s="42"/>
      <c r="AX218" s="42"/>
      <c r="AY218" s="42"/>
      <c r="AZ218" s="42"/>
      <c r="BA218" s="42"/>
      <c r="BB218" s="42"/>
      <c r="BC218" s="42"/>
      <c r="BD218" s="42"/>
      <c r="BE218" s="42"/>
      <c r="BF218" s="42"/>
      <c r="BG218" s="42"/>
      <c r="BH218" s="42"/>
      <c r="BI218" s="42"/>
      <c r="BJ218" s="42"/>
      <c r="BK218" s="42"/>
      <c r="BL218" s="42"/>
      <c r="BM218" s="42"/>
      <c r="BN218" s="42"/>
      <c r="BO218" s="42"/>
      <c r="BP218" s="42"/>
      <c r="BQ218" s="42"/>
      <c r="BR218" s="42"/>
      <c r="BS218" s="42"/>
      <c r="BT218" s="42"/>
      <c r="BU218" s="42"/>
      <c r="BV218" s="42"/>
      <c r="BW218" s="42"/>
      <c r="BX218" s="42"/>
      <c r="BY218" s="42"/>
      <c r="BZ218" s="42"/>
      <c r="CA218" s="42"/>
      <c r="CB218" s="42"/>
      <c r="CC218" s="42"/>
      <c r="CD218" s="42"/>
      <c r="CE218" s="42"/>
      <c r="CF218" s="42"/>
      <c r="CG218" s="42"/>
      <c r="CH218" s="42"/>
      <c r="CI218" s="42"/>
      <c r="CJ218" s="42"/>
      <c r="CK218" s="42"/>
      <c r="CL218" s="42"/>
      <c r="CM218" s="42"/>
      <c r="CN218" s="42"/>
      <c r="CO218" s="42"/>
      <c r="CP218" s="42"/>
      <c r="CQ218" s="42"/>
      <c r="CR218" s="42"/>
      <c r="CS218" s="42"/>
      <c r="CT218" s="42"/>
      <c r="CU218" s="42"/>
      <c r="CV218" s="42"/>
      <c r="CW218" s="42"/>
      <c r="CX218" s="42"/>
      <c r="CY218" s="42"/>
      <c r="CZ218" s="42"/>
      <c r="DA218" s="42"/>
      <c r="DB218" s="42"/>
      <c r="DC218" s="42"/>
      <c r="DD218" s="42"/>
      <c r="DE218" s="42"/>
      <c r="DF218" s="42"/>
      <c r="DG218" s="42"/>
      <c r="DH218" s="42"/>
      <c r="DI218" s="42"/>
      <c r="DJ218" s="42"/>
      <c r="DK218" s="42"/>
      <c r="DL218" s="42"/>
      <c r="DM218" s="42"/>
      <c r="DN218" s="42"/>
      <c r="DO218" s="42"/>
      <c r="DP218" s="42"/>
      <c r="DQ218" s="42"/>
      <c r="DR218" s="42"/>
      <c r="DS218" s="42"/>
      <c r="DT218" s="42"/>
      <c r="DU218" s="42"/>
      <c r="DV218" s="42"/>
      <c r="DW218" s="42"/>
      <c r="DX218" s="42"/>
      <c r="DY218" s="42"/>
      <c r="DZ218" s="42"/>
      <c r="EA218" s="42"/>
      <c r="EB218" s="42"/>
      <c r="EC218" s="42"/>
      <c r="ED218" s="42"/>
      <c r="EE218" s="42"/>
      <c r="EF218" s="42"/>
      <c r="EG218" s="42"/>
      <c r="EH218" s="42"/>
      <c r="EI218" s="42"/>
      <c r="EJ218" s="42"/>
      <c r="EK218" s="42"/>
      <c r="EL218" s="42"/>
      <c r="EM218" s="42"/>
      <c r="EN218" s="42"/>
      <c r="EO218" s="42"/>
      <c r="EP218" s="42"/>
      <c r="EQ218" s="42"/>
      <c r="ER218" s="42"/>
      <c r="ES218" s="42"/>
      <c r="ET218" s="42"/>
      <c r="EU218" s="42"/>
      <c r="EV218" s="42"/>
      <c r="EW218" s="42"/>
      <c r="EX218" s="42"/>
      <c r="EY218" s="42"/>
      <c r="EZ218" s="42"/>
      <c r="FA218" s="42"/>
      <c r="FB218" s="42"/>
      <c r="FC218" s="42"/>
      <c r="FD218" s="42"/>
      <c r="FE218" s="42"/>
      <c r="FF218" s="42"/>
      <c r="FG218" s="42"/>
      <c r="FH218" s="42"/>
      <c r="FI218" s="42"/>
      <c r="FJ218" s="42"/>
      <c r="FK218" s="42"/>
      <c r="FL218" s="42"/>
      <c r="FM218" s="42"/>
      <c r="FN218" s="42"/>
      <c r="FO218" s="42"/>
      <c r="FP218" s="42"/>
      <c r="FQ218" s="42"/>
      <c r="FR218" s="42"/>
      <c r="FS218" s="42"/>
      <c r="FT218" s="42"/>
      <c r="FU218" s="42"/>
      <c r="FV218" s="42"/>
      <c r="FW218" s="42"/>
      <c r="FX218" s="42"/>
      <c r="FY218" s="42"/>
      <c r="FZ218" s="42"/>
      <c r="GA218" s="42"/>
      <c r="GB218" s="42"/>
      <c r="GC218" s="42"/>
      <c r="GD218" s="42"/>
      <c r="GE218" s="42"/>
      <c r="GF218" s="42"/>
      <c r="GG218" s="42"/>
      <c r="GH218" s="42"/>
      <c r="GI218" s="42"/>
      <c r="GJ218" s="42"/>
      <c r="GK218" s="42"/>
      <c r="GL218" s="42"/>
      <c r="GM218" s="42"/>
      <c r="GN218" s="42"/>
      <c r="GO218" s="42"/>
      <c r="GP218" s="42"/>
      <c r="GQ218" s="42"/>
      <c r="GR218" s="42"/>
      <c r="GS218" s="42"/>
      <c r="GT218" s="42"/>
      <c r="GU218" s="42"/>
      <c r="GV218" s="42"/>
      <c r="GW218" s="42"/>
      <c r="GX218" s="42"/>
      <c r="GY218" s="42"/>
      <c r="GZ218" s="42"/>
      <c r="HA218" s="42"/>
      <c r="HB218" s="42"/>
      <c r="HC218" s="42"/>
      <c r="HD218" s="42"/>
      <c r="HE218" s="42"/>
      <c r="HF218" s="42"/>
      <c r="HG218" s="42"/>
      <c r="HH218" s="42"/>
      <c r="HI218" s="42"/>
      <c r="HJ218" s="42"/>
      <c r="HK218" s="42"/>
      <c r="HL218" s="42"/>
      <c r="HM218" s="42"/>
      <c r="HN218" s="42"/>
      <c r="HO218" s="42"/>
      <c r="HP218" s="42"/>
      <c r="HQ218" s="42"/>
      <c r="HR218" s="42"/>
      <c r="HS218" s="42"/>
      <c r="HT218" s="42"/>
      <c r="HU218" s="42"/>
      <c r="HV218" s="42"/>
      <c r="HW218" s="42"/>
      <c r="HX218" s="42"/>
      <c r="HY218" s="42"/>
      <c r="HZ218" s="42"/>
      <c r="IA218" s="42"/>
      <c r="IB218" s="42"/>
      <c r="IC218" s="42"/>
      <c r="ID218" s="42"/>
      <c r="IE218" s="42"/>
      <c r="IF218" s="42"/>
      <c r="IG218" s="42"/>
      <c r="IH218" s="42"/>
      <c r="II218" s="42"/>
      <c r="IJ218" s="42"/>
      <c r="IK218" s="42"/>
      <c r="IL218" s="42"/>
      <c r="IM218" s="42"/>
      <c r="IN218" s="42"/>
      <c r="IO218" s="42"/>
      <c r="IP218" s="42"/>
      <c r="IQ218" s="42"/>
      <c r="IR218" s="42"/>
      <c r="IS218" s="42"/>
      <c r="IT218" s="42"/>
      <c r="IU218" s="42"/>
      <c r="IV218" s="42"/>
    </row>
    <row r="219" spans="1:256" s="360" customFormat="1" ht="15.6" customHeight="1">
      <c r="A219" s="686"/>
      <c r="B219" s="686"/>
      <c r="C219" s="3234"/>
      <c r="D219" s="618"/>
      <c r="E219" s="141"/>
      <c r="F219" s="100" t="s">
        <v>3006</v>
      </c>
      <c r="G219" s="380"/>
      <c r="H219" s="380"/>
      <c r="I219" s="380"/>
      <c r="J219" s="380"/>
      <c r="K219" s="380"/>
      <c r="L219" s="380"/>
      <c r="M219" s="380"/>
      <c r="N219" s="380"/>
      <c r="O219" s="552"/>
      <c r="P219" s="552">
        <v>1500</v>
      </c>
      <c r="Q219" s="552">
        <v>22700</v>
      </c>
      <c r="R219" s="552">
        <v>1200</v>
      </c>
      <c r="S219" s="2987">
        <v>24800</v>
      </c>
      <c r="T219" s="2987">
        <v>6700</v>
      </c>
      <c r="U219" s="3189">
        <v>29300</v>
      </c>
      <c r="V219" s="3179">
        <v>0</v>
      </c>
      <c r="W219" s="3179">
        <v>0</v>
      </c>
      <c r="X219" s="3538">
        <v>0</v>
      </c>
      <c r="Y219" s="3572">
        <v>0</v>
      </c>
      <c r="Z219" s="3572">
        <v>0</v>
      </c>
      <c r="AA219" s="3871">
        <v>85000</v>
      </c>
      <c r="AB219" s="3871">
        <v>85000</v>
      </c>
      <c r="AC219" s="24">
        <v>87100</v>
      </c>
      <c r="AD219" s="24">
        <v>89300</v>
      </c>
      <c r="AE219" s="24">
        <v>91500</v>
      </c>
      <c r="AF219" s="24">
        <v>93800</v>
      </c>
      <c r="AG219" s="24">
        <v>96100</v>
      </c>
      <c r="AH219" s="24">
        <v>98500</v>
      </c>
      <c r="AI219" s="24">
        <v>101000</v>
      </c>
      <c r="AJ219" s="24">
        <v>103500</v>
      </c>
      <c r="AK219" s="24">
        <v>106100</v>
      </c>
      <c r="AL219" s="24">
        <v>108800</v>
      </c>
      <c r="AM219" s="24">
        <v>111500</v>
      </c>
      <c r="AN219" s="24">
        <v>114300</v>
      </c>
      <c r="AO219" s="24">
        <v>117200</v>
      </c>
      <c r="AP219" s="25">
        <v>120100</v>
      </c>
      <c r="AQ219" s="42"/>
      <c r="AR219" s="42"/>
      <c r="AS219" s="3538">
        <v>0</v>
      </c>
      <c r="AT219" s="42"/>
      <c r="AU219" s="42"/>
      <c r="AV219" s="42"/>
      <c r="AW219" s="42"/>
      <c r="AX219" s="42"/>
      <c r="AY219" s="42"/>
      <c r="AZ219" s="42"/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  <c r="BM219" s="42"/>
      <c r="BN219" s="42"/>
      <c r="BO219" s="42"/>
      <c r="BP219" s="42"/>
      <c r="BQ219" s="42"/>
      <c r="BR219" s="42"/>
      <c r="BS219" s="42"/>
      <c r="BT219" s="42"/>
      <c r="BU219" s="42"/>
      <c r="BV219" s="42"/>
      <c r="BW219" s="42"/>
      <c r="BX219" s="42"/>
      <c r="BY219" s="42"/>
      <c r="BZ219" s="42"/>
      <c r="CA219" s="42"/>
      <c r="CB219" s="42"/>
      <c r="CC219" s="42"/>
      <c r="CD219" s="42"/>
      <c r="CE219" s="42"/>
      <c r="CF219" s="42"/>
      <c r="CG219" s="42"/>
      <c r="CH219" s="42"/>
      <c r="CI219" s="42"/>
      <c r="CJ219" s="42"/>
      <c r="CK219" s="42"/>
      <c r="CL219" s="42"/>
      <c r="CM219" s="42"/>
      <c r="CN219" s="42"/>
      <c r="CO219" s="42"/>
      <c r="CP219" s="42"/>
      <c r="CQ219" s="42"/>
      <c r="CR219" s="42"/>
      <c r="CS219" s="42"/>
      <c r="CT219" s="42"/>
      <c r="CU219" s="42"/>
      <c r="CV219" s="42"/>
      <c r="CW219" s="42"/>
      <c r="CX219" s="42"/>
      <c r="CY219" s="42"/>
      <c r="CZ219" s="42"/>
      <c r="DA219" s="42"/>
      <c r="DB219" s="42"/>
      <c r="DC219" s="42"/>
      <c r="DD219" s="42"/>
      <c r="DE219" s="42"/>
      <c r="DF219" s="42"/>
      <c r="DG219" s="42"/>
      <c r="DH219" s="42"/>
      <c r="DI219" s="42"/>
      <c r="DJ219" s="42"/>
      <c r="DK219" s="42"/>
      <c r="DL219" s="42"/>
      <c r="DM219" s="42"/>
      <c r="DN219" s="42"/>
      <c r="DO219" s="42"/>
      <c r="DP219" s="42"/>
      <c r="DQ219" s="42"/>
      <c r="DR219" s="42"/>
      <c r="DS219" s="42"/>
      <c r="DT219" s="42"/>
      <c r="DU219" s="42"/>
      <c r="DV219" s="42"/>
      <c r="DW219" s="42"/>
      <c r="DX219" s="42"/>
      <c r="DY219" s="42"/>
      <c r="DZ219" s="42"/>
      <c r="EA219" s="42"/>
      <c r="EB219" s="42"/>
      <c r="EC219" s="42"/>
      <c r="ED219" s="42"/>
      <c r="EE219" s="42"/>
      <c r="EF219" s="42"/>
      <c r="EG219" s="42"/>
      <c r="EH219" s="42"/>
      <c r="EI219" s="42"/>
      <c r="EJ219" s="42"/>
      <c r="EK219" s="42"/>
      <c r="EL219" s="42"/>
      <c r="EM219" s="42"/>
      <c r="EN219" s="42"/>
      <c r="EO219" s="42"/>
      <c r="EP219" s="42"/>
      <c r="EQ219" s="42"/>
      <c r="ER219" s="42"/>
      <c r="ES219" s="42"/>
      <c r="ET219" s="42"/>
      <c r="EU219" s="42"/>
      <c r="EV219" s="42"/>
      <c r="EW219" s="42"/>
      <c r="EX219" s="42"/>
      <c r="EY219" s="42"/>
      <c r="EZ219" s="42"/>
      <c r="FA219" s="42"/>
      <c r="FB219" s="42"/>
      <c r="FC219" s="42"/>
      <c r="FD219" s="42"/>
      <c r="FE219" s="42"/>
      <c r="FF219" s="42"/>
      <c r="FG219" s="42"/>
      <c r="FH219" s="42"/>
      <c r="FI219" s="42"/>
      <c r="FJ219" s="42"/>
      <c r="FK219" s="42"/>
      <c r="FL219" s="42"/>
      <c r="FM219" s="42"/>
      <c r="FN219" s="42"/>
      <c r="FO219" s="42"/>
      <c r="FP219" s="42"/>
      <c r="FQ219" s="42"/>
      <c r="FR219" s="42"/>
      <c r="FS219" s="42"/>
      <c r="FT219" s="42"/>
      <c r="FU219" s="42"/>
      <c r="FV219" s="42"/>
      <c r="FW219" s="42"/>
      <c r="FX219" s="42"/>
      <c r="FY219" s="42"/>
      <c r="FZ219" s="42"/>
      <c r="GA219" s="42"/>
      <c r="GB219" s="42"/>
      <c r="GC219" s="42"/>
      <c r="GD219" s="42"/>
      <c r="GE219" s="42"/>
      <c r="GF219" s="42"/>
      <c r="GG219" s="42"/>
      <c r="GH219" s="42"/>
      <c r="GI219" s="42"/>
      <c r="GJ219" s="42"/>
      <c r="GK219" s="42"/>
      <c r="GL219" s="42"/>
      <c r="GM219" s="42"/>
      <c r="GN219" s="42"/>
      <c r="GO219" s="42"/>
      <c r="GP219" s="42"/>
      <c r="GQ219" s="42"/>
      <c r="GR219" s="42"/>
      <c r="GS219" s="42"/>
      <c r="GT219" s="42"/>
      <c r="GU219" s="42"/>
      <c r="GV219" s="42"/>
      <c r="GW219" s="42"/>
      <c r="GX219" s="42"/>
      <c r="GY219" s="42"/>
      <c r="GZ219" s="42"/>
      <c r="HA219" s="42"/>
      <c r="HB219" s="42"/>
      <c r="HC219" s="42"/>
      <c r="HD219" s="42"/>
      <c r="HE219" s="42"/>
      <c r="HF219" s="42"/>
      <c r="HG219" s="42"/>
      <c r="HH219" s="42"/>
      <c r="HI219" s="42"/>
      <c r="HJ219" s="42"/>
      <c r="HK219" s="42"/>
      <c r="HL219" s="42"/>
      <c r="HM219" s="42"/>
      <c r="HN219" s="42"/>
      <c r="HO219" s="42"/>
      <c r="HP219" s="42"/>
      <c r="HQ219" s="42"/>
      <c r="HR219" s="42"/>
      <c r="HS219" s="42"/>
      <c r="HT219" s="42"/>
      <c r="HU219" s="42"/>
      <c r="HV219" s="42"/>
      <c r="HW219" s="42"/>
      <c r="HX219" s="42"/>
      <c r="HY219" s="42"/>
      <c r="HZ219" s="42"/>
      <c r="IA219" s="42"/>
      <c r="IB219" s="42"/>
      <c r="IC219" s="42"/>
      <c r="ID219" s="42"/>
      <c r="IE219" s="42"/>
      <c r="IF219" s="42"/>
      <c r="IG219" s="42"/>
      <c r="IH219" s="42"/>
      <c r="II219" s="42"/>
      <c r="IJ219" s="42"/>
      <c r="IK219" s="42"/>
      <c r="IL219" s="42"/>
      <c r="IM219" s="42"/>
      <c r="IN219" s="42"/>
      <c r="IO219" s="42"/>
      <c r="IP219" s="42"/>
      <c r="IQ219" s="42"/>
      <c r="IR219" s="42"/>
      <c r="IS219" s="42"/>
      <c r="IT219" s="42"/>
      <c r="IU219" s="42"/>
      <c r="IV219" s="42"/>
    </row>
    <row r="220" spans="1:256" s="360" customFormat="1" ht="15.6" customHeight="1">
      <c r="A220" s="686"/>
      <c r="B220" s="686"/>
      <c r="C220" s="3234"/>
      <c r="D220" s="618"/>
      <c r="E220" s="141"/>
      <c r="F220" s="100" t="s">
        <v>1916</v>
      </c>
      <c r="G220" s="380"/>
      <c r="H220" s="380"/>
      <c r="I220" s="380"/>
      <c r="J220" s="380"/>
      <c r="K220" s="380"/>
      <c r="L220" s="380"/>
      <c r="M220" s="380"/>
      <c r="N220" s="380"/>
      <c r="O220" s="552"/>
      <c r="P220" s="552">
        <v>900</v>
      </c>
      <c r="Q220" s="552">
        <v>200</v>
      </c>
      <c r="R220" s="552">
        <v>100</v>
      </c>
      <c r="S220" s="2987">
        <v>0</v>
      </c>
      <c r="T220" s="2987">
        <v>0</v>
      </c>
      <c r="U220" s="3189">
        <v>0</v>
      </c>
      <c r="V220" s="3179">
        <v>0</v>
      </c>
      <c r="W220" s="3179">
        <v>0</v>
      </c>
      <c r="X220" s="3538">
        <v>0</v>
      </c>
      <c r="Y220" s="3572">
        <v>0</v>
      </c>
      <c r="Z220" s="3572">
        <v>0</v>
      </c>
      <c r="AA220" s="3871">
        <v>0</v>
      </c>
      <c r="AB220" s="3871">
        <v>0</v>
      </c>
      <c r="AC220" s="24">
        <v>0</v>
      </c>
      <c r="AD220" s="24">
        <v>0</v>
      </c>
      <c r="AE220" s="24">
        <v>0</v>
      </c>
      <c r="AF220" s="24">
        <v>0</v>
      </c>
      <c r="AG220" s="24">
        <v>0</v>
      </c>
      <c r="AH220" s="24">
        <v>0</v>
      </c>
      <c r="AI220" s="24">
        <v>0</v>
      </c>
      <c r="AJ220" s="24">
        <v>0</v>
      </c>
      <c r="AK220" s="24">
        <v>0</v>
      </c>
      <c r="AL220" s="24">
        <v>0</v>
      </c>
      <c r="AM220" s="24">
        <v>0</v>
      </c>
      <c r="AN220" s="24">
        <v>0</v>
      </c>
      <c r="AO220" s="24">
        <v>0</v>
      </c>
      <c r="AP220" s="25">
        <v>0</v>
      </c>
      <c r="AQ220" s="42"/>
      <c r="AR220" s="42"/>
      <c r="AS220" s="3538">
        <v>0</v>
      </c>
      <c r="AT220" s="42"/>
      <c r="AU220" s="42"/>
      <c r="AV220" s="42"/>
      <c r="AW220" s="42"/>
      <c r="AX220" s="42"/>
      <c r="AY220" s="42"/>
      <c r="AZ220" s="42"/>
      <c r="BA220" s="42"/>
      <c r="BB220" s="42"/>
      <c r="BC220" s="42"/>
      <c r="BD220" s="42"/>
      <c r="BE220" s="42"/>
      <c r="BF220" s="42"/>
      <c r="BG220" s="42"/>
      <c r="BH220" s="42"/>
      <c r="BI220" s="42"/>
      <c r="BJ220" s="42"/>
      <c r="BK220" s="42"/>
      <c r="BL220" s="42"/>
      <c r="BM220" s="42"/>
      <c r="BN220" s="42"/>
      <c r="BO220" s="42"/>
      <c r="BP220" s="42"/>
      <c r="BQ220" s="42"/>
      <c r="BR220" s="42"/>
      <c r="BS220" s="42"/>
      <c r="BT220" s="42"/>
      <c r="BU220" s="42"/>
      <c r="BV220" s="42"/>
      <c r="BW220" s="42"/>
      <c r="BX220" s="42"/>
      <c r="BY220" s="42"/>
      <c r="BZ220" s="42"/>
      <c r="CA220" s="42"/>
      <c r="CB220" s="42"/>
      <c r="CC220" s="42"/>
      <c r="CD220" s="42"/>
      <c r="CE220" s="42"/>
      <c r="CF220" s="42"/>
      <c r="CG220" s="42"/>
      <c r="CH220" s="42"/>
      <c r="CI220" s="42"/>
      <c r="CJ220" s="42"/>
      <c r="CK220" s="42"/>
      <c r="CL220" s="42"/>
      <c r="CM220" s="42"/>
      <c r="CN220" s="42"/>
      <c r="CO220" s="42"/>
      <c r="CP220" s="42"/>
      <c r="CQ220" s="42"/>
      <c r="CR220" s="42"/>
      <c r="CS220" s="42"/>
      <c r="CT220" s="42"/>
      <c r="CU220" s="42"/>
      <c r="CV220" s="42"/>
      <c r="CW220" s="42"/>
      <c r="CX220" s="42"/>
      <c r="CY220" s="42"/>
      <c r="CZ220" s="42"/>
      <c r="DA220" s="42"/>
      <c r="DB220" s="42"/>
      <c r="DC220" s="42"/>
      <c r="DD220" s="42"/>
      <c r="DE220" s="42"/>
      <c r="DF220" s="42"/>
      <c r="DG220" s="42"/>
      <c r="DH220" s="42"/>
      <c r="DI220" s="42"/>
      <c r="DJ220" s="42"/>
      <c r="DK220" s="42"/>
      <c r="DL220" s="42"/>
      <c r="DM220" s="42"/>
      <c r="DN220" s="42"/>
      <c r="DO220" s="42"/>
      <c r="DP220" s="42"/>
      <c r="DQ220" s="42"/>
      <c r="DR220" s="42"/>
      <c r="DS220" s="42"/>
      <c r="DT220" s="42"/>
      <c r="DU220" s="42"/>
      <c r="DV220" s="42"/>
      <c r="DW220" s="42"/>
      <c r="DX220" s="42"/>
      <c r="DY220" s="42"/>
      <c r="DZ220" s="42"/>
      <c r="EA220" s="42"/>
      <c r="EB220" s="42"/>
      <c r="EC220" s="42"/>
      <c r="ED220" s="42"/>
      <c r="EE220" s="42"/>
      <c r="EF220" s="42"/>
      <c r="EG220" s="42"/>
      <c r="EH220" s="42"/>
      <c r="EI220" s="42"/>
      <c r="EJ220" s="42"/>
      <c r="EK220" s="42"/>
      <c r="EL220" s="42"/>
      <c r="EM220" s="42"/>
      <c r="EN220" s="42"/>
      <c r="EO220" s="42"/>
      <c r="EP220" s="42"/>
      <c r="EQ220" s="42"/>
      <c r="ER220" s="42"/>
      <c r="ES220" s="42"/>
      <c r="ET220" s="42"/>
      <c r="EU220" s="42"/>
      <c r="EV220" s="42"/>
      <c r="EW220" s="42"/>
      <c r="EX220" s="42"/>
      <c r="EY220" s="42"/>
      <c r="EZ220" s="42"/>
      <c r="FA220" s="42"/>
      <c r="FB220" s="42"/>
      <c r="FC220" s="42"/>
      <c r="FD220" s="42"/>
      <c r="FE220" s="42"/>
      <c r="FF220" s="42"/>
      <c r="FG220" s="42"/>
      <c r="FH220" s="42"/>
      <c r="FI220" s="42"/>
      <c r="FJ220" s="42"/>
      <c r="FK220" s="42"/>
      <c r="FL220" s="42"/>
      <c r="FM220" s="42"/>
      <c r="FN220" s="42"/>
      <c r="FO220" s="42"/>
      <c r="FP220" s="42"/>
      <c r="FQ220" s="42"/>
      <c r="FR220" s="42"/>
      <c r="FS220" s="42"/>
      <c r="FT220" s="42"/>
      <c r="FU220" s="42"/>
      <c r="FV220" s="42"/>
      <c r="FW220" s="42"/>
      <c r="FX220" s="42"/>
      <c r="FY220" s="42"/>
      <c r="FZ220" s="42"/>
      <c r="GA220" s="42"/>
      <c r="GB220" s="42"/>
      <c r="GC220" s="42"/>
      <c r="GD220" s="42"/>
      <c r="GE220" s="42"/>
      <c r="GF220" s="42"/>
      <c r="GG220" s="42"/>
      <c r="GH220" s="42"/>
      <c r="GI220" s="42"/>
      <c r="GJ220" s="42"/>
      <c r="GK220" s="42"/>
      <c r="GL220" s="42"/>
      <c r="GM220" s="42"/>
      <c r="GN220" s="42"/>
      <c r="GO220" s="42"/>
      <c r="GP220" s="42"/>
      <c r="GQ220" s="42"/>
      <c r="GR220" s="42"/>
      <c r="GS220" s="42"/>
      <c r="GT220" s="42"/>
      <c r="GU220" s="42"/>
      <c r="GV220" s="42"/>
      <c r="GW220" s="42"/>
      <c r="GX220" s="42"/>
      <c r="GY220" s="42"/>
      <c r="GZ220" s="42"/>
      <c r="HA220" s="42"/>
      <c r="HB220" s="42"/>
      <c r="HC220" s="42"/>
      <c r="HD220" s="42"/>
      <c r="HE220" s="42"/>
      <c r="HF220" s="42"/>
      <c r="HG220" s="42"/>
      <c r="HH220" s="42"/>
      <c r="HI220" s="42"/>
      <c r="HJ220" s="42"/>
      <c r="HK220" s="42"/>
      <c r="HL220" s="42"/>
      <c r="HM220" s="42"/>
      <c r="HN220" s="42"/>
      <c r="HO220" s="42"/>
      <c r="HP220" s="42"/>
      <c r="HQ220" s="42"/>
      <c r="HR220" s="42"/>
      <c r="HS220" s="42"/>
      <c r="HT220" s="42"/>
      <c r="HU220" s="42"/>
      <c r="HV220" s="42"/>
      <c r="HW220" s="42"/>
      <c r="HX220" s="42"/>
      <c r="HY220" s="42"/>
      <c r="HZ220" s="42"/>
      <c r="IA220" s="42"/>
      <c r="IB220" s="42"/>
      <c r="IC220" s="42"/>
      <c r="ID220" s="42"/>
      <c r="IE220" s="42"/>
      <c r="IF220" s="42"/>
      <c r="IG220" s="42"/>
      <c r="IH220" s="42"/>
      <c r="II220" s="42"/>
      <c r="IJ220" s="42"/>
      <c r="IK220" s="42"/>
      <c r="IL220" s="42"/>
      <c r="IM220" s="42"/>
      <c r="IN220" s="42"/>
      <c r="IO220" s="42"/>
      <c r="IP220" s="42"/>
      <c r="IQ220" s="42"/>
      <c r="IR220" s="42"/>
      <c r="IS220" s="42"/>
      <c r="IT220" s="42"/>
      <c r="IU220" s="42"/>
      <c r="IV220" s="42"/>
    </row>
    <row r="221" spans="1:256" s="360" customFormat="1" ht="15.6" customHeight="1">
      <c r="A221" s="686"/>
      <c r="B221" s="686"/>
      <c r="C221" s="3234"/>
      <c r="D221" s="618"/>
      <c r="E221" s="141"/>
      <c r="F221" s="100" t="s">
        <v>3007</v>
      </c>
      <c r="G221" s="380"/>
      <c r="H221" s="380"/>
      <c r="I221" s="380"/>
      <c r="J221" s="380"/>
      <c r="K221" s="380"/>
      <c r="L221" s="380"/>
      <c r="M221" s="380"/>
      <c r="N221" s="380"/>
      <c r="O221" s="552"/>
      <c r="P221" s="552">
        <v>0</v>
      </c>
      <c r="Q221" s="552">
        <v>0</v>
      </c>
      <c r="R221" s="552">
        <v>0</v>
      </c>
      <c r="S221" s="2987">
        <v>0</v>
      </c>
      <c r="T221" s="2987">
        <v>0</v>
      </c>
      <c r="U221" s="3189">
        <v>0</v>
      </c>
      <c r="V221" s="3179">
        <v>0</v>
      </c>
      <c r="W221" s="3179">
        <v>0</v>
      </c>
      <c r="X221" s="3538">
        <v>0</v>
      </c>
      <c r="Y221" s="3572">
        <v>0</v>
      </c>
      <c r="Z221" s="3572">
        <v>0</v>
      </c>
      <c r="AA221" s="3871">
        <v>0</v>
      </c>
      <c r="AB221" s="3871">
        <v>0</v>
      </c>
      <c r="AC221" s="24">
        <v>0</v>
      </c>
      <c r="AD221" s="24">
        <v>0</v>
      </c>
      <c r="AE221" s="24">
        <v>0</v>
      </c>
      <c r="AF221" s="24">
        <v>0</v>
      </c>
      <c r="AG221" s="24">
        <v>0</v>
      </c>
      <c r="AH221" s="24">
        <v>0</v>
      </c>
      <c r="AI221" s="24">
        <v>0</v>
      </c>
      <c r="AJ221" s="24">
        <v>0</v>
      </c>
      <c r="AK221" s="24">
        <v>0</v>
      </c>
      <c r="AL221" s="24">
        <v>0</v>
      </c>
      <c r="AM221" s="24">
        <v>0</v>
      </c>
      <c r="AN221" s="24">
        <v>0</v>
      </c>
      <c r="AO221" s="24">
        <v>0</v>
      </c>
      <c r="AP221" s="25">
        <v>0</v>
      </c>
      <c r="AQ221" s="42"/>
      <c r="AR221" s="42"/>
      <c r="AS221" s="3538">
        <v>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360" customFormat="1" ht="15.6" customHeight="1">
      <c r="A222" s="686"/>
      <c r="B222" s="686"/>
      <c r="C222" s="3234"/>
      <c r="D222" s="618"/>
      <c r="E222" s="141"/>
      <c r="F222" s="100" t="s">
        <v>2283</v>
      </c>
      <c r="G222" s="380"/>
      <c r="H222" s="380"/>
      <c r="I222" s="380"/>
      <c r="J222" s="380"/>
      <c r="K222" s="380"/>
      <c r="L222" s="380"/>
      <c r="M222" s="380"/>
      <c r="N222" s="380"/>
      <c r="O222" s="552">
        <v>2700</v>
      </c>
      <c r="P222" s="552">
        <v>143700</v>
      </c>
      <c r="Q222" s="552">
        <v>67100</v>
      </c>
      <c r="R222" s="552">
        <v>55700</v>
      </c>
      <c r="S222" s="2987">
        <v>25000</v>
      </c>
      <c r="T222" s="2987">
        <v>178800</v>
      </c>
      <c r="U222" s="3189">
        <v>37000</v>
      </c>
      <c r="V222" s="3179">
        <v>19200</v>
      </c>
      <c r="W222" s="3179">
        <v>19700</v>
      </c>
      <c r="X222" s="3538">
        <v>65000</v>
      </c>
      <c r="Y222" s="3572">
        <v>47000</v>
      </c>
      <c r="Z222" s="3572">
        <v>47000</v>
      </c>
      <c r="AA222" s="3871">
        <v>329400</v>
      </c>
      <c r="AB222" s="3871">
        <v>329400</v>
      </c>
      <c r="AC222" s="24">
        <v>337600</v>
      </c>
      <c r="AD222" s="24">
        <v>346000</v>
      </c>
      <c r="AE222" s="24">
        <v>354700</v>
      </c>
      <c r="AF222" s="24">
        <v>363600</v>
      </c>
      <c r="AG222" s="24">
        <v>372700</v>
      </c>
      <c r="AH222" s="24">
        <v>382000</v>
      </c>
      <c r="AI222" s="24">
        <v>391600</v>
      </c>
      <c r="AJ222" s="24">
        <v>401400</v>
      </c>
      <c r="AK222" s="24">
        <v>411400</v>
      </c>
      <c r="AL222" s="24">
        <v>421700</v>
      </c>
      <c r="AM222" s="24">
        <v>432200</v>
      </c>
      <c r="AN222" s="24">
        <v>443000</v>
      </c>
      <c r="AO222" s="24">
        <v>454100</v>
      </c>
      <c r="AP222" s="25">
        <v>465500</v>
      </c>
      <c r="AQ222" s="42"/>
      <c r="AR222" s="42"/>
      <c r="AS222" s="3538">
        <v>47000</v>
      </c>
      <c r="AT222" s="42"/>
      <c r="AU222" s="42"/>
      <c r="AV222" s="42"/>
      <c r="AW222" s="42"/>
      <c r="AX222" s="42"/>
      <c r="AY222" s="42"/>
      <c r="AZ222" s="42"/>
      <c r="BA222" s="42"/>
      <c r="BB222" s="42"/>
      <c r="BC222" s="42"/>
      <c r="BD222" s="42"/>
      <c r="BE222" s="42"/>
      <c r="BF222" s="42"/>
      <c r="BG222" s="42"/>
      <c r="BH222" s="42"/>
      <c r="BI222" s="42"/>
      <c r="BJ222" s="42"/>
      <c r="BK222" s="42"/>
      <c r="BL222" s="42"/>
      <c r="BM222" s="42"/>
      <c r="BN222" s="42"/>
      <c r="BO222" s="42"/>
      <c r="BP222" s="42"/>
      <c r="BQ222" s="42"/>
      <c r="BR222" s="42"/>
      <c r="BS222" s="42"/>
      <c r="BT222" s="42"/>
      <c r="BU222" s="42"/>
      <c r="BV222" s="42"/>
      <c r="BW222" s="42"/>
      <c r="BX222" s="42"/>
      <c r="BY222" s="42"/>
      <c r="BZ222" s="42"/>
      <c r="CA222" s="42"/>
      <c r="CB222" s="42"/>
      <c r="CC222" s="42"/>
      <c r="CD222" s="42"/>
      <c r="CE222" s="42"/>
      <c r="CF222" s="42"/>
      <c r="CG222" s="42"/>
      <c r="CH222" s="42"/>
      <c r="CI222" s="42"/>
      <c r="CJ222" s="42"/>
      <c r="CK222" s="42"/>
      <c r="CL222" s="42"/>
      <c r="CM222" s="42"/>
      <c r="CN222" s="42"/>
      <c r="CO222" s="42"/>
      <c r="CP222" s="42"/>
      <c r="CQ222" s="42"/>
      <c r="CR222" s="42"/>
      <c r="CS222" s="42"/>
      <c r="CT222" s="42"/>
      <c r="CU222" s="42"/>
      <c r="CV222" s="42"/>
      <c r="CW222" s="42"/>
      <c r="CX222" s="42"/>
      <c r="CY222" s="42"/>
      <c r="CZ222" s="42"/>
      <c r="DA222" s="42"/>
      <c r="DB222" s="42"/>
      <c r="DC222" s="42"/>
      <c r="DD222" s="42"/>
      <c r="DE222" s="42"/>
      <c r="DF222" s="42"/>
      <c r="DG222" s="42"/>
      <c r="DH222" s="42"/>
      <c r="DI222" s="42"/>
      <c r="DJ222" s="42"/>
      <c r="DK222" s="42"/>
      <c r="DL222" s="42"/>
      <c r="DM222" s="42"/>
      <c r="DN222" s="42"/>
      <c r="DO222" s="42"/>
      <c r="DP222" s="42"/>
      <c r="DQ222" s="42"/>
      <c r="DR222" s="42"/>
      <c r="DS222" s="42"/>
      <c r="DT222" s="42"/>
      <c r="DU222" s="42"/>
      <c r="DV222" s="42"/>
      <c r="DW222" s="42"/>
      <c r="DX222" s="42"/>
      <c r="DY222" s="42"/>
      <c r="DZ222" s="42"/>
      <c r="EA222" s="42"/>
      <c r="EB222" s="42"/>
      <c r="EC222" s="42"/>
      <c r="ED222" s="42"/>
      <c r="EE222" s="42"/>
      <c r="EF222" s="42"/>
      <c r="EG222" s="42"/>
      <c r="EH222" s="42"/>
      <c r="EI222" s="42"/>
      <c r="EJ222" s="42"/>
      <c r="EK222" s="42"/>
      <c r="EL222" s="42"/>
      <c r="EM222" s="42"/>
      <c r="EN222" s="42"/>
      <c r="EO222" s="42"/>
      <c r="EP222" s="42"/>
      <c r="EQ222" s="42"/>
      <c r="ER222" s="42"/>
      <c r="ES222" s="42"/>
      <c r="ET222" s="42"/>
      <c r="EU222" s="42"/>
      <c r="EV222" s="42"/>
      <c r="EW222" s="42"/>
      <c r="EX222" s="42"/>
      <c r="EY222" s="42"/>
      <c r="EZ222" s="42"/>
      <c r="FA222" s="42"/>
      <c r="FB222" s="42"/>
      <c r="FC222" s="42"/>
      <c r="FD222" s="42"/>
      <c r="FE222" s="42"/>
      <c r="FF222" s="42"/>
      <c r="FG222" s="42"/>
      <c r="FH222" s="42"/>
      <c r="FI222" s="42"/>
      <c r="FJ222" s="42"/>
      <c r="FK222" s="42"/>
      <c r="FL222" s="42"/>
      <c r="FM222" s="42"/>
      <c r="FN222" s="42"/>
      <c r="FO222" s="42"/>
      <c r="FP222" s="42"/>
      <c r="FQ222" s="42"/>
      <c r="FR222" s="42"/>
      <c r="FS222" s="42"/>
      <c r="FT222" s="42"/>
      <c r="FU222" s="42"/>
      <c r="FV222" s="42"/>
      <c r="FW222" s="42"/>
      <c r="FX222" s="42"/>
      <c r="FY222" s="42"/>
      <c r="FZ222" s="42"/>
      <c r="GA222" s="42"/>
      <c r="GB222" s="42"/>
      <c r="GC222" s="42"/>
      <c r="GD222" s="42"/>
      <c r="GE222" s="42"/>
      <c r="GF222" s="42"/>
      <c r="GG222" s="42"/>
      <c r="GH222" s="42"/>
      <c r="GI222" s="42"/>
      <c r="GJ222" s="42"/>
      <c r="GK222" s="42"/>
      <c r="GL222" s="42"/>
      <c r="GM222" s="42"/>
      <c r="GN222" s="42"/>
      <c r="GO222" s="42"/>
      <c r="GP222" s="42"/>
      <c r="GQ222" s="42"/>
      <c r="GR222" s="42"/>
      <c r="GS222" s="42"/>
      <c r="GT222" s="42"/>
      <c r="GU222" s="42"/>
      <c r="GV222" s="42"/>
      <c r="GW222" s="42"/>
      <c r="GX222" s="42"/>
      <c r="GY222" s="42"/>
      <c r="GZ222" s="42"/>
      <c r="HA222" s="42"/>
      <c r="HB222" s="42"/>
      <c r="HC222" s="42"/>
      <c r="HD222" s="42"/>
      <c r="HE222" s="42"/>
      <c r="HF222" s="42"/>
      <c r="HG222" s="42"/>
      <c r="HH222" s="42"/>
      <c r="HI222" s="42"/>
      <c r="HJ222" s="42"/>
      <c r="HK222" s="42"/>
      <c r="HL222" s="42"/>
      <c r="HM222" s="42"/>
      <c r="HN222" s="42"/>
      <c r="HO222" s="42"/>
      <c r="HP222" s="42"/>
      <c r="HQ222" s="42"/>
      <c r="HR222" s="42"/>
      <c r="HS222" s="42"/>
      <c r="HT222" s="42"/>
      <c r="HU222" s="42"/>
      <c r="HV222" s="42"/>
      <c r="HW222" s="42"/>
      <c r="HX222" s="42"/>
      <c r="HY222" s="42"/>
      <c r="HZ222" s="42"/>
      <c r="IA222" s="42"/>
      <c r="IB222" s="42"/>
      <c r="IC222" s="42"/>
      <c r="ID222" s="42"/>
      <c r="IE222" s="42"/>
      <c r="IF222" s="42"/>
      <c r="IG222" s="42"/>
      <c r="IH222" s="42"/>
      <c r="II222" s="42"/>
      <c r="IJ222" s="42"/>
      <c r="IK222" s="42"/>
      <c r="IL222" s="42"/>
      <c r="IM222" s="42"/>
      <c r="IN222" s="42"/>
      <c r="IO222" s="42"/>
      <c r="IP222" s="42"/>
      <c r="IQ222" s="42"/>
      <c r="IR222" s="42"/>
      <c r="IS222" s="42"/>
      <c r="IT222" s="42"/>
      <c r="IU222" s="42"/>
      <c r="IV222" s="42"/>
    </row>
    <row r="223" spans="1:256" s="360" customFormat="1" ht="15.6" customHeight="1">
      <c r="A223" s="686"/>
      <c r="B223" s="686"/>
      <c r="C223" s="3234"/>
      <c r="D223" s="618"/>
      <c r="E223" s="141"/>
      <c r="F223" s="139" t="s">
        <v>2078</v>
      </c>
      <c r="G223" s="1451"/>
      <c r="H223" s="1451"/>
      <c r="I223" s="1451"/>
      <c r="J223" s="1451"/>
      <c r="K223" s="1451"/>
      <c r="L223" s="1451"/>
      <c r="M223" s="1451"/>
      <c r="N223" s="1451"/>
      <c r="O223" s="552"/>
      <c r="P223" s="552">
        <v>0</v>
      </c>
      <c r="Q223" s="552">
        <v>0</v>
      </c>
      <c r="R223" s="552">
        <v>0</v>
      </c>
      <c r="S223" s="2987">
        <v>0</v>
      </c>
      <c r="T223" s="2987">
        <v>0</v>
      </c>
      <c r="U223" s="3189">
        <v>0</v>
      </c>
      <c r="V223" s="3179">
        <v>0</v>
      </c>
      <c r="W223" s="3179">
        <v>0</v>
      </c>
      <c r="X223" s="3538">
        <v>0</v>
      </c>
      <c r="Y223" s="3572">
        <v>0</v>
      </c>
      <c r="Z223" s="3572">
        <v>0</v>
      </c>
      <c r="AA223" s="3871">
        <v>-124300</v>
      </c>
      <c r="AB223" s="3871">
        <v>-131400</v>
      </c>
      <c r="AC223" s="24">
        <v>-134700</v>
      </c>
      <c r="AD223" s="24">
        <v>-138100</v>
      </c>
      <c r="AE223" s="24">
        <v>-141600</v>
      </c>
      <c r="AF223" s="24">
        <v>-145100</v>
      </c>
      <c r="AG223" s="24">
        <v>-148700</v>
      </c>
      <c r="AH223" s="24">
        <v>-152400</v>
      </c>
      <c r="AI223" s="24">
        <v>-156200</v>
      </c>
      <c r="AJ223" s="24">
        <v>-160100</v>
      </c>
      <c r="AK223" s="24">
        <v>-164100</v>
      </c>
      <c r="AL223" s="24">
        <v>-168200</v>
      </c>
      <c r="AM223" s="24">
        <v>-172400</v>
      </c>
      <c r="AN223" s="24">
        <v>-176700</v>
      </c>
      <c r="AO223" s="24">
        <v>-181100</v>
      </c>
      <c r="AP223" s="25">
        <v>-185600</v>
      </c>
      <c r="AQ223" s="42"/>
      <c r="AR223" s="42"/>
      <c r="AS223" s="3538">
        <v>0</v>
      </c>
      <c r="AT223" s="42"/>
      <c r="AU223" s="42"/>
      <c r="AV223" s="42"/>
      <c r="AW223" s="42"/>
      <c r="AX223" s="42"/>
      <c r="AY223" s="42"/>
      <c r="AZ223" s="42"/>
      <c r="BA223" s="42"/>
      <c r="BB223" s="42"/>
      <c r="BC223" s="42"/>
      <c r="BD223" s="42"/>
      <c r="BE223" s="42"/>
      <c r="BF223" s="42"/>
      <c r="BG223" s="42"/>
      <c r="BH223" s="42"/>
      <c r="BI223" s="42"/>
      <c r="BJ223" s="42"/>
      <c r="BK223" s="42"/>
      <c r="BL223" s="42"/>
      <c r="BM223" s="42"/>
      <c r="BN223" s="42"/>
      <c r="BO223" s="42"/>
      <c r="BP223" s="42"/>
      <c r="BQ223" s="42"/>
      <c r="BR223" s="42"/>
      <c r="BS223" s="42"/>
      <c r="BT223" s="42"/>
      <c r="BU223" s="42"/>
      <c r="BV223" s="42"/>
      <c r="BW223" s="42"/>
      <c r="BX223" s="42"/>
      <c r="BY223" s="42"/>
      <c r="BZ223" s="42"/>
      <c r="CA223" s="42"/>
      <c r="CB223" s="42"/>
      <c r="CC223" s="42"/>
      <c r="CD223" s="42"/>
      <c r="CE223" s="42"/>
      <c r="CF223" s="42"/>
      <c r="CG223" s="42"/>
      <c r="CH223" s="42"/>
      <c r="CI223" s="42"/>
      <c r="CJ223" s="42"/>
      <c r="CK223" s="42"/>
      <c r="CL223" s="42"/>
      <c r="CM223" s="42"/>
      <c r="CN223" s="42"/>
      <c r="CO223" s="42"/>
      <c r="CP223" s="42"/>
      <c r="CQ223" s="42"/>
      <c r="CR223" s="42"/>
      <c r="CS223" s="42"/>
      <c r="CT223" s="42"/>
      <c r="CU223" s="42"/>
      <c r="CV223" s="42"/>
      <c r="CW223" s="42"/>
      <c r="CX223" s="42"/>
      <c r="CY223" s="42"/>
      <c r="CZ223" s="42"/>
      <c r="DA223" s="42"/>
      <c r="DB223" s="42"/>
      <c r="DC223" s="42"/>
      <c r="DD223" s="42"/>
      <c r="DE223" s="42"/>
      <c r="DF223" s="42"/>
      <c r="DG223" s="42"/>
      <c r="DH223" s="42"/>
      <c r="DI223" s="42"/>
      <c r="DJ223" s="42"/>
      <c r="DK223" s="42"/>
      <c r="DL223" s="42"/>
      <c r="DM223" s="42"/>
      <c r="DN223" s="42"/>
      <c r="DO223" s="42"/>
      <c r="DP223" s="42"/>
      <c r="DQ223" s="42"/>
      <c r="DR223" s="42"/>
      <c r="DS223" s="42"/>
      <c r="DT223" s="42"/>
      <c r="DU223" s="42"/>
      <c r="DV223" s="42"/>
      <c r="DW223" s="42"/>
      <c r="DX223" s="42"/>
      <c r="DY223" s="42"/>
      <c r="DZ223" s="42"/>
      <c r="EA223" s="42"/>
      <c r="EB223" s="42"/>
      <c r="EC223" s="42"/>
      <c r="ED223" s="42"/>
      <c r="EE223" s="42"/>
      <c r="EF223" s="42"/>
      <c r="EG223" s="42"/>
      <c r="EH223" s="42"/>
      <c r="EI223" s="42"/>
      <c r="EJ223" s="42"/>
      <c r="EK223" s="42"/>
      <c r="EL223" s="42"/>
      <c r="EM223" s="42"/>
      <c r="EN223" s="42"/>
      <c r="EO223" s="42"/>
      <c r="EP223" s="42"/>
      <c r="EQ223" s="42"/>
      <c r="ER223" s="42"/>
      <c r="ES223" s="42"/>
      <c r="ET223" s="42"/>
      <c r="EU223" s="42"/>
      <c r="EV223" s="42"/>
      <c r="EW223" s="42"/>
      <c r="EX223" s="42"/>
      <c r="EY223" s="42"/>
      <c r="EZ223" s="42"/>
      <c r="FA223" s="42"/>
      <c r="FB223" s="42"/>
      <c r="FC223" s="42"/>
      <c r="FD223" s="42"/>
      <c r="FE223" s="42"/>
      <c r="FF223" s="42"/>
      <c r="FG223" s="42"/>
      <c r="FH223" s="42"/>
      <c r="FI223" s="42"/>
      <c r="FJ223" s="42"/>
      <c r="FK223" s="42"/>
      <c r="FL223" s="42"/>
      <c r="FM223" s="42"/>
      <c r="FN223" s="42"/>
      <c r="FO223" s="42"/>
      <c r="FP223" s="42"/>
      <c r="FQ223" s="42"/>
      <c r="FR223" s="42"/>
      <c r="FS223" s="42"/>
      <c r="FT223" s="42"/>
      <c r="FU223" s="42"/>
      <c r="FV223" s="42"/>
      <c r="FW223" s="42"/>
      <c r="FX223" s="42"/>
      <c r="FY223" s="42"/>
      <c r="FZ223" s="42"/>
      <c r="GA223" s="42"/>
      <c r="GB223" s="42"/>
      <c r="GC223" s="42"/>
      <c r="GD223" s="42"/>
      <c r="GE223" s="42"/>
      <c r="GF223" s="42"/>
      <c r="GG223" s="42"/>
      <c r="GH223" s="42"/>
      <c r="GI223" s="42"/>
      <c r="GJ223" s="42"/>
      <c r="GK223" s="42"/>
      <c r="GL223" s="42"/>
      <c r="GM223" s="42"/>
      <c r="GN223" s="42"/>
      <c r="GO223" s="42"/>
      <c r="GP223" s="42"/>
      <c r="GQ223" s="42"/>
      <c r="GR223" s="42"/>
      <c r="GS223" s="42"/>
      <c r="GT223" s="42"/>
      <c r="GU223" s="42"/>
      <c r="GV223" s="42"/>
      <c r="GW223" s="42"/>
      <c r="GX223" s="42"/>
      <c r="GY223" s="42"/>
      <c r="GZ223" s="42"/>
      <c r="HA223" s="42"/>
      <c r="HB223" s="42"/>
      <c r="HC223" s="42"/>
      <c r="HD223" s="42"/>
      <c r="HE223" s="42"/>
      <c r="HF223" s="42"/>
      <c r="HG223" s="42"/>
      <c r="HH223" s="42"/>
      <c r="HI223" s="42"/>
      <c r="HJ223" s="42"/>
      <c r="HK223" s="42"/>
      <c r="HL223" s="42"/>
      <c r="HM223" s="42"/>
      <c r="HN223" s="42"/>
      <c r="HO223" s="42"/>
      <c r="HP223" s="42"/>
      <c r="HQ223" s="42"/>
      <c r="HR223" s="42"/>
      <c r="HS223" s="42"/>
      <c r="HT223" s="42"/>
      <c r="HU223" s="42"/>
      <c r="HV223" s="42"/>
      <c r="HW223" s="42"/>
      <c r="HX223" s="42"/>
      <c r="HY223" s="42"/>
      <c r="HZ223" s="42"/>
      <c r="IA223" s="42"/>
      <c r="IB223" s="42"/>
      <c r="IC223" s="42"/>
      <c r="ID223" s="42"/>
      <c r="IE223" s="42"/>
      <c r="IF223" s="42"/>
      <c r="IG223" s="42"/>
      <c r="IH223" s="42"/>
      <c r="II223" s="42"/>
      <c r="IJ223" s="42"/>
      <c r="IK223" s="42"/>
      <c r="IL223" s="42"/>
      <c r="IM223" s="42"/>
      <c r="IN223" s="42"/>
      <c r="IO223" s="42"/>
      <c r="IP223" s="42"/>
      <c r="IQ223" s="42"/>
      <c r="IR223" s="42"/>
      <c r="IS223" s="42"/>
      <c r="IT223" s="42"/>
      <c r="IU223" s="42"/>
      <c r="IV223" s="42"/>
    </row>
    <row r="224" spans="1:256" s="360" customFormat="1" ht="15.6" customHeight="1">
      <c r="A224" s="686"/>
      <c r="B224" s="686"/>
      <c r="C224" s="3234"/>
      <c r="D224" s="455"/>
      <c r="E224" s="456"/>
      <c r="F224" s="639" t="s">
        <v>2298</v>
      </c>
      <c r="G224" s="1597"/>
      <c r="H224" s="1597"/>
      <c r="I224" s="1597"/>
      <c r="J224" s="1597"/>
      <c r="K224" s="1597"/>
      <c r="L224" s="1597"/>
      <c r="M224" s="1597"/>
      <c r="N224" s="1597"/>
      <c r="O224" s="2218">
        <v>127888</v>
      </c>
      <c r="P224" s="2219">
        <v>438100</v>
      </c>
      <c r="Q224" s="2218">
        <v>463400</v>
      </c>
      <c r="R224" s="2218">
        <v>436300</v>
      </c>
      <c r="S224" s="3011">
        <v>292400</v>
      </c>
      <c r="T224" s="3011">
        <v>547900</v>
      </c>
      <c r="U224" s="3192">
        <v>458500</v>
      </c>
      <c r="V224" s="3182">
        <v>407500</v>
      </c>
      <c r="W224" s="381">
        <v>583000</v>
      </c>
      <c r="X224" s="3541">
        <v>1843400</v>
      </c>
      <c r="Y224" s="3575">
        <v>639000</v>
      </c>
      <c r="Z224" s="3575">
        <v>673600</v>
      </c>
      <c r="AA224" s="3874">
        <v>2560321.2618999998</v>
      </c>
      <c r="AB224" s="3874">
        <v>2627658.4613516601</v>
      </c>
      <c r="AC224" s="381">
        <v>2730900</v>
      </c>
      <c r="AD224" s="381">
        <v>2850200</v>
      </c>
      <c r="AE224" s="381">
        <v>2976500</v>
      </c>
      <c r="AF224" s="381">
        <v>3106900</v>
      </c>
      <c r="AG224" s="381">
        <v>3215200</v>
      </c>
      <c r="AH224" s="381">
        <v>3327300</v>
      </c>
      <c r="AI224" s="381">
        <v>3443500</v>
      </c>
      <c r="AJ224" s="381">
        <v>3563800</v>
      </c>
      <c r="AK224" s="381">
        <v>3688700</v>
      </c>
      <c r="AL224" s="381">
        <v>3818400</v>
      </c>
      <c r="AM224" s="381">
        <v>3953000</v>
      </c>
      <c r="AN224" s="381">
        <v>4092800</v>
      </c>
      <c r="AO224" s="381">
        <v>4238000</v>
      </c>
      <c r="AP224" s="391">
        <v>4388700</v>
      </c>
      <c r="AS224" s="3541">
        <v>673600</v>
      </c>
    </row>
    <row r="225" spans="1:256" s="360" customFormat="1" ht="15.6" customHeight="1">
      <c r="A225" s="686"/>
      <c r="B225" s="686"/>
      <c r="C225" s="3234"/>
      <c r="D225" s="616"/>
      <c r="E225" s="408" t="s">
        <v>2603</v>
      </c>
      <c r="F225" s="98"/>
      <c r="G225" s="257"/>
      <c r="H225" s="257"/>
      <c r="I225" s="257"/>
      <c r="J225" s="257"/>
      <c r="K225" s="257"/>
      <c r="L225" s="257"/>
      <c r="M225" s="257"/>
      <c r="N225" s="257"/>
      <c r="O225" s="2229"/>
      <c r="P225" s="552"/>
      <c r="Q225" s="591"/>
      <c r="R225" s="591"/>
      <c r="S225" s="3009"/>
      <c r="T225" s="3009"/>
      <c r="U225" s="3191"/>
      <c r="V225" s="3181"/>
      <c r="W225" s="3181"/>
      <c r="X225" s="3540"/>
      <c r="Y225" s="3574"/>
      <c r="Z225" s="3574"/>
      <c r="AA225" s="3873"/>
      <c r="AB225" s="3873"/>
      <c r="AC225" s="384"/>
      <c r="AD225" s="384"/>
      <c r="AE225" s="384"/>
      <c r="AF225" s="384"/>
      <c r="AG225" s="384"/>
      <c r="AH225" s="384"/>
      <c r="AI225" s="384"/>
      <c r="AJ225" s="384"/>
      <c r="AK225" s="384"/>
      <c r="AL225" s="384"/>
      <c r="AM225" s="384"/>
      <c r="AN225" s="384"/>
      <c r="AO225" s="384"/>
      <c r="AP225" s="385"/>
      <c r="AQ225" s="42"/>
      <c r="AR225" s="42"/>
      <c r="AS225" s="3540"/>
      <c r="AT225" s="42"/>
      <c r="AU225" s="42"/>
      <c r="AV225" s="42"/>
      <c r="AW225" s="42"/>
      <c r="AX225" s="42"/>
      <c r="AY225" s="42"/>
      <c r="AZ225" s="42"/>
      <c r="BA225" s="42"/>
      <c r="BB225" s="42"/>
      <c r="BC225" s="42"/>
      <c r="BD225" s="42"/>
      <c r="BE225" s="42"/>
      <c r="BF225" s="42"/>
      <c r="BG225" s="42"/>
      <c r="BH225" s="42"/>
      <c r="BI225" s="42"/>
      <c r="BJ225" s="42"/>
      <c r="BK225" s="42"/>
      <c r="BL225" s="42"/>
      <c r="BM225" s="42"/>
      <c r="BN225" s="42"/>
      <c r="BO225" s="42"/>
      <c r="BP225" s="42"/>
      <c r="BQ225" s="42"/>
      <c r="BR225" s="42"/>
      <c r="BS225" s="42"/>
      <c r="BT225" s="42"/>
      <c r="BU225" s="42"/>
      <c r="BV225" s="42"/>
      <c r="BW225" s="42"/>
      <c r="BX225" s="42"/>
      <c r="BY225" s="42"/>
      <c r="BZ225" s="42"/>
      <c r="CA225" s="42"/>
      <c r="CB225" s="42"/>
      <c r="CC225" s="42"/>
      <c r="CD225" s="42"/>
      <c r="CE225" s="42"/>
      <c r="CF225" s="42"/>
      <c r="CG225" s="42"/>
      <c r="CH225" s="42"/>
      <c r="CI225" s="42"/>
      <c r="CJ225" s="42"/>
      <c r="CK225" s="42"/>
      <c r="CL225" s="42"/>
      <c r="CM225" s="42"/>
      <c r="CN225" s="42"/>
      <c r="CO225" s="42"/>
      <c r="CP225" s="42"/>
      <c r="CQ225" s="42"/>
      <c r="CR225" s="42"/>
      <c r="CS225" s="42"/>
      <c r="CT225" s="42"/>
      <c r="CU225" s="42"/>
      <c r="CV225" s="42"/>
      <c r="CW225" s="42"/>
      <c r="CX225" s="42"/>
      <c r="CY225" s="42"/>
      <c r="CZ225" s="42"/>
      <c r="DA225" s="42"/>
      <c r="DB225" s="42"/>
      <c r="DC225" s="42"/>
      <c r="DD225" s="42"/>
      <c r="DE225" s="42"/>
      <c r="DF225" s="42"/>
      <c r="DG225" s="42"/>
      <c r="DH225" s="42"/>
      <c r="DI225" s="42"/>
      <c r="DJ225" s="42"/>
      <c r="DK225" s="42"/>
      <c r="DL225" s="42"/>
      <c r="DM225" s="42"/>
      <c r="DN225" s="42"/>
      <c r="DO225" s="42"/>
      <c r="DP225" s="42"/>
      <c r="DQ225" s="42"/>
      <c r="DR225" s="42"/>
      <c r="DS225" s="42"/>
      <c r="DT225" s="42"/>
      <c r="DU225" s="42"/>
      <c r="DV225" s="42"/>
      <c r="DW225" s="42"/>
      <c r="DX225" s="42"/>
      <c r="DY225" s="42"/>
      <c r="DZ225" s="42"/>
      <c r="EA225" s="42"/>
      <c r="EB225" s="42"/>
      <c r="EC225" s="42"/>
      <c r="ED225" s="42"/>
      <c r="EE225" s="42"/>
      <c r="EF225" s="42"/>
      <c r="EG225" s="42"/>
      <c r="EH225" s="42"/>
      <c r="EI225" s="42"/>
      <c r="EJ225" s="42"/>
      <c r="EK225" s="42"/>
      <c r="EL225" s="42"/>
      <c r="EM225" s="42"/>
      <c r="EN225" s="42"/>
      <c r="EO225" s="42"/>
      <c r="EP225" s="42"/>
      <c r="EQ225" s="42"/>
      <c r="ER225" s="42"/>
      <c r="ES225" s="42"/>
      <c r="ET225" s="42"/>
      <c r="EU225" s="42"/>
      <c r="EV225" s="42"/>
      <c r="EW225" s="42"/>
      <c r="EX225" s="42"/>
      <c r="EY225" s="42"/>
      <c r="EZ225" s="42"/>
      <c r="FA225" s="42"/>
      <c r="FB225" s="42"/>
      <c r="FC225" s="42"/>
      <c r="FD225" s="42"/>
      <c r="FE225" s="42"/>
      <c r="FF225" s="42"/>
      <c r="FG225" s="42"/>
      <c r="FH225" s="42"/>
      <c r="FI225" s="42"/>
      <c r="FJ225" s="42"/>
      <c r="FK225" s="42"/>
      <c r="FL225" s="42"/>
      <c r="FM225" s="42"/>
      <c r="FN225" s="42"/>
      <c r="FO225" s="42"/>
      <c r="FP225" s="42"/>
      <c r="FQ225" s="42"/>
      <c r="FR225" s="42"/>
      <c r="FS225" s="42"/>
      <c r="FT225" s="42"/>
      <c r="FU225" s="42"/>
      <c r="FV225" s="42"/>
      <c r="FW225" s="42"/>
      <c r="FX225" s="42"/>
      <c r="FY225" s="42"/>
      <c r="FZ225" s="42"/>
      <c r="GA225" s="42"/>
      <c r="GB225" s="42"/>
      <c r="GC225" s="42"/>
      <c r="GD225" s="42"/>
      <c r="GE225" s="42"/>
      <c r="GF225" s="42"/>
      <c r="GG225" s="42"/>
      <c r="GH225" s="42"/>
      <c r="GI225" s="42"/>
      <c r="GJ225" s="42"/>
      <c r="GK225" s="42"/>
      <c r="GL225" s="42"/>
      <c r="GM225" s="42"/>
      <c r="GN225" s="42"/>
      <c r="GO225" s="42"/>
      <c r="GP225" s="42"/>
      <c r="GQ225" s="42"/>
      <c r="GR225" s="42"/>
      <c r="GS225" s="42"/>
      <c r="GT225" s="42"/>
      <c r="GU225" s="42"/>
      <c r="GV225" s="42"/>
      <c r="GW225" s="42"/>
      <c r="GX225" s="42"/>
      <c r="GY225" s="42"/>
      <c r="GZ225" s="42"/>
      <c r="HA225" s="42"/>
      <c r="HB225" s="42"/>
      <c r="HC225" s="42"/>
      <c r="HD225" s="42"/>
      <c r="HE225" s="42"/>
      <c r="HF225" s="42"/>
      <c r="HG225" s="42"/>
      <c r="HH225" s="42"/>
      <c r="HI225" s="42"/>
      <c r="HJ225" s="42"/>
      <c r="HK225" s="42"/>
      <c r="HL225" s="42"/>
      <c r="HM225" s="42"/>
      <c r="HN225" s="42"/>
      <c r="HO225" s="42"/>
      <c r="HP225" s="42"/>
      <c r="HQ225" s="42"/>
      <c r="HR225" s="42"/>
      <c r="HS225" s="42"/>
      <c r="HT225" s="42"/>
      <c r="HU225" s="42"/>
      <c r="HV225" s="42"/>
      <c r="HW225" s="42"/>
      <c r="HX225" s="42"/>
      <c r="HY225" s="42"/>
      <c r="HZ225" s="42"/>
      <c r="IA225" s="42"/>
      <c r="IB225" s="42"/>
      <c r="IC225" s="42"/>
      <c r="ID225" s="42"/>
      <c r="IE225" s="42"/>
      <c r="IF225" s="42"/>
      <c r="IG225" s="42"/>
      <c r="IH225" s="42"/>
      <c r="II225" s="42"/>
      <c r="IJ225" s="42"/>
      <c r="IK225" s="42"/>
      <c r="IL225" s="42"/>
      <c r="IM225" s="42"/>
      <c r="IN225" s="42"/>
      <c r="IO225" s="42"/>
      <c r="IP225" s="42"/>
      <c r="IQ225" s="42"/>
      <c r="IR225" s="42"/>
      <c r="IS225" s="42"/>
      <c r="IT225" s="42"/>
      <c r="IU225" s="42"/>
      <c r="IV225" s="42"/>
    </row>
    <row r="226" spans="1:256" s="360" customFormat="1" ht="15.6" customHeight="1">
      <c r="A226" s="686"/>
      <c r="B226" s="686"/>
      <c r="C226" s="3234"/>
      <c r="D226" s="618"/>
      <c r="E226" s="141"/>
      <c r="F226" s="100" t="s">
        <v>2237</v>
      </c>
      <c r="G226" s="380"/>
      <c r="H226" s="380"/>
      <c r="I226" s="380"/>
      <c r="J226" s="380"/>
      <c r="K226" s="380"/>
      <c r="L226" s="380"/>
      <c r="M226" s="380"/>
      <c r="N226" s="380"/>
      <c r="O226" s="552">
        <v>438676</v>
      </c>
      <c r="P226" s="552">
        <v>366500</v>
      </c>
      <c r="Q226" s="552">
        <v>614800</v>
      </c>
      <c r="R226" s="552">
        <v>836300</v>
      </c>
      <c r="S226" s="2987">
        <v>672000</v>
      </c>
      <c r="T226" s="2987">
        <v>696000</v>
      </c>
      <c r="U226" s="3189">
        <v>443500</v>
      </c>
      <c r="V226" s="3179">
        <v>393700</v>
      </c>
      <c r="W226" s="3179">
        <v>424000</v>
      </c>
      <c r="X226" s="3538">
        <v>305500</v>
      </c>
      <c r="Y226" s="3572">
        <v>429700</v>
      </c>
      <c r="Z226" s="3572">
        <v>455000</v>
      </c>
      <c r="AA226" s="3871">
        <v>612439.63500000001</v>
      </c>
      <c r="AB226" s="3871">
        <v>627461.28333000001</v>
      </c>
      <c r="AC226" s="24">
        <v>653200</v>
      </c>
      <c r="AD226" s="24">
        <v>683200</v>
      </c>
      <c r="AE226" s="24">
        <v>715000</v>
      </c>
      <c r="AF226" s="24">
        <v>747800</v>
      </c>
      <c r="AG226" s="24">
        <v>774700</v>
      </c>
      <c r="AH226" s="24">
        <v>802600</v>
      </c>
      <c r="AI226" s="24">
        <v>831500</v>
      </c>
      <c r="AJ226" s="24">
        <v>861400</v>
      </c>
      <c r="AK226" s="24">
        <v>892500</v>
      </c>
      <c r="AL226" s="24">
        <v>924800</v>
      </c>
      <c r="AM226" s="24">
        <v>958400</v>
      </c>
      <c r="AN226" s="24">
        <v>993300</v>
      </c>
      <c r="AO226" s="24">
        <v>1029600</v>
      </c>
      <c r="AP226" s="25">
        <v>1067300</v>
      </c>
      <c r="AQ226" s="42"/>
      <c r="AR226" s="42"/>
      <c r="AS226" s="3538">
        <v>455000</v>
      </c>
      <c r="AT226" s="42"/>
      <c r="AU226" s="42"/>
      <c r="AV226" s="42"/>
      <c r="AW226" s="42"/>
      <c r="AX226" s="42"/>
      <c r="AY226" s="42"/>
      <c r="AZ226" s="42"/>
      <c r="BA226" s="42"/>
      <c r="BB226" s="42"/>
      <c r="BC226" s="42"/>
      <c r="BD226" s="42"/>
      <c r="BE226" s="42"/>
      <c r="BF226" s="42"/>
      <c r="BG226" s="42"/>
      <c r="BH226" s="42"/>
      <c r="BI226" s="42"/>
      <c r="BJ226" s="42"/>
      <c r="BK226" s="42"/>
      <c r="BL226" s="42"/>
      <c r="BM226" s="42"/>
      <c r="BN226" s="42"/>
      <c r="BO226" s="42"/>
      <c r="BP226" s="42"/>
      <c r="BQ226" s="42"/>
      <c r="BR226" s="42"/>
      <c r="BS226" s="42"/>
      <c r="BT226" s="42"/>
      <c r="BU226" s="42"/>
      <c r="BV226" s="42"/>
      <c r="BW226" s="42"/>
      <c r="BX226" s="42"/>
      <c r="BY226" s="42"/>
      <c r="BZ226" s="42"/>
      <c r="CA226" s="42"/>
      <c r="CB226" s="42"/>
      <c r="CC226" s="42"/>
      <c r="CD226" s="42"/>
      <c r="CE226" s="42"/>
      <c r="CF226" s="42"/>
      <c r="CG226" s="42"/>
      <c r="CH226" s="42"/>
      <c r="CI226" s="42"/>
      <c r="CJ226" s="42"/>
      <c r="CK226" s="42"/>
      <c r="CL226" s="42"/>
      <c r="CM226" s="42"/>
      <c r="CN226" s="42"/>
      <c r="CO226" s="42"/>
      <c r="CP226" s="42"/>
      <c r="CQ226" s="42"/>
      <c r="CR226" s="42"/>
      <c r="CS226" s="42"/>
      <c r="CT226" s="42"/>
      <c r="CU226" s="42"/>
      <c r="CV226" s="42"/>
      <c r="CW226" s="42"/>
      <c r="CX226" s="42"/>
      <c r="CY226" s="42"/>
      <c r="CZ226" s="42"/>
      <c r="DA226" s="42"/>
      <c r="DB226" s="42"/>
      <c r="DC226" s="42"/>
      <c r="DD226" s="42"/>
      <c r="DE226" s="42"/>
      <c r="DF226" s="42"/>
      <c r="DG226" s="42"/>
      <c r="DH226" s="42"/>
      <c r="DI226" s="42"/>
      <c r="DJ226" s="42"/>
      <c r="DK226" s="42"/>
      <c r="DL226" s="42"/>
      <c r="DM226" s="42"/>
      <c r="DN226" s="42"/>
      <c r="DO226" s="42"/>
      <c r="DP226" s="42"/>
      <c r="DQ226" s="42"/>
      <c r="DR226" s="42"/>
      <c r="DS226" s="42"/>
      <c r="DT226" s="42"/>
      <c r="DU226" s="42"/>
      <c r="DV226" s="42"/>
      <c r="DW226" s="42"/>
      <c r="DX226" s="42"/>
      <c r="DY226" s="42"/>
      <c r="DZ226" s="42"/>
      <c r="EA226" s="42"/>
      <c r="EB226" s="42"/>
      <c r="EC226" s="42"/>
      <c r="ED226" s="42"/>
      <c r="EE226" s="42"/>
      <c r="EF226" s="42"/>
      <c r="EG226" s="42"/>
      <c r="EH226" s="42"/>
      <c r="EI226" s="42"/>
      <c r="EJ226" s="42"/>
      <c r="EK226" s="42"/>
      <c r="EL226" s="42"/>
      <c r="EM226" s="42"/>
      <c r="EN226" s="42"/>
      <c r="EO226" s="42"/>
      <c r="EP226" s="42"/>
      <c r="EQ226" s="42"/>
      <c r="ER226" s="42"/>
      <c r="ES226" s="42"/>
      <c r="ET226" s="42"/>
      <c r="EU226" s="42"/>
      <c r="EV226" s="42"/>
      <c r="EW226" s="42"/>
      <c r="EX226" s="42"/>
      <c r="EY226" s="42"/>
      <c r="EZ226" s="42"/>
      <c r="FA226" s="42"/>
      <c r="FB226" s="42"/>
      <c r="FC226" s="42"/>
      <c r="FD226" s="42"/>
      <c r="FE226" s="42"/>
      <c r="FF226" s="42"/>
      <c r="FG226" s="42"/>
      <c r="FH226" s="42"/>
      <c r="FI226" s="42"/>
      <c r="FJ226" s="42"/>
      <c r="FK226" s="42"/>
      <c r="FL226" s="42"/>
      <c r="FM226" s="42"/>
      <c r="FN226" s="42"/>
      <c r="FO226" s="42"/>
      <c r="FP226" s="42"/>
      <c r="FQ226" s="42"/>
      <c r="FR226" s="42"/>
      <c r="FS226" s="42"/>
      <c r="FT226" s="42"/>
      <c r="FU226" s="42"/>
      <c r="FV226" s="42"/>
      <c r="FW226" s="42"/>
      <c r="FX226" s="42"/>
      <c r="FY226" s="42"/>
      <c r="FZ226" s="42"/>
      <c r="GA226" s="42"/>
      <c r="GB226" s="42"/>
      <c r="GC226" s="42"/>
      <c r="GD226" s="42"/>
      <c r="GE226" s="42"/>
      <c r="GF226" s="42"/>
      <c r="GG226" s="42"/>
      <c r="GH226" s="42"/>
      <c r="GI226" s="42"/>
      <c r="GJ226" s="42"/>
      <c r="GK226" s="42"/>
      <c r="GL226" s="42"/>
      <c r="GM226" s="42"/>
      <c r="GN226" s="42"/>
      <c r="GO226" s="42"/>
      <c r="GP226" s="42"/>
      <c r="GQ226" s="42"/>
      <c r="GR226" s="42"/>
      <c r="GS226" s="42"/>
      <c r="GT226" s="42"/>
      <c r="GU226" s="42"/>
      <c r="GV226" s="42"/>
      <c r="GW226" s="42"/>
      <c r="GX226" s="42"/>
      <c r="GY226" s="42"/>
      <c r="GZ226" s="42"/>
      <c r="HA226" s="42"/>
      <c r="HB226" s="42"/>
      <c r="HC226" s="42"/>
      <c r="HD226" s="42"/>
      <c r="HE226" s="42"/>
      <c r="HF226" s="42"/>
      <c r="HG226" s="42"/>
      <c r="HH226" s="42"/>
      <c r="HI226" s="42"/>
      <c r="HJ226" s="42"/>
      <c r="HK226" s="42"/>
      <c r="HL226" s="42"/>
      <c r="HM226" s="42"/>
      <c r="HN226" s="42"/>
      <c r="HO226" s="42"/>
      <c r="HP226" s="42"/>
      <c r="HQ226" s="42"/>
      <c r="HR226" s="42"/>
      <c r="HS226" s="42"/>
      <c r="HT226" s="42"/>
      <c r="HU226" s="42"/>
      <c r="HV226" s="42"/>
      <c r="HW226" s="42"/>
      <c r="HX226" s="42"/>
      <c r="HY226" s="42"/>
      <c r="HZ226" s="42"/>
      <c r="IA226" s="42"/>
      <c r="IB226" s="42"/>
      <c r="IC226" s="42"/>
      <c r="ID226" s="42"/>
      <c r="IE226" s="42"/>
      <c r="IF226" s="42"/>
      <c r="IG226" s="42"/>
      <c r="IH226" s="42"/>
      <c r="II226" s="42"/>
      <c r="IJ226" s="42"/>
      <c r="IK226" s="42"/>
      <c r="IL226" s="42"/>
      <c r="IM226" s="42"/>
      <c r="IN226" s="42"/>
      <c r="IO226" s="42"/>
      <c r="IP226" s="42"/>
      <c r="IQ226" s="42"/>
      <c r="IR226" s="42"/>
      <c r="IS226" s="42"/>
      <c r="IT226" s="42"/>
      <c r="IU226" s="42"/>
      <c r="IV226" s="42"/>
    </row>
    <row r="227" spans="1:256" s="360" customFormat="1" ht="15.6" customHeight="1">
      <c r="A227" s="686"/>
      <c r="B227" s="686"/>
      <c r="C227" s="3234"/>
      <c r="D227" s="618"/>
      <c r="E227" s="141"/>
      <c r="F227" s="100" t="s">
        <v>3006</v>
      </c>
      <c r="G227" s="380"/>
      <c r="H227" s="380"/>
      <c r="I227" s="380"/>
      <c r="J227" s="380"/>
      <c r="K227" s="380"/>
      <c r="L227" s="380"/>
      <c r="M227" s="380"/>
      <c r="N227" s="380"/>
      <c r="O227" s="552"/>
      <c r="P227" s="552">
        <v>6000</v>
      </c>
      <c r="Q227" s="552">
        <v>22800</v>
      </c>
      <c r="R227" s="552">
        <v>53300</v>
      </c>
      <c r="S227" s="2987">
        <v>18000</v>
      </c>
      <c r="T227" s="2987">
        <v>59100</v>
      </c>
      <c r="U227" s="3189">
        <v>431600</v>
      </c>
      <c r="V227" s="3179">
        <v>125000</v>
      </c>
      <c r="W227" s="3179">
        <v>150000</v>
      </c>
      <c r="X227" s="3538">
        <v>125000</v>
      </c>
      <c r="Y227" s="3572">
        <v>125000</v>
      </c>
      <c r="Z227" s="3572">
        <v>125000</v>
      </c>
      <c r="AA227" s="3871">
        <v>300000</v>
      </c>
      <c r="AB227" s="3871">
        <v>300000</v>
      </c>
      <c r="AC227" s="24">
        <v>307500</v>
      </c>
      <c r="AD227" s="24">
        <v>315200</v>
      </c>
      <c r="AE227" s="24">
        <v>323100</v>
      </c>
      <c r="AF227" s="24">
        <v>331200</v>
      </c>
      <c r="AG227" s="24">
        <v>339500</v>
      </c>
      <c r="AH227" s="24">
        <v>348000</v>
      </c>
      <c r="AI227" s="24">
        <v>356700</v>
      </c>
      <c r="AJ227" s="24">
        <v>365600</v>
      </c>
      <c r="AK227" s="24">
        <v>374700</v>
      </c>
      <c r="AL227" s="24">
        <v>384100</v>
      </c>
      <c r="AM227" s="24">
        <v>393700</v>
      </c>
      <c r="AN227" s="24">
        <v>403500</v>
      </c>
      <c r="AO227" s="24">
        <v>413600</v>
      </c>
      <c r="AP227" s="25">
        <v>423900</v>
      </c>
      <c r="AQ227" s="42"/>
      <c r="AR227" s="42"/>
      <c r="AS227" s="3538">
        <v>125000</v>
      </c>
      <c r="AT227" s="42"/>
      <c r="AU227" s="42"/>
      <c r="AV227" s="42"/>
      <c r="AW227" s="42"/>
      <c r="AX227" s="42"/>
      <c r="AY227" s="42"/>
      <c r="AZ227" s="42"/>
      <c r="BA227" s="42"/>
      <c r="BB227" s="42"/>
      <c r="BC227" s="42"/>
      <c r="BD227" s="42"/>
      <c r="BE227" s="42"/>
      <c r="BF227" s="42"/>
      <c r="BG227" s="42"/>
      <c r="BH227" s="42"/>
      <c r="BI227" s="42"/>
      <c r="BJ227" s="42"/>
      <c r="BK227" s="42"/>
      <c r="BL227" s="42"/>
      <c r="BM227" s="42"/>
      <c r="BN227" s="42"/>
      <c r="BO227" s="42"/>
      <c r="BP227" s="42"/>
      <c r="BQ227" s="42"/>
      <c r="BR227" s="42"/>
      <c r="BS227" s="42"/>
      <c r="BT227" s="42"/>
      <c r="BU227" s="42"/>
      <c r="BV227" s="42"/>
      <c r="BW227" s="42"/>
      <c r="BX227" s="42"/>
      <c r="BY227" s="42"/>
      <c r="BZ227" s="42"/>
      <c r="CA227" s="42"/>
      <c r="CB227" s="42"/>
      <c r="CC227" s="42"/>
      <c r="CD227" s="42"/>
      <c r="CE227" s="42"/>
      <c r="CF227" s="42"/>
      <c r="CG227" s="42"/>
      <c r="CH227" s="42"/>
      <c r="CI227" s="42"/>
      <c r="CJ227" s="42"/>
      <c r="CK227" s="42"/>
      <c r="CL227" s="42"/>
      <c r="CM227" s="42"/>
      <c r="CN227" s="42"/>
      <c r="CO227" s="42"/>
      <c r="CP227" s="42"/>
      <c r="CQ227" s="42"/>
      <c r="CR227" s="42"/>
      <c r="CS227" s="42"/>
      <c r="CT227" s="42"/>
      <c r="CU227" s="42"/>
      <c r="CV227" s="42"/>
      <c r="CW227" s="42"/>
      <c r="CX227" s="42"/>
      <c r="CY227" s="42"/>
      <c r="CZ227" s="42"/>
      <c r="DA227" s="42"/>
      <c r="DB227" s="42"/>
      <c r="DC227" s="42"/>
      <c r="DD227" s="42"/>
      <c r="DE227" s="42"/>
      <c r="DF227" s="42"/>
      <c r="DG227" s="42"/>
      <c r="DH227" s="42"/>
      <c r="DI227" s="42"/>
      <c r="DJ227" s="42"/>
      <c r="DK227" s="42"/>
      <c r="DL227" s="42"/>
      <c r="DM227" s="42"/>
      <c r="DN227" s="42"/>
      <c r="DO227" s="42"/>
      <c r="DP227" s="42"/>
      <c r="DQ227" s="42"/>
      <c r="DR227" s="42"/>
      <c r="DS227" s="42"/>
      <c r="DT227" s="42"/>
      <c r="DU227" s="42"/>
      <c r="DV227" s="42"/>
      <c r="DW227" s="42"/>
      <c r="DX227" s="42"/>
      <c r="DY227" s="42"/>
      <c r="DZ227" s="42"/>
      <c r="EA227" s="42"/>
      <c r="EB227" s="42"/>
      <c r="EC227" s="42"/>
      <c r="ED227" s="42"/>
      <c r="EE227" s="42"/>
      <c r="EF227" s="42"/>
      <c r="EG227" s="42"/>
      <c r="EH227" s="42"/>
      <c r="EI227" s="42"/>
      <c r="EJ227" s="42"/>
      <c r="EK227" s="42"/>
      <c r="EL227" s="42"/>
      <c r="EM227" s="42"/>
      <c r="EN227" s="42"/>
      <c r="EO227" s="42"/>
      <c r="EP227" s="42"/>
      <c r="EQ227" s="42"/>
      <c r="ER227" s="42"/>
      <c r="ES227" s="42"/>
      <c r="ET227" s="42"/>
      <c r="EU227" s="42"/>
      <c r="EV227" s="42"/>
      <c r="EW227" s="42"/>
      <c r="EX227" s="42"/>
      <c r="EY227" s="42"/>
      <c r="EZ227" s="42"/>
      <c r="FA227" s="42"/>
      <c r="FB227" s="42"/>
      <c r="FC227" s="42"/>
      <c r="FD227" s="42"/>
      <c r="FE227" s="42"/>
      <c r="FF227" s="42"/>
      <c r="FG227" s="42"/>
      <c r="FH227" s="42"/>
      <c r="FI227" s="42"/>
      <c r="FJ227" s="42"/>
      <c r="FK227" s="42"/>
      <c r="FL227" s="42"/>
      <c r="FM227" s="42"/>
      <c r="FN227" s="42"/>
      <c r="FO227" s="42"/>
      <c r="FP227" s="42"/>
      <c r="FQ227" s="42"/>
      <c r="FR227" s="42"/>
      <c r="FS227" s="42"/>
      <c r="FT227" s="42"/>
      <c r="FU227" s="42"/>
      <c r="FV227" s="42"/>
      <c r="FW227" s="42"/>
      <c r="FX227" s="42"/>
      <c r="FY227" s="42"/>
      <c r="FZ227" s="42"/>
      <c r="GA227" s="42"/>
      <c r="GB227" s="42"/>
      <c r="GC227" s="42"/>
      <c r="GD227" s="42"/>
      <c r="GE227" s="42"/>
      <c r="GF227" s="42"/>
      <c r="GG227" s="42"/>
      <c r="GH227" s="42"/>
      <c r="GI227" s="42"/>
      <c r="GJ227" s="42"/>
      <c r="GK227" s="42"/>
      <c r="GL227" s="42"/>
      <c r="GM227" s="42"/>
      <c r="GN227" s="42"/>
      <c r="GO227" s="42"/>
      <c r="GP227" s="42"/>
      <c r="GQ227" s="42"/>
      <c r="GR227" s="42"/>
      <c r="GS227" s="42"/>
      <c r="GT227" s="42"/>
      <c r="GU227" s="42"/>
      <c r="GV227" s="42"/>
      <c r="GW227" s="42"/>
      <c r="GX227" s="42"/>
      <c r="GY227" s="42"/>
      <c r="GZ227" s="42"/>
      <c r="HA227" s="42"/>
      <c r="HB227" s="42"/>
      <c r="HC227" s="42"/>
      <c r="HD227" s="42"/>
      <c r="HE227" s="42"/>
      <c r="HF227" s="42"/>
      <c r="HG227" s="42"/>
      <c r="HH227" s="42"/>
      <c r="HI227" s="42"/>
      <c r="HJ227" s="42"/>
      <c r="HK227" s="42"/>
      <c r="HL227" s="42"/>
      <c r="HM227" s="42"/>
      <c r="HN227" s="42"/>
      <c r="HO227" s="42"/>
      <c r="HP227" s="42"/>
      <c r="HQ227" s="42"/>
      <c r="HR227" s="42"/>
      <c r="HS227" s="42"/>
      <c r="HT227" s="42"/>
      <c r="HU227" s="42"/>
      <c r="HV227" s="42"/>
      <c r="HW227" s="42"/>
      <c r="HX227" s="42"/>
      <c r="HY227" s="42"/>
      <c r="HZ227" s="42"/>
      <c r="IA227" s="42"/>
      <c r="IB227" s="42"/>
      <c r="IC227" s="42"/>
      <c r="ID227" s="42"/>
      <c r="IE227" s="42"/>
      <c r="IF227" s="42"/>
      <c r="IG227" s="42"/>
      <c r="IH227" s="42"/>
      <c r="II227" s="42"/>
      <c r="IJ227" s="42"/>
      <c r="IK227" s="42"/>
      <c r="IL227" s="42"/>
      <c r="IM227" s="42"/>
      <c r="IN227" s="42"/>
      <c r="IO227" s="42"/>
      <c r="IP227" s="42"/>
      <c r="IQ227" s="42"/>
      <c r="IR227" s="42"/>
      <c r="IS227" s="42"/>
      <c r="IT227" s="42"/>
      <c r="IU227" s="42"/>
      <c r="IV227" s="42"/>
    </row>
    <row r="228" spans="1:256" s="360" customFormat="1" ht="15.6" customHeight="1">
      <c r="A228" s="686"/>
      <c r="B228" s="686"/>
      <c r="C228" s="3234"/>
      <c r="D228" s="618"/>
      <c r="E228" s="141"/>
      <c r="F228" s="100" t="s">
        <v>1916</v>
      </c>
      <c r="G228" s="380"/>
      <c r="H228" s="380"/>
      <c r="I228" s="380"/>
      <c r="J228" s="380"/>
      <c r="K228" s="380"/>
      <c r="L228" s="380"/>
      <c r="M228" s="380"/>
      <c r="N228" s="380"/>
      <c r="O228" s="552"/>
      <c r="P228" s="552">
        <v>2700</v>
      </c>
      <c r="Q228" s="552">
        <v>0</v>
      </c>
      <c r="R228" s="552">
        <v>0</v>
      </c>
      <c r="S228" s="2987">
        <v>0</v>
      </c>
      <c r="T228" s="2987">
        <v>200</v>
      </c>
      <c r="U228" s="3189">
        <v>0</v>
      </c>
      <c r="V228" s="3179">
        <v>0</v>
      </c>
      <c r="W228" s="3179">
        <v>0</v>
      </c>
      <c r="X228" s="3538">
        <v>-195000</v>
      </c>
      <c r="Y228" s="3572">
        <v>0</v>
      </c>
      <c r="Z228" s="3572">
        <v>0</v>
      </c>
      <c r="AA228" s="3871">
        <v>0</v>
      </c>
      <c r="AB228" s="3871">
        <v>0</v>
      </c>
      <c r="AC228" s="24">
        <v>0</v>
      </c>
      <c r="AD228" s="24">
        <v>0</v>
      </c>
      <c r="AE228" s="24">
        <v>0</v>
      </c>
      <c r="AF228" s="24">
        <v>0</v>
      </c>
      <c r="AG228" s="24">
        <v>0</v>
      </c>
      <c r="AH228" s="24">
        <v>0</v>
      </c>
      <c r="AI228" s="24">
        <v>0</v>
      </c>
      <c r="AJ228" s="24">
        <v>0</v>
      </c>
      <c r="AK228" s="24">
        <v>0</v>
      </c>
      <c r="AL228" s="24">
        <v>0</v>
      </c>
      <c r="AM228" s="24">
        <v>0</v>
      </c>
      <c r="AN228" s="24">
        <v>0</v>
      </c>
      <c r="AO228" s="24">
        <v>0</v>
      </c>
      <c r="AP228" s="25">
        <v>0</v>
      </c>
      <c r="AQ228" s="42"/>
      <c r="AR228" s="42"/>
      <c r="AS228" s="3538">
        <v>0</v>
      </c>
      <c r="AT228" s="42"/>
      <c r="AU228" s="42"/>
      <c r="AV228" s="42"/>
      <c r="AW228" s="42"/>
      <c r="AX228" s="42"/>
      <c r="AY228" s="42"/>
      <c r="AZ228" s="42"/>
      <c r="BA228" s="42"/>
      <c r="BB228" s="42"/>
      <c r="BC228" s="42"/>
      <c r="BD228" s="42"/>
      <c r="BE228" s="42"/>
      <c r="BF228" s="42"/>
      <c r="BG228" s="42"/>
      <c r="BH228" s="42"/>
      <c r="BI228" s="42"/>
      <c r="BJ228" s="42"/>
      <c r="BK228" s="42"/>
      <c r="BL228" s="42"/>
      <c r="BM228" s="42"/>
      <c r="BN228" s="42"/>
      <c r="BO228" s="42"/>
      <c r="BP228" s="42"/>
      <c r="BQ228" s="42"/>
      <c r="BR228" s="42"/>
      <c r="BS228" s="42"/>
      <c r="BT228" s="42"/>
      <c r="BU228" s="42"/>
      <c r="BV228" s="42"/>
      <c r="BW228" s="42"/>
      <c r="BX228" s="42"/>
      <c r="BY228" s="42"/>
      <c r="BZ228" s="42"/>
      <c r="CA228" s="42"/>
      <c r="CB228" s="42"/>
      <c r="CC228" s="42"/>
      <c r="CD228" s="42"/>
      <c r="CE228" s="42"/>
      <c r="CF228" s="42"/>
      <c r="CG228" s="42"/>
      <c r="CH228" s="42"/>
      <c r="CI228" s="42"/>
      <c r="CJ228" s="42"/>
      <c r="CK228" s="42"/>
      <c r="CL228" s="42"/>
      <c r="CM228" s="42"/>
      <c r="CN228" s="42"/>
      <c r="CO228" s="42"/>
      <c r="CP228" s="42"/>
      <c r="CQ228" s="42"/>
      <c r="CR228" s="42"/>
      <c r="CS228" s="42"/>
      <c r="CT228" s="42"/>
      <c r="CU228" s="42"/>
      <c r="CV228" s="42"/>
      <c r="CW228" s="42"/>
      <c r="CX228" s="42"/>
      <c r="CY228" s="42"/>
      <c r="CZ228" s="42"/>
      <c r="DA228" s="42"/>
      <c r="DB228" s="42"/>
      <c r="DC228" s="42"/>
      <c r="DD228" s="42"/>
      <c r="DE228" s="42"/>
      <c r="DF228" s="42"/>
      <c r="DG228" s="42"/>
      <c r="DH228" s="42"/>
      <c r="DI228" s="42"/>
      <c r="DJ228" s="42"/>
      <c r="DK228" s="42"/>
      <c r="DL228" s="42"/>
      <c r="DM228" s="42"/>
      <c r="DN228" s="42"/>
      <c r="DO228" s="42"/>
      <c r="DP228" s="42"/>
      <c r="DQ228" s="42"/>
      <c r="DR228" s="42"/>
      <c r="DS228" s="42"/>
      <c r="DT228" s="42"/>
      <c r="DU228" s="42"/>
      <c r="DV228" s="42"/>
      <c r="DW228" s="42"/>
      <c r="DX228" s="42"/>
      <c r="DY228" s="42"/>
      <c r="DZ228" s="42"/>
      <c r="EA228" s="42"/>
      <c r="EB228" s="42"/>
      <c r="EC228" s="42"/>
      <c r="ED228" s="42"/>
      <c r="EE228" s="42"/>
      <c r="EF228" s="42"/>
      <c r="EG228" s="42"/>
      <c r="EH228" s="42"/>
      <c r="EI228" s="42"/>
      <c r="EJ228" s="42"/>
      <c r="EK228" s="42"/>
      <c r="EL228" s="42"/>
      <c r="EM228" s="42"/>
      <c r="EN228" s="42"/>
      <c r="EO228" s="42"/>
      <c r="EP228" s="42"/>
      <c r="EQ228" s="42"/>
      <c r="ER228" s="42"/>
      <c r="ES228" s="42"/>
      <c r="ET228" s="42"/>
      <c r="EU228" s="42"/>
      <c r="EV228" s="42"/>
      <c r="EW228" s="42"/>
      <c r="EX228" s="42"/>
      <c r="EY228" s="42"/>
      <c r="EZ228" s="42"/>
      <c r="FA228" s="42"/>
      <c r="FB228" s="42"/>
      <c r="FC228" s="42"/>
      <c r="FD228" s="42"/>
      <c r="FE228" s="42"/>
      <c r="FF228" s="42"/>
      <c r="FG228" s="42"/>
      <c r="FH228" s="42"/>
      <c r="FI228" s="42"/>
      <c r="FJ228" s="42"/>
      <c r="FK228" s="42"/>
      <c r="FL228" s="42"/>
      <c r="FM228" s="42"/>
      <c r="FN228" s="42"/>
      <c r="FO228" s="42"/>
      <c r="FP228" s="42"/>
      <c r="FQ228" s="42"/>
      <c r="FR228" s="42"/>
      <c r="FS228" s="42"/>
      <c r="FT228" s="42"/>
      <c r="FU228" s="42"/>
      <c r="FV228" s="42"/>
      <c r="FW228" s="42"/>
      <c r="FX228" s="42"/>
      <c r="FY228" s="42"/>
      <c r="FZ228" s="42"/>
      <c r="GA228" s="42"/>
      <c r="GB228" s="42"/>
      <c r="GC228" s="42"/>
      <c r="GD228" s="42"/>
      <c r="GE228" s="42"/>
      <c r="GF228" s="42"/>
      <c r="GG228" s="42"/>
      <c r="GH228" s="42"/>
      <c r="GI228" s="42"/>
      <c r="GJ228" s="42"/>
      <c r="GK228" s="42"/>
      <c r="GL228" s="42"/>
      <c r="GM228" s="42"/>
      <c r="GN228" s="42"/>
      <c r="GO228" s="42"/>
      <c r="GP228" s="42"/>
      <c r="GQ228" s="42"/>
      <c r="GR228" s="42"/>
      <c r="GS228" s="42"/>
      <c r="GT228" s="42"/>
      <c r="GU228" s="42"/>
      <c r="GV228" s="42"/>
      <c r="GW228" s="42"/>
      <c r="GX228" s="42"/>
      <c r="GY228" s="42"/>
      <c r="GZ228" s="42"/>
      <c r="HA228" s="42"/>
      <c r="HB228" s="42"/>
      <c r="HC228" s="42"/>
      <c r="HD228" s="42"/>
      <c r="HE228" s="42"/>
      <c r="HF228" s="42"/>
      <c r="HG228" s="42"/>
      <c r="HH228" s="42"/>
      <c r="HI228" s="42"/>
      <c r="HJ228" s="42"/>
      <c r="HK228" s="42"/>
      <c r="HL228" s="42"/>
      <c r="HM228" s="42"/>
      <c r="HN228" s="42"/>
      <c r="HO228" s="42"/>
      <c r="HP228" s="42"/>
      <c r="HQ228" s="42"/>
      <c r="HR228" s="42"/>
      <c r="HS228" s="42"/>
      <c r="HT228" s="42"/>
      <c r="HU228" s="42"/>
      <c r="HV228" s="42"/>
      <c r="HW228" s="42"/>
      <c r="HX228" s="42"/>
      <c r="HY228" s="42"/>
      <c r="HZ228" s="42"/>
      <c r="IA228" s="42"/>
      <c r="IB228" s="42"/>
      <c r="IC228" s="42"/>
      <c r="ID228" s="42"/>
      <c r="IE228" s="42"/>
      <c r="IF228" s="42"/>
      <c r="IG228" s="42"/>
      <c r="IH228" s="42"/>
      <c r="II228" s="42"/>
      <c r="IJ228" s="42"/>
      <c r="IK228" s="42"/>
      <c r="IL228" s="42"/>
      <c r="IM228" s="42"/>
      <c r="IN228" s="42"/>
      <c r="IO228" s="42"/>
      <c r="IP228" s="42"/>
      <c r="IQ228" s="42"/>
      <c r="IR228" s="42"/>
      <c r="IS228" s="42"/>
      <c r="IT228" s="42"/>
      <c r="IU228" s="42"/>
      <c r="IV228" s="42"/>
    </row>
    <row r="229" spans="1:256" s="360" customFormat="1" ht="15.6" customHeight="1">
      <c r="A229" s="686"/>
      <c r="B229" s="686"/>
      <c r="C229" s="3234"/>
      <c r="D229" s="618"/>
      <c r="E229" s="141"/>
      <c r="F229" s="100" t="s">
        <v>3007</v>
      </c>
      <c r="G229" s="380"/>
      <c r="H229" s="380"/>
      <c r="I229" s="380"/>
      <c r="J229" s="380"/>
      <c r="K229" s="380"/>
      <c r="L229" s="380"/>
      <c r="M229" s="380"/>
      <c r="N229" s="380"/>
      <c r="O229" s="552"/>
      <c r="P229" s="552">
        <v>0</v>
      </c>
      <c r="Q229" s="552">
        <v>0</v>
      </c>
      <c r="R229" s="552">
        <v>200</v>
      </c>
      <c r="S229" s="2987">
        <v>0</v>
      </c>
      <c r="T229" s="2987">
        <v>0</v>
      </c>
      <c r="U229" s="3189">
        <v>0</v>
      </c>
      <c r="V229" s="3179">
        <v>0</v>
      </c>
      <c r="W229" s="3179">
        <v>0</v>
      </c>
      <c r="X229" s="3538">
        <v>-8643900</v>
      </c>
      <c r="Y229" s="3572">
        <v>0</v>
      </c>
      <c r="Z229" s="3572">
        <v>0</v>
      </c>
      <c r="AA229" s="3871">
        <v>0</v>
      </c>
      <c r="AB229" s="3871">
        <v>0</v>
      </c>
      <c r="AC229" s="24">
        <v>0</v>
      </c>
      <c r="AD229" s="24">
        <v>0</v>
      </c>
      <c r="AE229" s="24">
        <v>0</v>
      </c>
      <c r="AF229" s="24">
        <v>0</v>
      </c>
      <c r="AG229" s="24">
        <v>0</v>
      </c>
      <c r="AH229" s="24">
        <v>0</v>
      </c>
      <c r="AI229" s="24">
        <v>0</v>
      </c>
      <c r="AJ229" s="24">
        <v>0</v>
      </c>
      <c r="AK229" s="24">
        <v>0</v>
      </c>
      <c r="AL229" s="24">
        <v>0</v>
      </c>
      <c r="AM229" s="24">
        <v>0</v>
      </c>
      <c r="AN229" s="24">
        <v>0</v>
      </c>
      <c r="AO229" s="24">
        <v>0</v>
      </c>
      <c r="AP229" s="25">
        <v>0</v>
      </c>
      <c r="AQ229" s="42"/>
      <c r="AR229" s="42"/>
      <c r="AS229" s="3538">
        <v>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360" customFormat="1" ht="15.6" customHeight="1">
      <c r="A230" s="686"/>
      <c r="B230" s="686"/>
      <c r="C230" s="3234"/>
      <c r="D230" s="618"/>
      <c r="E230" s="141"/>
      <c r="F230" s="100" t="s">
        <v>2283</v>
      </c>
      <c r="G230" s="380"/>
      <c r="H230" s="380"/>
      <c r="I230" s="380"/>
      <c r="J230" s="380"/>
      <c r="K230" s="380"/>
      <c r="L230" s="380"/>
      <c r="M230" s="380"/>
      <c r="N230" s="380"/>
      <c r="O230" s="552">
        <v>14300</v>
      </c>
      <c r="P230" s="552">
        <v>17900</v>
      </c>
      <c r="Q230" s="552">
        <v>19600</v>
      </c>
      <c r="R230" s="552">
        <v>74200</v>
      </c>
      <c r="S230" s="2987">
        <v>31100</v>
      </c>
      <c r="T230" s="2987">
        <v>23000</v>
      </c>
      <c r="U230" s="3189">
        <v>52100</v>
      </c>
      <c r="V230" s="3179">
        <v>265000</v>
      </c>
      <c r="W230" s="3179">
        <v>19100</v>
      </c>
      <c r="X230" s="3538">
        <v>14400</v>
      </c>
      <c r="Y230" s="3572">
        <v>41200</v>
      </c>
      <c r="Z230" s="3572">
        <v>38900</v>
      </c>
      <c r="AA230" s="3871">
        <v>144400</v>
      </c>
      <c r="AB230" s="3871">
        <v>129400</v>
      </c>
      <c r="AC230" s="24">
        <v>132600</v>
      </c>
      <c r="AD230" s="24">
        <v>135900</v>
      </c>
      <c r="AE230" s="24">
        <v>139300</v>
      </c>
      <c r="AF230" s="24">
        <v>142800</v>
      </c>
      <c r="AG230" s="24">
        <v>146400</v>
      </c>
      <c r="AH230" s="24">
        <v>150100</v>
      </c>
      <c r="AI230" s="24">
        <v>153900</v>
      </c>
      <c r="AJ230" s="24">
        <v>157700</v>
      </c>
      <c r="AK230" s="24">
        <v>161600</v>
      </c>
      <c r="AL230" s="24">
        <v>165600</v>
      </c>
      <c r="AM230" s="24">
        <v>169700</v>
      </c>
      <c r="AN230" s="24">
        <v>173900</v>
      </c>
      <c r="AO230" s="24">
        <v>178200</v>
      </c>
      <c r="AP230" s="25">
        <v>182700</v>
      </c>
      <c r="AQ230" s="42"/>
      <c r="AR230" s="42"/>
      <c r="AS230" s="3538">
        <v>38900</v>
      </c>
      <c r="AT230" s="42"/>
      <c r="AU230" s="42"/>
      <c r="AV230" s="42"/>
      <c r="AW230" s="42"/>
      <c r="AX230" s="42"/>
      <c r="AY230" s="42"/>
      <c r="AZ230" s="42"/>
      <c r="BA230" s="42"/>
      <c r="BB230" s="42"/>
      <c r="BC230" s="42"/>
      <c r="BD230" s="42"/>
      <c r="BE230" s="42"/>
      <c r="BF230" s="42"/>
      <c r="BG230" s="42"/>
      <c r="BH230" s="42"/>
      <c r="BI230" s="42"/>
      <c r="BJ230" s="42"/>
      <c r="BK230" s="42"/>
      <c r="BL230" s="42"/>
      <c r="BM230" s="42"/>
      <c r="BN230" s="42"/>
      <c r="BO230" s="42"/>
      <c r="BP230" s="42"/>
      <c r="BQ230" s="42"/>
      <c r="BR230" s="42"/>
      <c r="BS230" s="42"/>
      <c r="BT230" s="42"/>
      <c r="BU230" s="42"/>
      <c r="BV230" s="42"/>
      <c r="BW230" s="42"/>
      <c r="BX230" s="42"/>
      <c r="BY230" s="42"/>
      <c r="BZ230" s="42"/>
      <c r="CA230" s="42"/>
      <c r="CB230" s="42"/>
      <c r="CC230" s="42"/>
      <c r="CD230" s="42"/>
      <c r="CE230" s="42"/>
      <c r="CF230" s="42"/>
      <c r="CG230" s="42"/>
      <c r="CH230" s="42"/>
      <c r="CI230" s="42"/>
      <c r="CJ230" s="42"/>
      <c r="CK230" s="42"/>
      <c r="CL230" s="42"/>
      <c r="CM230" s="42"/>
      <c r="CN230" s="42"/>
      <c r="CO230" s="42"/>
      <c r="CP230" s="42"/>
      <c r="CQ230" s="42"/>
      <c r="CR230" s="42"/>
      <c r="CS230" s="42"/>
      <c r="CT230" s="42"/>
      <c r="CU230" s="42"/>
      <c r="CV230" s="42"/>
      <c r="CW230" s="42"/>
      <c r="CX230" s="42"/>
      <c r="CY230" s="42"/>
      <c r="CZ230" s="42"/>
      <c r="DA230" s="42"/>
      <c r="DB230" s="42"/>
      <c r="DC230" s="42"/>
      <c r="DD230" s="42"/>
      <c r="DE230" s="42"/>
      <c r="DF230" s="42"/>
      <c r="DG230" s="42"/>
      <c r="DH230" s="42"/>
      <c r="DI230" s="42"/>
      <c r="DJ230" s="42"/>
      <c r="DK230" s="42"/>
      <c r="DL230" s="42"/>
      <c r="DM230" s="42"/>
      <c r="DN230" s="42"/>
      <c r="DO230" s="42"/>
      <c r="DP230" s="42"/>
      <c r="DQ230" s="42"/>
      <c r="DR230" s="42"/>
      <c r="DS230" s="42"/>
      <c r="DT230" s="42"/>
      <c r="DU230" s="42"/>
      <c r="DV230" s="42"/>
      <c r="DW230" s="42"/>
      <c r="DX230" s="42"/>
      <c r="DY230" s="42"/>
      <c r="DZ230" s="42"/>
      <c r="EA230" s="42"/>
      <c r="EB230" s="42"/>
      <c r="EC230" s="42"/>
      <c r="ED230" s="42"/>
      <c r="EE230" s="42"/>
      <c r="EF230" s="42"/>
      <c r="EG230" s="42"/>
      <c r="EH230" s="42"/>
      <c r="EI230" s="42"/>
      <c r="EJ230" s="42"/>
      <c r="EK230" s="42"/>
      <c r="EL230" s="42"/>
      <c r="EM230" s="42"/>
      <c r="EN230" s="42"/>
      <c r="EO230" s="42"/>
      <c r="EP230" s="42"/>
      <c r="EQ230" s="42"/>
      <c r="ER230" s="42"/>
      <c r="ES230" s="42"/>
      <c r="ET230" s="42"/>
      <c r="EU230" s="42"/>
      <c r="EV230" s="42"/>
      <c r="EW230" s="42"/>
      <c r="EX230" s="42"/>
      <c r="EY230" s="42"/>
      <c r="EZ230" s="42"/>
      <c r="FA230" s="42"/>
      <c r="FB230" s="42"/>
      <c r="FC230" s="42"/>
      <c r="FD230" s="42"/>
      <c r="FE230" s="42"/>
      <c r="FF230" s="42"/>
      <c r="FG230" s="42"/>
      <c r="FH230" s="42"/>
      <c r="FI230" s="42"/>
      <c r="FJ230" s="42"/>
      <c r="FK230" s="42"/>
      <c r="FL230" s="42"/>
      <c r="FM230" s="42"/>
      <c r="FN230" s="42"/>
      <c r="FO230" s="42"/>
      <c r="FP230" s="42"/>
      <c r="FQ230" s="42"/>
      <c r="FR230" s="42"/>
      <c r="FS230" s="42"/>
      <c r="FT230" s="42"/>
      <c r="FU230" s="42"/>
      <c r="FV230" s="42"/>
      <c r="FW230" s="42"/>
      <c r="FX230" s="42"/>
      <c r="FY230" s="42"/>
      <c r="FZ230" s="42"/>
      <c r="GA230" s="42"/>
      <c r="GB230" s="42"/>
      <c r="GC230" s="42"/>
      <c r="GD230" s="42"/>
      <c r="GE230" s="42"/>
      <c r="GF230" s="42"/>
      <c r="GG230" s="42"/>
      <c r="GH230" s="42"/>
      <c r="GI230" s="42"/>
      <c r="GJ230" s="42"/>
      <c r="GK230" s="42"/>
      <c r="GL230" s="42"/>
      <c r="GM230" s="42"/>
      <c r="GN230" s="42"/>
      <c r="GO230" s="42"/>
      <c r="GP230" s="42"/>
      <c r="GQ230" s="42"/>
      <c r="GR230" s="42"/>
      <c r="GS230" s="42"/>
      <c r="GT230" s="42"/>
      <c r="GU230" s="42"/>
      <c r="GV230" s="42"/>
      <c r="GW230" s="42"/>
      <c r="GX230" s="42"/>
      <c r="GY230" s="42"/>
      <c r="GZ230" s="42"/>
      <c r="HA230" s="42"/>
      <c r="HB230" s="42"/>
      <c r="HC230" s="42"/>
      <c r="HD230" s="42"/>
      <c r="HE230" s="42"/>
      <c r="HF230" s="42"/>
      <c r="HG230" s="42"/>
      <c r="HH230" s="42"/>
      <c r="HI230" s="42"/>
      <c r="HJ230" s="42"/>
      <c r="HK230" s="42"/>
      <c r="HL230" s="42"/>
      <c r="HM230" s="42"/>
      <c r="HN230" s="42"/>
      <c r="HO230" s="42"/>
      <c r="HP230" s="42"/>
      <c r="HQ230" s="42"/>
      <c r="HR230" s="42"/>
      <c r="HS230" s="42"/>
      <c r="HT230" s="42"/>
      <c r="HU230" s="42"/>
      <c r="HV230" s="42"/>
      <c r="HW230" s="42"/>
      <c r="HX230" s="42"/>
      <c r="HY230" s="42"/>
      <c r="HZ230" s="42"/>
      <c r="IA230" s="42"/>
      <c r="IB230" s="42"/>
      <c r="IC230" s="42"/>
      <c r="ID230" s="42"/>
      <c r="IE230" s="42"/>
      <c r="IF230" s="42"/>
      <c r="IG230" s="42"/>
      <c r="IH230" s="42"/>
      <c r="II230" s="42"/>
      <c r="IJ230" s="42"/>
      <c r="IK230" s="42"/>
      <c r="IL230" s="42"/>
      <c r="IM230" s="42"/>
      <c r="IN230" s="42"/>
      <c r="IO230" s="42"/>
      <c r="IP230" s="42"/>
      <c r="IQ230" s="42"/>
      <c r="IR230" s="42"/>
      <c r="IS230" s="42"/>
      <c r="IT230" s="42"/>
      <c r="IU230" s="42"/>
      <c r="IV230" s="42"/>
    </row>
    <row r="231" spans="1:256" s="122" customFormat="1" ht="15.6" customHeight="1">
      <c r="A231" s="686"/>
      <c r="B231" s="686"/>
      <c r="C231" s="3234"/>
      <c r="D231" s="618"/>
      <c r="E231" s="141"/>
      <c r="F231" s="139" t="s">
        <v>2078</v>
      </c>
      <c r="G231" s="1451"/>
      <c r="H231" s="1451"/>
      <c r="I231" s="1451"/>
      <c r="J231" s="1451"/>
      <c r="K231" s="1451"/>
      <c r="L231" s="1451"/>
      <c r="M231" s="1451"/>
      <c r="N231" s="1451"/>
      <c r="O231" s="552"/>
      <c r="P231" s="552">
        <v>0</v>
      </c>
      <c r="Q231" s="552">
        <v>0</v>
      </c>
      <c r="R231" s="552">
        <v>0</v>
      </c>
      <c r="S231" s="2987">
        <v>0</v>
      </c>
      <c r="T231" s="2987">
        <v>0</v>
      </c>
      <c r="U231" s="3189">
        <v>0</v>
      </c>
      <c r="V231" s="3179">
        <v>0</v>
      </c>
      <c r="W231" s="3179">
        <v>0</v>
      </c>
      <c r="X231" s="3538">
        <v>0</v>
      </c>
      <c r="Y231" s="3572">
        <v>0</v>
      </c>
      <c r="Z231" s="3572">
        <v>0</v>
      </c>
      <c r="AA231" s="3871">
        <v>-48900</v>
      </c>
      <c r="AB231" s="3871">
        <v>-50300</v>
      </c>
      <c r="AC231" s="24">
        <v>-51600</v>
      </c>
      <c r="AD231" s="24">
        <v>-52900</v>
      </c>
      <c r="AE231" s="24">
        <v>-54200</v>
      </c>
      <c r="AF231" s="24">
        <v>-55600</v>
      </c>
      <c r="AG231" s="24">
        <v>-57000</v>
      </c>
      <c r="AH231" s="24">
        <v>-58400</v>
      </c>
      <c r="AI231" s="24">
        <v>-59900</v>
      </c>
      <c r="AJ231" s="24">
        <v>-61400</v>
      </c>
      <c r="AK231" s="24">
        <v>-62900</v>
      </c>
      <c r="AL231" s="24">
        <v>-64500</v>
      </c>
      <c r="AM231" s="24">
        <v>-66100</v>
      </c>
      <c r="AN231" s="24">
        <v>-67800</v>
      </c>
      <c r="AO231" s="24">
        <v>-69500</v>
      </c>
      <c r="AP231" s="25">
        <v>-71200</v>
      </c>
      <c r="AQ231" s="42"/>
      <c r="AR231" s="42"/>
      <c r="AS231" s="3538">
        <v>0</v>
      </c>
      <c r="AT231" s="42"/>
      <c r="AU231" s="42"/>
      <c r="AV231" s="42"/>
      <c r="AW231" s="42"/>
      <c r="AX231" s="42"/>
      <c r="AY231" s="42"/>
      <c r="AZ231" s="42"/>
      <c r="BA231" s="42"/>
      <c r="BB231" s="42"/>
      <c r="BC231" s="42"/>
      <c r="BD231" s="42"/>
      <c r="BE231" s="42"/>
      <c r="BF231" s="42"/>
      <c r="BG231" s="42"/>
      <c r="BH231" s="42"/>
      <c r="BI231" s="42"/>
      <c r="BJ231" s="42"/>
      <c r="BK231" s="42"/>
      <c r="BL231" s="42"/>
      <c r="BM231" s="42"/>
      <c r="BN231" s="42"/>
      <c r="BO231" s="42"/>
      <c r="BP231" s="42"/>
      <c r="BQ231" s="42"/>
      <c r="BR231" s="42"/>
      <c r="BS231" s="42"/>
      <c r="BT231" s="42"/>
      <c r="BU231" s="42"/>
      <c r="BV231" s="42"/>
      <c r="BW231" s="42"/>
      <c r="BX231" s="42"/>
      <c r="BY231" s="42"/>
      <c r="BZ231" s="42"/>
      <c r="CA231" s="42"/>
      <c r="CB231" s="42"/>
      <c r="CC231" s="42"/>
      <c r="CD231" s="42"/>
      <c r="CE231" s="42"/>
      <c r="CF231" s="42"/>
      <c r="CG231" s="42"/>
      <c r="CH231" s="42"/>
      <c r="CI231" s="42"/>
      <c r="CJ231" s="42"/>
      <c r="CK231" s="42"/>
      <c r="CL231" s="42"/>
      <c r="CM231" s="42"/>
      <c r="CN231" s="42"/>
      <c r="CO231" s="42"/>
      <c r="CP231" s="42"/>
      <c r="CQ231" s="42"/>
      <c r="CR231" s="42"/>
      <c r="CS231" s="42"/>
      <c r="CT231" s="42"/>
      <c r="CU231" s="42"/>
      <c r="CV231" s="42"/>
      <c r="CW231" s="42"/>
      <c r="CX231" s="42"/>
      <c r="CY231" s="42"/>
      <c r="CZ231" s="42"/>
      <c r="DA231" s="42"/>
      <c r="DB231" s="42"/>
      <c r="DC231" s="42"/>
      <c r="DD231" s="42"/>
      <c r="DE231" s="42"/>
      <c r="DF231" s="42"/>
      <c r="DG231" s="42"/>
      <c r="DH231" s="42"/>
      <c r="DI231" s="42"/>
      <c r="DJ231" s="42"/>
      <c r="DK231" s="42"/>
      <c r="DL231" s="42"/>
      <c r="DM231" s="42"/>
      <c r="DN231" s="42"/>
      <c r="DO231" s="42"/>
      <c r="DP231" s="42"/>
      <c r="DQ231" s="42"/>
      <c r="DR231" s="42"/>
      <c r="DS231" s="42"/>
      <c r="DT231" s="42"/>
      <c r="DU231" s="42"/>
      <c r="DV231" s="42"/>
      <c r="DW231" s="42"/>
      <c r="DX231" s="42"/>
      <c r="DY231" s="42"/>
      <c r="DZ231" s="42"/>
      <c r="EA231" s="42"/>
      <c r="EB231" s="42"/>
      <c r="EC231" s="42"/>
      <c r="ED231" s="42"/>
      <c r="EE231" s="42"/>
      <c r="EF231" s="42"/>
      <c r="EG231" s="42"/>
      <c r="EH231" s="42"/>
      <c r="EI231" s="42"/>
      <c r="EJ231" s="42"/>
      <c r="EK231" s="42"/>
      <c r="EL231" s="42"/>
      <c r="EM231" s="42"/>
      <c r="EN231" s="42"/>
      <c r="EO231" s="42"/>
      <c r="EP231" s="42"/>
      <c r="EQ231" s="42"/>
      <c r="ER231" s="42"/>
      <c r="ES231" s="42"/>
      <c r="ET231" s="42"/>
      <c r="EU231" s="42"/>
      <c r="EV231" s="42"/>
      <c r="EW231" s="42"/>
      <c r="EX231" s="42"/>
      <c r="EY231" s="42"/>
      <c r="EZ231" s="42"/>
      <c r="FA231" s="42"/>
      <c r="FB231" s="42"/>
      <c r="FC231" s="42"/>
      <c r="FD231" s="42"/>
      <c r="FE231" s="42"/>
      <c r="FF231" s="42"/>
      <c r="FG231" s="42"/>
      <c r="FH231" s="42"/>
      <c r="FI231" s="42"/>
      <c r="FJ231" s="42"/>
      <c r="FK231" s="42"/>
      <c r="FL231" s="42"/>
      <c r="FM231" s="42"/>
      <c r="FN231" s="42"/>
      <c r="FO231" s="42"/>
      <c r="FP231" s="42"/>
      <c r="FQ231" s="42"/>
      <c r="FR231" s="42"/>
      <c r="FS231" s="42"/>
      <c r="FT231" s="42"/>
      <c r="FU231" s="42"/>
      <c r="FV231" s="42"/>
      <c r="FW231" s="42"/>
      <c r="FX231" s="42"/>
      <c r="FY231" s="42"/>
      <c r="FZ231" s="42"/>
      <c r="GA231" s="42"/>
      <c r="GB231" s="42"/>
      <c r="GC231" s="42"/>
      <c r="GD231" s="42"/>
      <c r="GE231" s="42"/>
      <c r="GF231" s="42"/>
      <c r="GG231" s="42"/>
      <c r="GH231" s="42"/>
      <c r="GI231" s="42"/>
      <c r="GJ231" s="42"/>
      <c r="GK231" s="42"/>
      <c r="GL231" s="42"/>
      <c r="GM231" s="42"/>
      <c r="GN231" s="42"/>
      <c r="GO231" s="42"/>
      <c r="GP231" s="42"/>
      <c r="GQ231" s="42"/>
      <c r="GR231" s="42"/>
      <c r="GS231" s="42"/>
      <c r="GT231" s="42"/>
      <c r="GU231" s="42"/>
      <c r="GV231" s="42"/>
      <c r="GW231" s="42"/>
      <c r="GX231" s="42"/>
      <c r="GY231" s="42"/>
      <c r="GZ231" s="42"/>
      <c r="HA231" s="42"/>
      <c r="HB231" s="42"/>
      <c r="HC231" s="42"/>
      <c r="HD231" s="42"/>
      <c r="HE231" s="42"/>
      <c r="HF231" s="42"/>
      <c r="HG231" s="42"/>
      <c r="HH231" s="42"/>
      <c r="HI231" s="42"/>
      <c r="HJ231" s="42"/>
      <c r="HK231" s="42"/>
      <c r="HL231" s="42"/>
      <c r="HM231" s="42"/>
      <c r="HN231" s="42"/>
      <c r="HO231" s="42"/>
      <c r="HP231" s="42"/>
      <c r="HQ231" s="42"/>
      <c r="HR231" s="42"/>
      <c r="HS231" s="42"/>
      <c r="HT231" s="42"/>
      <c r="HU231" s="42"/>
      <c r="HV231" s="42"/>
      <c r="HW231" s="42"/>
      <c r="HX231" s="42"/>
      <c r="HY231" s="42"/>
      <c r="HZ231" s="42"/>
      <c r="IA231" s="42"/>
      <c r="IB231" s="42"/>
      <c r="IC231" s="42"/>
      <c r="ID231" s="42"/>
      <c r="IE231" s="42"/>
      <c r="IF231" s="42"/>
      <c r="IG231" s="42"/>
      <c r="IH231" s="42"/>
      <c r="II231" s="42"/>
      <c r="IJ231" s="42"/>
      <c r="IK231" s="42"/>
      <c r="IL231" s="42"/>
      <c r="IM231" s="42"/>
      <c r="IN231" s="42"/>
      <c r="IO231" s="42"/>
      <c r="IP231" s="42"/>
      <c r="IQ231" s="42"/>
      <c r="IR231" s="42"/>
      <c r="IS231" s="42"/>
      <c r="IT231" s="42"/>
      <c r="IU231" s="42"/>
      <c r="IV231" s="42"/>
    </row>
    <row r="232" spans="1:256" s="122" customFormat="1" ht="15.6" customHeight="1">
      <c r="A232" s="686"/>
      <c r="B232" s="686"/>
      <c r="C232" s="3234"/>
      <c r="D232" s="453"/>
      <c r="E232" s="688"/>
      <c r="F232" s="689" t="s">
        <v>2298</v>
      </c>
      <c r="G232" s="1596"/>
      <c r="H232" s="1596"/>
      <c r="I232" s="1596"/>
      <c r="J232" s="1596"/>
      <c r="K232" s="1596"/>
      <c r="L232" s="1596"/>
      <c r="M232" s="1596"/>
      <c r="N232" s="1596"/>
      <c r="O232" s="2219">
        <v>452976</v>
      </c>
      <c r="P232" s="2219">
        <v>393100</v>
      </c>
      <c r="Q232" s="2219">
        <v>657200</v>
      </c>
      <c r="R232" s="2219">
        <v>964000</v>
      </c>
      <c r="S232" s="3010">
        <v>721100</v>
      </c>
      <c r="T232" s="3010">
        <v>778300</v>
      </c>
      <c r="U232" s="3190">
        <v>927200</v>
      </c>
      <c r="V232" s="3180">
        <v>783700</v>
      </c>
      <c r="W232" s="31">
        <v>593100</v>
      </c>
      <c r="X232" s="3539">
        <v>-8394000</v>
      </c>
      <c r="Y232" s="3573">
        <v>595900</v>
      </c>
      <c r="Z232" s="3573">
        <v>618900</v>
      </c>
      <c r="AA232" s="3872">
        <v>1007939.635</v>
      </c>
      <c r="AB232" s="3872">
        <v>1006561.28333</v>
      </c>
      <c r="AC232" s="31">
        <v>1041700</v>
      </c>
      <c r="AD232" s="31">
        <v>1081400</v>
      </c>
      <c r="AE232" s="31">
        <v>1123200</v>
      </c>
      <c r="AF232" s="31">
        <v>1166200</v>
      </c>
      <c r="AG232" s="31">
        <v>1203600</v>
      </c>
      <c r="AH232" s="31">
        <v>1242300</v>
      </c>
      <c r="AI232" s="31">
        <v>1282200</v>
      </c>
      <c r="AJ232" s="31">
        <v>1323300</v>
      </c>
      <c r="AK232" s="31">
        <v>1365900</v>
      </c>
      <c r="AL232" s="31">
        <v>1410000</v>
      </c>
      <c r="AM232" s="31">
        <v>1455700</v>
      </c>
      <c r="AN232" s="31">
        <v>1502900</v>
      </c>
      <c r="AO232" s="31">
        <v>1551900</v>
      </c>
      <c r="AP232" s="32">
        <v>1602700</v>
      </c>
      <c r="AQ232" s="360"/>
      <c r="AR232" s="360"/>
      <c r="AS232" s="3539">
        <v>618900</v>
      </c>
      <c r="AT232" s="360"/>
      <c r="AU232" s="360"/>
      <c r="AV232" s="360"/>
      <c r="AW232" s="360"/>
      <c r="AX232" s="360"/>
      <c r="AY232" s="360"/>
      <c r="AZ232" s="360"/>
      <c r="BA232" s="360"/>
      <c r="BB232" s="360"/>
      <c r="BC232" s="360"/>
      <c r="BD232" s="360"/>
      <c r="BE232" s="360"/>
      <c r="BF232" s="360"/>
      <c r="BG232" s="360"/>
      <c r="BH232" s="360"/>
      <c r="BI232" s="360"/>
      <c r="BJ232" s="360"/>
      <c r="BK232" s="360"/>
      <c r="BL232" s="360"/>
      <c r="BM232" s="360"/>
      <c r="BN232" s="360"/>
      <c r="BO232" s="360"/>
      <c r="BP232" s="360"/>
      <c r="BQ232" s="360"/>
      <c r="BR232" s="360"/>
      <c r="BS232" s="360"/>
      <c r="BT232" s="360"/>
      <c r="BU232" s="360"/>
      <c r="BV232" s="360"/>
      <c r="BW232" s="360"/>
      <c r="BX232" s="360"/>
      <c r="BY232" s="360"/>
      <c r="BZ232" s="360"/>
      <c r="CA232" s="360"/>
      <c r="CB232" s="360"/>
      <c r="CC232" s="360"/>
      <c r="CD232" s="360"/>
      <c r="CE232" s="360"/>
      <c r="CF232" s="360"/>
      <c r="CG232" s="360"/>
      <c r="CH232" s="360"/>
      <c r="CI232" s="360"/>
      <c r="CJ232" s="360"/>
      <c r="CK232" s="360"/>
      <c r="CL232" s="360"/>
      <c r="CM232" s="360"/>
      <c r="CN232" s="360"/>
      <c r="CO232" s="360"/>
      <c r="CP232" s="360"/>
      <c r="CQ232" s="360"/>
      <c r="CR232" s="360"/>
      <c r="CS232" s="360"/>
      <c r="CT232" s="360"/>
      <c r="CU232" s="360"/>
      <c r="CV232" s="360"/>
      <c r="CW232" s="360"/>
      <c r="CX232" s="360"/>
      <c r="CY232" s="360"/>
      <c r="CZ232" s="360"/>
      <c r="DA232" s="360"/>
      <c r="DB232" s="360"/>
      <c r="DC232" s="360"/>
      <c r="DD232" s="360"/>
      <c r="DE232" s="360"/>
      <c r="DF232" s="360"/>
      <c r="DG232" s="360"/>
      <c r="DH232" s="360"/>
      <c r="DI232" s="360"/>
      <c r="DJ232" s="360"/>
      <c r="DK232" s="360"/>
      <c r="DL232" s="360"/>
      <c r="DM232" s="360"/>
      <c r="DN232" s="360"/>
      <c r="DO232" s="360"/>
      <c r="DP232" s="360"/>
      <c r="DQ232" s="360"/>
      <c r="DR232" s="360"/>
      <c r="DS232" s="360"/>
      <c r="DT232" s="360"/>
      <c r="DU232" s="360"/>
      <c r="DV232" s="360"/>
      <c r="DW232" s="360"/>
      <c r="DX232" s="360"/>
      <c r="DY232" s="360"/>
      <c r="DZ232" s="360"/>
      <c r="EA232" s="360"/>
      <c r="EB232" s="360"/>
      <c r="EC232" s="360"/>
      <c r="ED232" s="360"/>
      <c r="EE232" s="360"/>
      <c r="EF232" s="360"/>
      <c r="EG232" s="360"/>
      <c r="EH232" s="360"/>
      <c r="EI232" s="360"/>
      <c r="EJ232" s="360"/>
      <c r="EK232" s="360"/>
      <c r="EL232" s="360"/>
      <c r="EM232" s="360"/>
      <c r="EN232" s="360"/>
      <c r="EO232" s="360"/>
      <c r="EP232" s="360"/>
      <c r="EQ232" s="360"/>
      <c r="ER232" s="360"/>
      <c r="ES232" s="360"/>
      <c r="ET232" s="360"/>
      <c r="EU232" s="360"/>
      <c r="EV232" s="360"/>
      <c r="EW232" s="360"/>
      <c r="EX232" s="360"/>
      <c r="EY232" s="360"/>
      <c r="EZ232" s="360"/>
      <c r="FA232" s="360"/>
      <c r="FB232" s="360"/>
      <c r="FC232" s="360"/>
      <c r="FD232" s="360"/>
      <c r="FE232" s="360"/>
      <c r="FF232" s="360"/>
      <c r="FG232" s="360"/>
      <c r="FH232" s="360"/>
      <c r="FI232" s="360"/>
      <c r="FJ232" s="360"/>
      <c r="FK232" s="360"/>
      <c r="FL232" s="360"/>
      <c r="FM232" s="360"/>
      <c r="FN232" s="360"/>
      <c r="FO232" s="360"/>
      <c r="FP232" s="360"/>
      <c r="FQ232" s="360"/>
      <c r="FR232" s="360"/>
      <c r="FS232" s="360"/>
      <c r="FT232" s="360"/>
      <c r="FU232" s="360"/>
      <c r="FV232" s="360"/>
      <c r="FW232" s="360"/>
      <c r="FX232" s="360"/>
      <c r="FY232" s="360"/>
      <c r="FZ232" s="360"/>
      <c r="GA232" s="360"/>
      <c r="GB232" s="360"/>
      <c r="GC232" s="360"/>
      <c r="GD232" s="360"/>
      <c r="GE232" s="360"/>
      <c r="GF232" s="360"/>
      <c r="GG232" s="360"/>
      <c r="GH232" s="360"/>
      <c r="GI232" s="360"/>
      <c r="GJ232" s="360"/>
      <c r="GK232" s="360"/>
      <c r="GL232" s="360"/>
      <c r="GM232" s="360"/>
      <c r="GN232" s="360"/>
      <c r="GO232" s="360"/>
      <c r="GP232" s="360"/>
      <c r="GQ232" s="360"/>
      <c r="GR232" s="360"/>
      <c r="GS232" s="360"/>
      <c r="GT232" s="360"/>
      <c r="GU232" s="360"/>
      <c r="GV232" s="360"/>
      <c r="GW232" s="360"/>
      <c r="GX232" s="360"/>
      <c r="GY232" s="360"/>
      <c r="GZ232" s="360"/>
      <c r="HA232" s="360"/>
      <c r="HB232" s="360"/>
      <c r="HC232" s="360"/>
      <c r="HD232" s="360"/>
      <c r="HE232" s="360"/>
      <c r="HF232" s="360"/>
      <c r="HG232" s="360"/>
      <c r="HH232" s="360"/>
      <c r="HI232" s="360"/>
      <c r="HJ232" s="360"/>
      <c r="HK232" s="360"/>
      <c r="HL232" s="360"/>
      <c r="HM232" s="360"/>
      <c r="HN232" s="360"/>
      <c r="HO232" s="360"/>
      <c r="HP232" s="360"/>
      <c r="HQ232" s="360"/>
      <c r="HR232" s="360"/>
      <c r="HS232" s="360"/>
      <c r="HT232" s="360"/>
      <c r="HU232" s="360"/>
      <c r="HV232" s="360"/>
      <c r="HW232" s="360"/>
      <c r="HX232" s="360"/>
      <c r="HY232" s="360"/>
      <c r="HZ232" s="360"/>
      <c r="IA232" s="360"/>
      <c r="IB232" s="360"/>
      <c r="IC232" s="360"/>
      <c r="ID232" s="360"/>
      <c r="IE232" s="360"/>
      <c r="IF232" s="360"/>
      <c r="IG232" s="360"/>
      <c r="IH232" s="360"/>
      <c r="II232" s="360"/>
      <c r="IJ232" s="360"/>
      <c r="IK232" s="360"/>
      <c r="IL232" s="360"/>
      <c r="IM232" s="360"/>
      <c r="IN232" s="360"/>
      <c r="IO232" s="360"/>
      <c r="IP232" s="360"/>
      <c r="IQ232" s="360"/>
      <c r="IR232" s="360"/>
      <c r="IS232" s="360"/>
      <c r="IT232" s="360"/>
      <c r="IU232" s="360"/>
      <c r="IV232" s="360"/>
    </row>
    <row r="233" spans="1:256" s="122" customFormat="1" ht="15.6" customHeight="1">
      <c r="A233" s="686"/>
      <c r="B233" s="686"/>
      <c r="C233" s="3234"/>
      <c r="D233" s="618"/>
      <c r="E233" s="310" t="s">
        <v>34</v>
      </c>
      <c r="F233" s="100"/>
      <c r="G233" s="380"/>
      <c r="H233" s="380"/>
      <c r="I233" s="380"/>
      <c r="J233" s="380"/>
      <c r="K233" s="380"/>
      <c r="L233" s="380"/>
      <c r="M233" s="380"/>
      <c r="N233" s="380"/>
      <c r="O233" s="2218"/>
      <c r="P233" s="552"/>
      <c r="Q233" s="552"/>
      <c r="R233" s="552"/>
      <c r="S233" s="2987"/>
      <c r="T233" s="2987"/>
      <c r="U233" s="3189"/>
      <c r="V233" s="3179"/>
      <c r="W233" s="3179"/>
      <c r="X233" s="3538"/>
      <c r="Y233" s="3572"/>
      <c r="Z233" s="3572"/>
      <c r="AA233" s="3871"/>
      <c r="AB233" s="3871"/>
      <c r="AC233" s="301"/>
      <c r="AD233" s="301"/>
      <c r="AE233" s="301"/>
      <c r="AF233" s="301"/>
      <c r="AG233" s="301"/>
      <c r="AH233" s="301"/>
      <c r="AI233" s="301"/>
      <c r="AJ233" s="301"/>
      <c r="AK233" s="301"/>
      <c r="AL233" s="301"/>
      <c r="AM233" s="301"/>
      <c r="AN233" s="301"/>
      <c r="AO233" s="301"/>
      <c r="AP233" s="302"/>
      <c r="AQ233" s="42"/>
      <c r="AR233" s="42"/>
      <c r="AS233" s="3538"/>
      <c r="AT233" s="42"/>
      <c r="AU233" s="42"/>
      <c r="AV233" s="42"/>
      <c r="AW233" s="42"/>
      <c r="AX233" s="42"/>
      <c r="AY233" s="42"/>
      <c r="AZ233" s="42"/>
      <c r="BA233" s="42"/>
      <c r="BB233" s="42"/>
      <c r="BC233" s="42"/>
      <c r="BD233" s="42"/>
      <c r="BE233" s="42"/>
      <c r="BF233" s="42"/>
      <c r="BG233" s="42"/>
      <c r="BH233" s="42"/>
      <c r="BI233" s="42"/>
      <c r="BJ233" s="42"/>
      <c r="BK233" s="42"/>
      <c r="BL233" s="42"/>
      <c r="BM233" s="42"/>
      <c r="BN233" s="42"/>
      <c r="BO233" s="42"/>
      <c r="BP233" s="42"/>
      <c r="BQ233" s="42"/>
      <c r="BR233" s="42"/>
      <c r="BS233" s="42"/>
      <c r="BT233" s="42"/>
      <c r="BU233" s="42"/>
      <c r="BV233" s="42"/>
      <c r="BW233" s="42"/>
      <c r="BX233" s="42"/>
      <c r="BY233" s="42"/>
      <c r="BZ233" s="42"/>
      <c r="CA233" s="42"/>
      <c r="CB233" s="42"/>
      <c r="CC233" s="42"/>
      <c r="CD233" s="42"/>
      <c r="CE233" s="42"/>
      <c r="CF233" s="42"/>
      <c r="CG233" s="42"/>
      <c r="CH233" s="42"/>
      <c r="CI233" s="42"/>
      <c r="CJ233" s="42"/>
      <c r="CK233" s="42"/>
      <c r="CL233" s="42"/>
      <c r="CM233" s="42"/>
      <c r="CN233" s="42"/>
      <c r="CO233" s="42"/>
      <c r="CP233" s="42"/>
      <c r="CQ233" s="42"/>
      <c r="CR233" s="42"/>
      <c r="CS233" s="42"/>
      <c r="CT233" s="42"/>
      <c r="CU233" s="42"/>
      <c r="CV233" s="42"/>
      <c r="CW233" s="42"/>
      <c r="CX233" s="42"/>
      <c r="CY233" s="42"/>
      <c r="CZ233" s="42"/>
      <c r="DA233" s="42"/>
      <c r="DB233" s="42"/>
      <c r="DC233" s="42"/>
      <c r="DD233" s="42"/>
      <c r="DE233" s="42"/>
      <c r="DF233" s="42"/>
      <c r="DG233" s="42"/>
      <c r="DH233" s="42"/>
      <c r="DI233" s="42"/>
      <c r="DJ233" s="42"/>
      <c r="DK233" s="42"/>
      <c r="DL233" s="42"/>
      <c r="DM233" s="42"/>
      <c r="DN233" s="42"/>
      <c r="DO233" s="42"/>
      <c r="DP233" s="42"/>
      <c r="DQ233" s="42"/>
      <c r="DR233" s="42"/>
      <c r="DS233" s="42"/>
      <c r="DT233" s="42"/>
      <c r="DU233" s="42"/>
      <c r="DV233" s="42"/>
      <c r="DW233" s="42"/>
      <c r="DX233" s="42"/>
      <c r="DY233" s="42"/>
      <c r="DZ233" s="42"/>
      <c r="EA233" s="42"/>
      <c r="EB233" s="42"/>
      <c r="EC233" s="42"/>
      <c r="ED233" s="42"/>
      <c r="EE233" s="42"/>
      <c r="EF233" s="42"/>
      <c r="EG233" s="42"/>
      <c r="EH233" s="42"/>
      <c r="EI233" s="42"/>
      <c r="EJ233" s="42"/>
      <c r="EK233" s="42"/>
      <c r="EL233" s="42"/>
      <c r="EM233" s="42"/>
      <c r="EN233" s="42"/>
      <c r="EO233" s="42"/>
      <c r="EP233" s="42"/>
      <c r="EQ233" s="42"/>
      <c r="ER233" s="42"/>
      <c r="ES233" s="42"/>
      <c r="ET233" s="42"/>
      <c r="EU233" s="42"/>
      <c r="EV233" s="42"/>
      <c r="EW233" s="42"/>
      <c r="EX233" s="42"/>
      <c r="EY233" s="42"/>
      <c r="EZ233" s="42"/>
      <c r="FA233" s="42"/>
      <c r="FB233" s="42"/>
      <c r="FC233" s="42"/>
      <c r="FD233" s="42"/>
      <c r="FE233" s="42"/>
      <c r="FF233" s="42"/>
      <c r="FG233" s="42"/>
      <c r="FH233" s="42"/>
      <c r="FI233" s="42"/>
      <c r="FJ233" s="42"/>
      <c r="FK233" s="42"/>
      <c r="FL233" s="42"/>
      <c r="FM233" s="42"/>
      <c r="FN233" s="42"/>
      <c r="FO233" s="42"/>
      <c r="FP233" s="42"/>
      <c r="FQ233" s="42"/>
      <c r="FR233" s="42"/>
      <c r="FS233" s="42"/>
      <c r="FT233" s="42"/>
      <c r="FU233" s="42"/>
      <c r="FV233" s="42"/>
      <c r="FW233" s="42"/>
      <c r="FX233" s="42"/>
      <c r="FY233" s="42"/>
      <c r="FZ233" s="42"/>
      <c r="GA233" s="42"/>
      <c r="GB233" s="42"/>
      <c r="GC233" s="42"/>
      <c r="GD233" s="42"/>
      <c r="GE233" s="42"/>
      <c r="GF233" s="42"/>
      <c r="GG233" s="42"/>
      <c r="GH233" s="42"/>
      <c r="GI233" s="42"/>
      <c r="GJ233" s="42"/>
      <c r="GK233" s="42"/>
      <c r="GL233" s="42"/>
      <c r="GM233" s="42"/>
      <c r="GN233" s="42"/>
      <c r="GO233" s="42"/>
      <c r="GP233" s="42"/>
      <c r="GQ233" s="42"/>
      <c r="GR233" s="42"/>
      <c r="GS233" s="42"/>
      <c r="GT233" s="42"/>
      <c r="GU233" s="42"/>
      <c r="GV233" s="42"/>
      <c r="GW233" s="42"/>
      <c r="GX233" s="42"/>
      <c r="GY233" s="42"/>
      <c r="GZ233" s="42"/>
      <c r="HA233" s="42"/>
      <c r="HB233" s="42"/>
      <c r="HC233" s="42"/>
      <c r="HD233" s="42"/>
      <c r="HE233" s="42"/>
      <c r="HF233" s="42"/>
      <c r="HG233" s="42"/>
      <c r="HH233" s="42"/>
      <c r="HI233" s="42"/>
      <c r="HJ233" s="42"/>
      <c r="HK233" s="42"/>
      <c r="HL233" s="42"/>
      <c r="HM233" s="42"/>
      <c r="HN233" s="42"/>
      <c r="HO233" s="42"/>
      <c r="HP233" s="42"/>
      <c r="HQ233" s="42"/>
      <c r="HR233" s="42"/>
      <c r="HS233" s="42"/>
      <c r="HT233" s="42"/>
      <c r="HU233" s="42"/>
      <c r="HV233" s="42"/>
      <c r="HW233" s="42"/>
      <c r="HX233" s="42"/>
      <c r="HY233" s="42"/>
      <c r="HZ233" s="42"/>
      <c r="IA233" s="42"/>
      <c r="IB233" s="42"/>
      <c r="IC233" s="42"/>
      <c r="ID233" s="42"/>
      <c r="IE233" s="42"/>
      <c r="IF233" s="42"/>
      <c r="IG233" s="42"/>
      <c r="IH233" s="42"/>
      <c r="II233" s="42"/>
      <c r="IJ233" s="42"/>
      <c r="IK233" s="42"/>
      <c r="IL233" s="42"/>
      <c r="IM233" s="42"/>
      <c r="IN233" s="42"/>
      <c r="IO233" s="42"/>
      <c r="IP233" s="42"/>
      <c r="IQ233" s="42"/>
      <c r="IR233" s="42"/>
      <c r="IS233" s="42"/>
      <c r="IT233" s="42"/>
      <c r="IU233" s="42"/>
      <c r="IV233" s="42"/>
    </row>
    <row r="234" spans="1:256" s="122" customFormat="1" ht="15.6" customHeight="1">
      <c r="A234" s="686"/>
      <c r="B234" s="686"/>
      <c r="C234" s="3234"/>
      <c r="D234" s="618"/>
      <c r="E234" s="141"/>
      <c r="F234" s="100" t="s">
        <v>2237</v>
      </c>
      <c r="G234" s="380"/>
      <c r="H234" s="380"/>
      <c r="I234" s="380"/>
      <c r="J234" s="380"/>
      <c r="K234" s="380"/>
      <c r="L234" s="380"/>
      <c r="M234" s="380"/>
      <c r="N234" s="380"/>
      <c r="O234" s="552">
        <v>3885912</v>
      </c>
      <c r="P234" s="552">
        <v>763500</v>
      </c>
      <c r="Q234" s="552">
        <v>718200</v>
      </c>
      <c r="R234" s="552">
        <v>939900</v>
      </c>
      <c r="S234" s="2987">
        <v>413900</v>
      </c>
      <c r="T234" s="2987">
        <v>879000</v>
      </c>
      <c r="U234" s="3189">
        <v>1663300</v>
      </c>
      <c r="V234" s="3179">
        <v>1946800</v>
      </c>
      <c r="W234" s="3179">
        <v>1672100</v>
      </c>
      <c r="X234" s="3538">
        <v>1776300</v>
      </c>
      <c r="Y234" s="3572">
        <v>1644800</v>
      </c>
      <c r="Z234" s="3572">
        <v>1750500</v>
      </c>
      <c r="AA234" s="3871">
        <v>1546183.74640077</v>
      </c>
      <c r="AB234" s="3871">
        <v>1538887.32974918</v>
      </c>
      <c r="AC234" s="24">
        <v>1602100</v>
      </c>
      <c r="AD234" s="24">
        <v>1675700</v>
      </c>
      <c r="AE234" s="24">
        <v>1753700</v>
      </c>
      <c r="AF234" s="24">
        <v>1834300</v>
      </c>
      <c r="AG234" s="24">
        <v>1900300</v>
      </c>
      <c r="AH234" s="24">
        <v>1968700</v>
      </c>
      <c r="AI234" s="24">
        <v>2039600</v>
      </c>
      <c r="AJ234" s="24">
        <v>2113000</v>
      </c>
      <c r="AK234" s="24">
        <v>2189300</v>
      </c>
      <c r="AL234" s="24">
        <v>2268600</v>
      </c>
      <c r="AM234" s="24">
        <v>2351000</v>
      </c>
      <c r="AN234" s="24">
        <v>2436600</v>
      </c>
      <c r="AO234" s="24">
        <v>2525600</v>
      </c>
      <c r="AP234" s="25">
        <v>2618100</v>
      </c>
      <c r="AQ234" s="42"/>
      <c r="AR234" s="42"/>
      <c r="AS234" s="3538">
        <v>1750500</v>
      </c>
      <c r="AT234" s="42"/>
      <c r="AU234" s="42"/>
      <c r="AV234" s="42"/>
      <c r="AW234" s="42"/>
      <c r="AX234" s="42"/>
      <c r="AY234" s="42"/>
      <c r="AZ234" s="42"/>
      <c r="BA234" s="42"/>
      <c r="BB234" s="42"/>
      <c r="BC234" s="42"/>
      <c r="BD234" s="42"/>
      <c r="BE234" s="42"/>
      <c r="BF234" s="42"/>
      <c r="BG234" s="42"/>
      <c r="BH234" s="42"/>
      <c r="BI234" s="42"/>
      <c r="BJ234" s="42"/>
      <c r="BK234" s="42"/>
      <c r="BL234" s="42"/>
      <c r="BM234" s="42"/>
      <c r="BN234" s="42"/>
      <c r="BO234" s="42"/>
      <c r="BP234" s="42"/>
      <c r="BQ234" s="42"/>
      <c r="BR234" s="42"/>
      <c r="BS234" s="42"/>
      <c r="BT234" s="42"/>
      <c r="BU234" s="42"/>
      <c r="BV234" s="42"/>
      <c r="BW234" s="42"/>
      <c r="BX234" s="42"/>
      <c r="BY234" s="42"/>
      <c r="BZ234" s="42"/>
      <c r="CA234" s="42"/>
      <c r="CB234" s="42"/>
      <c r="CC234" s="42"/>
      <c r="CD234" s="42"/>
      <c r="CE234" s="42"/>
      <c r="CF234" s="42"/>
      <c r="CG234" s="42"/>
      <c r="CH234" s="42"/>
      <c r="CI234" s="42"/>
      <c r="CJ234" s="42"/>
      <c r="CK234" s="42"/>
      <c r="CL234" s="42"/>
      <c r="CM234" s="42"/>
      <c r="CN234" s="42"/>
      <c r="CO234" s="42"/>
      <c r="CP234" s="42"/>
      <c r="CQ234" s="42"/>
      <c r="CR234" s="42"/>
      <c r="CS234" s="42"/>
      <c r="CT234" s="42"/>
      <c r="CU234" s="42"/>
      <c r="CV234" s="42"/>
      <c r="CW234" s="42"/>
      <c r="CX234" s="42"/>
      <c r="CY234" s="42"/>
      <c r="CZ234" s="42"/>
      <c r="DA234" s="42"/>
      <c r="DB234" s="42"/>
      <c r="DC234" s="42"/>
      <c r="DD234" s="42"/>
      <c r="DE234" s="42"/>
      <c r="DF234" s="42"/>
      <c r="DG234" s="42"/>
      <c r="DH234" s="42"/>
      <c r="DI234" s="42"/>
      <c r="DJ234" s="42"/>
      <c r="DK234" s="42"/>
      <c r="DL234" s="42"/>
      <c r="DM234" s="42"/>
      <c r="DN234" s="42"/>
      <c r="DO234" s="42"/>
      <c r="DP234" s="42"/>
      <c r="DQ234" s="42"/>
      <c r="DR234" s="42"/>
      <c r="DS234" s="42"/>
      <c r="DT234" s="42"/>
      <c r="DU234" s="42"/>
      <c r="DV234" s="42"/>
      <c r="DW234" s="42"/>
      <c r="DX234" s="42"/>
      <c r="DY234" s="42"/>
      <c r="DZ234" s="42"/>
      <c r="EA234" s="42"/>
      <c r="EB234" s="42"/>
      <c r="EC234" s="42"/>
      <c r="ED234" s="42"/>
      <c r="EE234" s="42"/>
      <c r="EF234" s="42"/>
      <c r="EG234" s="42"/>
      <c r="EH234" s="42"/>
      <c r="EI234" s="42"/>
      <c r="EJ234" s="42"/>
      <c r="EK234" s="42"/>
      <c r="EL234" s="42"/>
      <c r="EM234" s="42"/>
      <c r="EN234" s="42"/>
      <c r="EO234" s="42"/>
      <c r="EP234" s="42"/>
      <c r="EQ234" s="42"/>
      <c r="ER234" s="42"/>
      <c r="ES234" s="42"/>
      <c r="ET234" s="42"/>
      <c r="EU234" s="42"/>
      <c r="EV234" s="42"/>
      <c r="EW234" s="42"/>
      <c r="EX234" s="42"/>
      <c r="EY234" s="42"/>
      <c r="EZ234" s="42"/>
      <c r="FA234" s="42"/>
      <c r="FB234" s="42"/>
      <c r="FC234" s="42"/>
      <c r="FD234" s="42"/>
      <c r="FE234" s="42"/>
      <c r="FF234" s="42"/>
      <c r="FG234" s="42"/>
      <c r="FH234" s="42"/>
      <c r="FI234" s="42"/>
      <c r="FJ234" s="42"/>
      <c r="FK234" s="42"/>
      <c r="FL234" s="42"/>
      <c r="FM234" s="42"/>
      <c r="FN234" s="42"/>
      <c r="FO234" s="42"/>
      <c r="FP234" s="42"/>
      <c r="FQ234" s="42"/>
      <c r="FR234" s="42"/>
      <c r="FS234" s="42"/>
      <c r="FT234" s="42"/>
      <c r="FU234" s="42"/>
      <c r="FV234" s="42"/>
      <c r="FW234" s="42"/>
      <c r="FX234" s="42"/>
      <c r="FY234" s="42"/>
      <c r="FZ234" s="42"/>
      <c r="GA234" s="42"/>
      <c r="GB234" s="42"/>
      <c r="GC234" s="42"/>
      <c r="GD234" s="42"/>
      <c r="GE234" s="42"/>
      <c r="GF234" s="42"/>
      <c r="GG234" s="42"/>
      <c r="GH234" s="42"/>
      <c r="GI234" s="42"/>
      <c r="GJ234" s="42"/>
      <c r="GK234" s="42"/>
      <c r="GL234" s="42"/>
      <c r="GM234" s="42"/>
      <c r="GN234" s="42"/>
      <c r="GO234" s="42"/>
      <c r="GP234" s="42"/>
      <c r="GQ234" s="42"/>
      <c r="GR234" s="42"/>
      <c r="GS234" s="42"/>
      <c r="GT234" s="42"/>
      <c r="GU234" s="42"/>
      <c r="GV234" s="42"/>
      <c r="GW234" s="42"/>
      <c r="GX234" s="42"/>
      <c r="GY234" s="42"/>
      <c r="GZ234" s="42"/>
      <c r="HA234" s="42"/>
      <c r="HB234" s="42"/>
      <c r="HC234" s="42"/>
      <c r="HD234" s="42"/>
      <c r="HE234" s="42"/>
      <c r="HF234" s="42"/>
      <c r="HG234" s="42"/>
      <c r="HH234" s="42"/>
      <c r="HI234" s="42"/>
      <c r="HJ234" s="42"/>
      <c r="HK234" s="42"/>
      <c r="HL234" s="42"/>
      <c r="HM234" s="42"/>
      <c r="HN234" s="42"/>
      <c r="HO234" s="42"/>
      <c r="HP234" s="42"/>
      <c r="HQ234" s="42"/>
      <c r="HR234" s="42"/>
      <c r="HS234" s="42"/>
      <c r="HT234" s="42"/>
      <c r="HU234" s="42"/>
      <c r="HV234" s="42"/>
      <c r="HW234" s="42"/>
      <c r="HX234" s="42"/>
      <c r="HY234" s="42"/>
      <c r="HZ234" s="42"/>
      <c r="IA234" s="42"/>
      <c r="IB234" s="42"/>
      <c r="IC234" s="42"/>
      <c r="ID234" s="42"/>
      <c r="IE234" s="42"/>
      <c r="IF234" s="42"/>
      <c r="IG234" s="42"/>
      <c r="IH234" s="42"/>
      <c r="II234" s="42"/>
      <c r="IJ234" s="42"/>
      <c r="IK234" s="42"/>
      <c r="IL234" s="42"/>
      <c r="IM234" s="42"/>
      <c r="IN234" s="42"/>
      <c r="IO234" s="42"/>
      <c r="IP234" s="42"/>
      <c r="IQ234" s="42"/>
      <c r="IR234" s="42"/>
      <c r="IS234" s="42"/>
      <c r="IT234" s="42"/>
      <c r="IU234" s="42"/>
      <c r="IV234" s="42"/>
    </row>
    <row r="235" spans="1:256" s="122" customFormat="1" ht="15.6" customHeight="1">
      <c r="A235" s="686"/>
      <c r="B235" s="686"/>
      <c r="C235" s="3234"/>
      <c r="D235" s="618"/>
      <c r="E235" s="141"/>
      <c r="F235" s="100" t="s">
        <v>3006</v>
      </c>
      <c r="G235" s="380"/>
      <c r="H235" s="380"/>
      <c r="I235" s="380"/>
      <c r="J235" s="380"/>
      <c r="K235" s="380"/>
      <c r="L235" s="380"/>
      <c r="M235" s="380"/>
      <c r="N235" s="380"/>
      <c r="O235" s="552"/>
      <c r="P235" s="552">
        <v>0</v>
      </c>
      <c r="Q235" s="552">
        <v>0</v>
      </c>
      <c r="R235" s="552">
        <v>13000</v>
      </c>
      <c r="S235" s="2987">
        <v>9100</v>
      </c>
      <c r="T235" s="2987">
        <v>45700</v>
      </c>
      <c r="U235" s="3189">
        <v>70000</v>
      </c>
      <c r="V235" s="3179">
        <v>98500</v>
      </c>
      <c r="W235" s="3179">
        <v>102500</v>
      </c>
      <c r="X235" s="3538">
        <v>32500</v>
      </c>
      <c r="Y235" s="3572">
        <v>37500</v>
      </c>
      <c r="Z235" s="3572">
        <v>37500</v>
      </c>
      <c r="AA235" s="3871">
        <v>255000</v>
      </c>
      <c r="AB235" s="3871">
        <v>255000</v>
      </c>
      <c r="AC235" s="24">
        <v>261400</v>
      </c>
      <c r="AD235" s="24">
        <v>267900</v>
      </c>
      <c r="AE235" s="24">
        <v>274600</v>
      </c>
      <c r="AF235" s="24">
        <v>281500</v>
      </c>
      <c r="AG235" s="24">
        <v>288500</v>
      </c>
      <c r="AH235" s="24">
        <v>295700</v>
      </c>
      <c r="AI235" s="24">
        <v>303100</v>
      </c>
      <c r="AJ235" s="24">
        <v>310700</v>
      </c>
      <c r="AK235" s="24">
        <v>318500</v>
      </c>
      <c r="AL235" s="24">
        <v>326500</v>
      </c>
      <c r="AM235" s="24">
        <v>334700</v>
      </c>
      <c r="AN235" s="24">
        <v>343100</v>
      </c>
      <c r="AO235" s="24">
        <v>351700</v>
      </c>
      <c r="AP235" s="25">
        <v>360500</v>
      </c>
      <c r="AQ235" s="42"/>
      <c r="AR235" s="42"/>
      <c r="AS235" s="3538">
        <v>37500</v>
      </c>
      <c r="AT235" s="42"/>
      <c r="AU235" s="42"/>
      <c r="AV235" s="42"/>
      <c r="AW235" s="42"/>
      <c r="AX235" s="42"/>
      <c r="AY235" s="42"/>
      <c r="AZ235" s="42"/>
      <c r="BA235" s="42"/>
      <c r="BB235" s="42"/>
      <c r="BC235" s="42"/>
      <c r="BD235" s="42"/>
      <c r="BE235" s="42"/>
      <c r="BF235" s="42"/>
      <c r="BG235" s="42"/>
      <c r="BH235" s="42"/>
      <c r="BI235" s="42"/>
      <c r="BJ235" s="42"/>
      <c r="BK235" s="42"/>
      <c r="BL235" s="42"/>
      <c r="BM235" s="42"/>
      <c r="BN235" s="42"/>
      <c r="BO235" s="42"/>
      <c r="BP235" s="42"/>
      <c r="BQ235" s="42"/>
      <c r="BR235" s="42"/>
      <c r="BS235" s="42"/>
      <c r="BT235" s="42"/>
      <c r="BU235" s="42"/>
      <c r="BV235" s="42"/>
      <c r="BW235" s="42"/>
      <c r="BX235" s="42"/>
      <c r="BY235" s="42"/>
      <c r="BZ235" s="42"/>
      <c r="CA235" s="42"/>
      <c r="CB235" s="42"/>
      <c r="CC235" s="42"/>
      <c r="CD235" s="42"/>
      <c r="CE235" s="42"/>
      <c r="CF235" s="42"/>
      <c r="CG235" s="42"/>
      <c r="CH235" s="42"/>
      <c r="CI235" s="42"/>
      <c r="CJ235" s="42"/>
      <c r="CK235" s="42"/>
      <c r="CL235" s="42"/>
      <c r="CM235" s="42"/>
      <c r="CN235" s="42"/>
      <c r="CO235" s="42"/>
      <c r="CP235" s="42"/>
      <c r="CQ235" s="42"/>
      <c r="CR235" s="42"/>
      <c r="CS235" s="42"/>
      <c r="CT235" s="42"/>
      <c r="CU235" s="42"/>
      <c r="CV235" s="42"/>
      <c r="CW235" s="42"/>
      <c r="CX235" s="42"/>
      <c r="CY235" s="42"/>
      <c r="CZ235" s="42"/>
      <c r="DA235" s="42"/>
      <c r="DB235" s="42"/>
      <c r="DC235" s="42"/>
      <c r="DD235" s="42"/>
      <c r="DE235" s="42"/>
      <c r="DF235" s="42"/>
      <c r="DG235" s="42"/>
      <c r="DH235" s="42"/>
      <c r="DI235" s="42"/>
      <c r="DJ235" s="42"/>
      <c r="DK235" s="42"/>
      <c r="DL235" s="42"/>
      <c r="DM235" s="42"/>
      <c r="DN235" s="42"/>
      <c r="DO235" s="42"/>
      <c r="DP235" s="42"/>
      <c r="DQ235" s="42"/>
      <c r="DR235" s="42"/>
      <c r="DS235" s="42"/>
      <c r="DT235" s="42"/>
      <c r="DU235" s="42"/>
      <c r="DV235" s="42"/>
      <c r="DW235" s="42"/>
      <c r="DX235" s="42"/>
      <c r="DY235" s="42"/>
      <c r="DZ235" s="42"/>
      <c r="EA235" s="42"/>
      <c r="EB235" s="42"/>
      <c r="EC235" s="42"/>
      <c r="ED235" s="42"/>
      <c r="EE235" s="42"/>
      <c r="EF235" s="42"/>
      <c r="EG235" s="42"/>
      <c r="EH235" s="42"/>
      <c r="EI235" s="42"/>
      <c r="EJ235" s="42"/>
      <c r="EK235" s="42"/>
      <c r="EL235" s="42"/>
      <c r="EM235" s="42"/>
      <c r="EN235" s="42"/>
      <c r="EO235" s="42"/>
      <c r="EP235" s="42"/>
      <c r="EQ235" s="42"/>
      <c r="ER235" s="42"/>
      <c r="ES235" s="42"/>
      <c r="ET235" s="42"/>
      <c r="EU235" s="42"/>
      <c r="EV235" s="42"/>
      <c r="EW235" s="42"/>
      <c r="EX235" s="42"/>
      <c r="EY235" s="42"/>
      <c r="EZ235" s="42"/>
      <c r="FA235" s="42"/>
      <c r="FB235" s="42"/>
      <c r="FC235" s="42"/>
      <c r="FD235" s="42"/>
      <c r="FE235" s="42"/>
      <c r="FF235" s="42"/>
      <c r="FG235" s="42"/>
      <c r="FH235" s="42"/>
      <c r="FI235" s="42"/>
      <c r="FJ235" s="42"/>
      <c r="FK235" s="42"/>
      <c r="FL235" s="42"/>
      <c r="FM235" s="42"/>
      <c r="FN235" s="42"/>
      <c r="FO235" s="42"/>
      <c r="FP235" s="42"/>
      <c r="FQ235" s="42"/>
      <c r="FR235" s="42"/>
      <c r="FS235" s="42"/>
      <c r="FT235" s="42"/>
      <c r="FU235" s="42"/>
      <c r="FV235" s="42"/>
      <c r="FW235" s="42"/>
      <c r="FX235" s="42"/>
      <c r="FY235" s="42"/>
      <c r="FZ235" s="42"/>
      <c r="GA235" s="42"/>
      <c r="GB235" s="42"/>
      <c r="GC235" s="42"/>
      <c r="GD235" s="42"/>
      <c r="GE235" s="42"/>
      <c r="GF235" s="42"/>
      <c r="GG235" s="42"/>
      <c r="GH235" s="42"/>
      <c r="GI235" s="42"/>
      <c r="GJ235" s="42"/>
      <c r="GK235" s="42"/>
      <c r="GL235" s="42"/>
      <c r="GM235" s="42"/>
      <c r="GN235" s="42"/>
      <c r="GO235" s="42"/>
      <c r="GP235" s="42"/>
      <c r="GQ235" s="42"/>
      <c r="GR235" s="42"/>
      <c r="GS235" s="42"/>
      <c r="GT235" s="42"/>
      <c r="GU235" s="42"/>
      <c r="GV235" s="42"/>
      <c r="GW235" s="42"/>
      <c r="GX235" s="42"/>
      <c r="GY235" s="42"/>
      <c r="GZ235" s="42"/>
      <c r="HA235" s="42"/>
      <c r="HB235" s="42"/>
      <c r="HC235" s="42"/>
      <c r="HD235" s="42"/>
      <c r="HE235" s="42"/>
      <c r="HF235" s="42"/>
      <c r="HG235" s="42"/>
      <c r="HH235" s="42"/>
      <c r="HI235" s="42"/>
      <c r="HJ235" s="42"/>
      <c r="HK235" s="42"/>
      <c r="HL235" s="42"/>
      <c r="HM235" s="42"/>
      <c r="HN235" s="42"/>
      <c r="HO235" s="42"/>
      <c r="HP235" s="42"/>
      <c r="HQ235" s="42"/>
      <c r="HR235" s="42"/>
      <c r="HS235" s="42"/>
      <c r="HT235" s="42"/>
      <c r="HU235" s="42"/>
      <c r="HV235" s="42"/>
      <c r="HW235" s="42"/>
      <c r="HX235" s="42"/>
      <c r="HY235" s="42"/>
      <c r="HZ235" s="42"/>
      <c r="IA235" s="42"/>
      <c r="IB235" s="42"/>
      <c r="IC235" s="42"/>
      <c r="ID235" s="42"/>
      <c r="IE235" s="42"/>
      <c r="IF235" s="42"/>
      <c r="IG235" s="42"/>
      <c r="IH235" s="42"/>
      <c r="II235" s="42"/>
      <c r="IJ235" s="42"/>
      <c r="IK235" s="42"/>
      <c r="IL235" s="42"/>
      <c r="IM235" s="42"/>
      <c r="IN235" s="42"/>
      <c r="IO235" s="42"/>
      <c r="IP235" s="42"/>
      <c r="IQ235" s="42"/>
      <c r="IR235" s="42"/>
      <c r="IS235" s="42"/>
      <c r="IT235" s="42"/>
      <c r="IU235" s="42"/>
      <c r="IV235" s="42"/>
    </row>
    <row r="236" spans="1:256" s="122" customFormat="1" ht="15.6" customHeight="1">
      <c r="A236" s="686"/>
      <c r="B236" s="686"/>
      <c r="C236" s="3234"/>
      <c r="D236" s="618"/>
      <c r="E236" s="141"/>
      <c r="F236" s="100" t="s">
        <v>1916</v>
      </c>
      <c r="G236" s="380"/>
      <c r="H236" s="380"/>
      <c r="I236" s="380"/>
      <c r="J236" s="380"/>
      <c r="K236" s="380"/>
      <c r="L236" s="380"/>
      <c r="M236" s="380"/>
      <c r="N236" s="380"/>
      <c r="O236" s="552"/>
      <c r="P236" s="552">
        <v>0</v>
      </c>
      <c r="Q236" s="552">
        <v>0</v>
      </c>
      <c r="R236" s="552">
        <v>0</v>
      </c>
      <c r="S236" s="2987">
        <v>0</v>
      </c>
      <c r="T236" s="2987">
        <v>100</v>
      </c>
      <c r="U236" s="3189">
        <v>2100</v>
      </c>
      <c r="V236" s="3179">
        <v>0</v>
      </c>
      <c r="W236" s="3179">
        <v>0</v>
      </c>
      <c r="X236" s="3538">
        <v>0</v>
      </c>
      <c r="Y236" s="3572">
        <v>0</v>
      </c>
      <c r="Z236" s="3572">
        <v>0</v>
      </c>
      <c r="AA236" s="3871">
        <v>15000</v>
      </c>
      <c r="AB236" s="3871">
        <v>15000</v>
      </c>
      <c r="AC236" s="24">
        <v>15400</v>
      </c>
      <c r="AD236" s="24">
        <v>15800</v>
      </c>
      <c r="AE236" s="24">
        <v>16200</v>
      </c>
      <c r="AF236" s="24">
        <v>16600</v>
      </c>
      <c r="AG236" s="24">
        <v>17000</v>
      </c>
      <c r="AH236" s="24">
        <v>17400</v>
      </c>
      <c r="AI236" s="24">
        <v>17800</v>
      </c>
      <c r="AJ236" s="24">
        <v>18200</v>
      </c>
      <c r="AK236" s="24">
        <v>18700</v>
      </c>
      <c r="AL236" s="24">
        <v>19200</v>
      </c>
      <c r="AM236" s="24">
        <v>19700</v>
      </c>
      <c r="AN236" s="24">
        <v>20200</v>
      </c>
      <c r="AO236" s="24">
        <v>20700</v>
      </c>
      <c r="AP236" s="25">
        <v>21200</v>
      </c>
      <c r="AQ236" s="42"/>
      <c r="AR236" s="42"/>
      <c r="AS236" s="3538">
        <v>0</v>
      </c>
      <c r="AT236" s="42"/>
      <c r="AU236" s="42"/>
      <c r="AV236" s="42"/>
      <c r="AW236" s="42"/>
      <c r="AX236" s="42"/>
      <c r="AY236" s="42"/>
      <c r="AZ236" s="42"/>
      <c r="BA236" s="42"/>
      <c r="BB236" s="42"/>
      <c r="BC236" s="42"/>
      <c r="BD236" s="42"/>
      <c r="BE236" s="42"/>
      <c r="BF236" s="42"/>
      <c r="BG236" s="42"/>
      <c r="BH236" s="42"/>
      <c r="BI236" s="42"/>
      <c r="BJ236" s="42"/>
      <c r="BK236" s="42"/>
      <c r="BL236" s="42"/>
      <c r="BM236" s="42"/>
      <c r="BN236" s="42"/>
      <c r="BO236" s="42"/>
      <c r="BP236" s="42"/>
      <c r="BQ236" s="42"/>
      <c r="BR236" s="42"/>
      <c r="BS236" s="42"/>
      <c r="BT236" s="42"/>
      <c r="BU236" s="42"/>
      <c r="BV236" s="42"/>
      <c r="BW236" s="42"/>
      <c r="BX236" s="42"/>
      <c r="BY236" s="42"/>
      <c r="BZ236" s="42"/>
      <c r="CA236" s="42"/>
      <c r="CB236" s="42"/>
      <c r="CC236" s="42"/>
      <c r="CD236" s="42"/>
      <c r="CE236" s="42"/>
      <c r="CF236" s="42"/>
      <c r="CG236" s="42"/>
      <c r="CH236" s="42"/>
      <c r="CI236" s="42"/>
      <c r="CJ236" s="42"/>
      <c r="CK236" s="42"/>
      <c r="CL236" s="42"/>
      <c r="CM236" s="42"/>
      <c r="CN236" s="42"/>
      <c r="CO236" s="42"/>
      <c r="CP236" s="42"/>
      <c r="CQ236" s="42"/>
      <c r="CR236" s="42"/>
      <c r="CS236" s="42"/>
      <c r="CT236" s="42"/>
      <c r="CU236" s="42"/>
      <c r="CV236" s="42"/>
      <c r="CW236" s="42"/>
      <c r="CX236" s="42"/>
      <c r="CY236" s="42"/>
      <c r="CZ236" s="42"/>
      <c r="DA236" s="42"/>
      <c r="DB236" s="42"/>
      <c r="DC236" s="42"/>
      <c r="DD236" s="42"/>
      <c r="DE236" s="42"/>
      <c r="DF236" s="42"/>
      <c r="DG236" s="42"/>
      <c r="DH236" s="42"/>
      <c r="DI236" s="42"/>
      <c r="DJ236" s="42"/>
      <c r="DK236" s="42"/>
      <c r="DL236" s="42"/>
      <c r="DM236" s="42"/>
      <c r="DN236" s="42"/>
      <c r="DO236" s="42"/>
      <c r="DP236" s="42"/>
      <c r="DQ236" s="42"/>
      <c r="DR236" s="42"/>
      <c r="DS236" s="42"/>
      <c r="DT236" s="42"/>
      <c r="DU236" s="42"/>
      <c r="DV236" s="42"/>
      <c r="DW236" s="42"/>
      <c r="DX236" s="42"/>
      <c r="DY236" s="42"/>
      <c r="DZ236" s="42"/>
      <c r="EA236" s="42"/>
      <c r="EB236" s="42"/>
      <c r="EC236" s="42"/>
      <c r="ED236" s="42"/>
      <c r="EE236" s="42"/>
      <c r="EF236" s="42"/>
      <c r="EG236" s="42"/>
      <c r="EH236" s="42"/>
      <c r="EI236" s="42"/>
      <c r="EJ236" s="42"/>
      <c r="EK236" s="42"/>
      <c r="EL236" s="42"/>
      <c r="EM236" s="42"/>
      <c r="EN236" s="42"/>
      <c r="EO236" s="42"/>
      <c r="EP236" s="42"/>
      <c r="EQ236" s="42"/>
      <c r="ER236" s="42"/>
      <c r="ES236" s="42"/>
      <c r="ET236" s="42"/>
      <c r="EU236" s="42"/>
      <c r="EV236" s="42"/>
      <c r="EW236" s="42"/>
      <c r="EX236" s="42"/>
      <c r="EY236" s="42"/>
      <c r="EZ236" s="42"/>
      <c r="FA236" s="42"/>
      <c r="FB236" s="42"/>
      <c r="FC236" s="42"/>
      <c r="FD236" s="42"/>
      <c r="FE236" s="42"/>
      <c r="FF236" s="42"/>
      <c r="FG236" s="42"/>
      <c r="FH236" s="42"/>
      <c r="FI236" s="42"/>
      <c r="FJ236" s="42"/>
      <c r="FK236" s="42"/>
      <c r="FL236" s="42"/>
      <c r="FM236" s="42"/>
      <c r="FN236" s="42"/>
      <c r="FO236" s="42"/>
      <c r="FP236" s="42"/>
      <c r="FQ236" s="42"/>
      <c r="FR236" s="42"/>
      <c r="FS236" s="42"/>
      <c r="FT236" s="42"/>
      <c r="FU236" s="42"/>
      <c r="FV236" s="42"/>
      <c r="FW236" s="42"/>
      <c r="FX236" s="42"/>
      <c r="FY236" s="42"/>
      <c r="FZ236" s="42"/>
      <c r="GA236" s="42"/>
      <c r="GB236" s="42"/>
      <c r="GC236" s="42"/>
      <c r="GD236" s="42"/>
      <c r="GE236" s="42"/>
      <c r="GF236" s="42"/>
      <c r="GG236" s="42"/>
      <c r="GH236" s="42"/>
      <c r="GI236" s="42"/>
      <c r="GJ236" s="42"/>
      <c r="GK236" s="42"/>
      <c r="GL236" s="42"/>
      <c r="GM236" s="42"/>
      <c r="GN236" s="42"/>
      <c r="GO236" s="42"/>
      <c r="GP236" s="42"/>
      <c r="GQ236" s="42"/>
      <c r="GR236" s="42"/>
      <c r="GS236" s="42"/>
      <c r="GT236" s="42"/>
      <c r="GU236" s="42"/>
      <c r="GV236" s="42"/>
      <c r="GW236" s="42"/>
      <c r="GX236" s="42"/>
      <c r="GY236" s="42"/>
      <c r="GZ236" s="42"/>
      <c r="HA236" s="42"/>
      <c r="HB236" s="42"/>
      <c r="HC236" s="42"/>
      <c r="HD236" s="42"/>
      <c r="HE236" s="42"/>
      <c r="HF236" s="42"/>
      <c r="HG236" s="42"/>
      <c r="HH236" s="42"/>
      <c r="HI236" s="42"/>
      <c r="HJ236" s="42"/>
      <c r="HK236" s="42"/>
      <c r="HL236" s="42"/>
      <c r="HM236" s="42"/>
      <c r="HN236" s="42"/>
      <c r="HO236" s="42"/>
      <c r="HP236" s="42"/>
      <c r="HQ236" s="42"/>
      <c r="HR236" s="42"/>
      <c r="HS236" s="42"/>
      <c r="HT236" s="42"/>
      <c r="HU236" s="42"/>
      <c r="HV236" s="42"/>
      <c r="HW236" s="42"/>
      <c r="HX236" s="42"/>
      <c r="HY236" s="42"/>
      <c r="HZ236" s="42"/>
      <c r="IA236" s="42"/>
      <c r="IB236" s="42"/>
      <c r="IC236" s="42"/>
      <c r="ID236" s="42"/>
      <c r="IE236" s="42"/>
      <c r="IF236" s="42"/>
      <c r="IG236" s="42"/>
      <c r="IH236" s="42"/>
      <c r="II236" s="42"/>
      <c r="IJ236" s="42"/>
      <c r="IK236" s="42"/>
      <c r="IL236" s="42"/>
      <c r="IM236" s="42"/>
      <c r="IN236" s="42"/>
      <c r="IO236" s="42"/>
      <c r="IP236" s="42"/>
      <c r="IQ236" s="42"/>
      <c r="IR236" s="42"/>
      <c r="IS236" s="42"/>
      <c r="IT236" s="42"/>
      <c r="IU236" s="42"/>
      <c r="IV236" s="42"/>
    </row>
    <row r="237" spans="1:256" s="122" customFormat="1" ht="15.6" customHeight="1">
      <c r="A237" s="686"/>
      <c r="B237" s="686"/>
      <c r="C237" s="3234"/>
      <c r="D237" s="618"/>
      <c r="E237" s="141"/>
      <c r="F237" s="100" t="s">
        <v>3007</v>
      </c>
      <c r="G237" s="380"/>
      <c r="H237" s="380"/>
      <c r="I237" s="380"/>
      <c r="J237" s="380"/>
      <c r="K237" s="380"/>
      <c r="L237" s="380"/>
      <c r="M237" s="380"/>
      <c r="N237" s="380"/>
      <c r="O237" s="552"/>
      <c r="P237" s="552">
        <v>0</v>
      </c>
      <c r="Q237" s="552">
        <v>0</v>
      </c>
      <c r="R237" s="552">
        <v>0</v>
      </c>
      <c r="S237" s="2987">
        <v>0</v>
      </c>
      <c r="T237" s="2987">
        <v>0</v>
      </c>
      <c r="U237" s="3189">
        <v>0</v>
      </c>
      <c r="V237" s="3179">
        <v>0</v>
      </c>
      <c r="W237" s="3179">
        <v>0</v>
      </c>
      <c r="X237" s="3538">
        <v>0</v>
      </c>
      <c r="Y237" s="3572">
        <v>0</v>
      </c>
      <c r="Z237" s="3572">
        <v>0</v>
      </c>
      <c r="AA237" s="3871">
        <v>0</v>
      </c>
      <c r="AB237" s="3871">
        <v>0</v>
      </c>
      <c r="AC237" s="24">
        <v>0</v>
      </c>
      <c r="AD237" s="24">
        <v>0</v>
      </c>
      <c r="AE237" s="24">
        <v>0</v>
      </c>
      <c r="AF237" s="24">
        <v>0</v>
      </c>
      <c r="AG237" s="24">
        <v>0</v>
      </c>
      <c r="AH237" s="24">
        <v>0</v>
      </c>
      <c r="AI237" s="24">
        <v>0</v>
      </c>
      <c r="AJ237" s="24">
        <v>0</v>
      </c>
      <c r="AK237" s="24">
        <v>0</v>
      </c>
      <c r="AL237" s="24">
        <v>0</v>
      </c>
      <c r="AM237" s="24">
        <v>0</v>
      </c>
      <c r="AN237" s="24">
        <v>0</v>
      </c>
      <c r="AO237" s="24">
        <v>0</v>
      </c>
      <c r="AP237" s="25">
        <v>0</v>
      </c>
      <c r="AQ237" s="42"/>
      <c r="AR237" s="42"/>
      <c r="AS237" s="3538">
        <v>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12" customFormat="1" ht="15.6" customHeight="1">
      <c r="A238" s="686"/>
      <c r="B238" s="686"/>
      <c r="C238" s="3234"/>
      <c r="D238" s="618"/>
      <c r="E238" s="141"/>
      <c r="F238" s="100" t="s">
        <v>2283</v>
      </c>
      <c r="G238" s="380"/>
      <c r="H238" s="380"/>
      <c r="I238" s="380"/>
      <c r="J238" s="380"/>
      <c r="K238" s="380"/>
      <c r="L238" s="380"/>
      <c r="M238" s="380"/>
      <c r="N238" s="380"/>
      <c r="O238" s="552">
        <v>94900</v>
      </c>
      <c r="P238" s="552">
        <v>52000</v>
      </c>
      <c r="Q238" s="552">
        <v>45600</v>
      </c>
      <c r="R238" s="552">
        <v>44700</v>
      </c>
      <c r="S238" s="2987">
        <v>11900</v>
      </c>
      <c r="T238" s="2987">
        <v>23100</v>
      </c>
      <c r="U238" s="3189">
        <v>172100</v>
      </c>
      <c r="V238" s="3179">
        <v>92700</v>
      </c>
      <c r="W238" s="3179">
        <v>209900</v>
      </c>
      <c r="X238" s="3538">
        <v>276200</v>
      </c>
      <c r="Y238" s="3572">
        <v>415700</v>
      </c>
      <c r="Z238" s="3572">
        <v>415700</v>
      </c>
      <c r="AA238" s="3871">
        <v>104100</v>
      </c>
      <c r="AB238" s="3871">
        <v>104100</v>
      </c>
      <c r="AC238" s="24">
        <v>106700</v>
      </c>
      <c r="AD238" s="24">
        <v>109400</v>
      </c>
      <c r="AE238" s="24">
        <v>112100</v>
      </c>
      <c r="AF238" s="24">
        <v>114900</v>
      </c>
      <c r="AG238" s="24">
        <v>117800</v>
      </c>
      <c r="AH238" s="24">
        <v>120700</v>
      </c>
      <c r="AI238" s="24">
        <v>123700</v>
      </c>
      <c r="AJ238" s="24">
        <v>126800</v>
      </c>
      <c r="AK238" s="24">
        <v>130000</v>
      </c>
      <c r="AL238" s="24">
        <v>133300</v>
      </c>
      <c r="AM238" s="24">
        <v>136600</v>
      </c>
      <c r="AN238" s="24">
        <v>140000</v>
      </c>
      <c r="AO238" s="24">
        <v>143500</v>
      </c>
      <c r="AP238" s="25">
        <v>147100</v>
      </c>
      <c r="AQ238" s="42"/>
      <c r="AR238" s="42"/>
      <c r="AS238" s="3538">
        <v>415700</v>
      </c>
      <c r="AT238" s="42"/>
      <c r="AU238" s="42"/>
      <c r="AV238" s="42"/>
      <c r="AW238" s="42"/>
      <c r="AX238" s="42"/>
      <c r="AY238" s="42"/>
      <c r="AZ238" s="42"/>
      <c r="BA238" s="42"/>
      <c r="BB238" s="42"/>
      <c r="BC238" s="42"/>
      <c r="BD238" s="42"/>
      <c r="BE238" s="42"/>
      <c r="BF238" s="42"/>
      <c r="BG238" s="42"/>
      <c r="BH238" s="42"/>
      <c r="BI238" s="42"/>
      <c r="BJ238" s="42"/>
      <c r="BK238" s="42"/>
      <c r="BL238" s="42"/>
      <c r="BM238" s="42"/>
      <c r="BN238" s="42"/>
      <c r="BO238" s="42"/>
      <c r="BP238" s="42"/>
      <c r="BQ238" s="42"/>
      <c r="BR238" s="42"/>
      <c r="BS238" s="42"/>
      <c r="BT238" s="42"/>
      <c r="BU238" s="42"/>
      <c r="BV238" s="42"/>
      <c r="BW238" s="42"/>
      <c r="BX238" s="42"/>
      <c r="BY238" s="42"/>
      <c r="BZ238" s="42"/>
      <c r="CA238" s="42"/>
      <c r="CB238" s="42"/>
      <c r="CC238" s="42"/>
      <c r="CD238" s="42"/>
      <c r="CE238" s="42"/>
      <c r="CF238" s="42"/>
      <c r="CG238" s="42"/>
      <c r="CH238" s="42"/>
      <c r="CI238" s="42"/>
      <c r="CJ238" s="42"/>
      <c r="CK238" s="42"/>
      <c r="CL238" s="42"/>
      <c r="CM238" s="42"/>
      <c r="CN238" s="42"/>
      <c r="CO238" s="42"/>
      <c r="CP238" s="42"/>
      <c r="CQ238" s="42"/>
      <c r="CR238" s="42"/>
      <c r="CS238" s="42"/>
      <c r="CT238" s="42"/>
      <c r="CU238" s="42"/>
      <c r="CV238" s="42"/>
      <c r="CW238" s="42"/>
      <c r="CX238" s="42"/>
      <c r="CY238" s="42"/>
      <c r="CZ238" s="42"/>
      <c r="DA238" s="42"/>
      <c r="DB238" s="42"/>
      <c r="DC238" s="42"/>
      <c r="DD238" s="42"/>
      <c r="DE238" s="42"/>
      <c r="DF238" s="42"/>
      <c r="DG238" s="42"/>
      <c r="DH238" s="42"/>
      <c r="DI238" s="42"/>
      <c r="DJ238" s="42"/>
      <c r="DK238" s="42"/>
      <c r="DL238" s="42"/>
      <c r="DM238" s="42"/>
      <c r="DN238" s="42"/>
      <c r="DO238" s="42"/>
      <c r="DP238" s="42"/>
      <c r="DQ238" s="42"/>
      <c r="DR238" s="42"/>
      <c r="DS238" s="42"/>
      <c r="DT238" s="42"/>
      <c r="DU238" s="42"/>
      <c r="DV238" s="42"/>
      <c r="DW238" s="42"/>
      <c r="DX238" s="42"/>
      <c r="DY238" s="42"/>
      <c r="DZ238" s="42"/>
      <c r="EA238" s="42"/>
      <c r="EB238" s="42"/>
      <c r="EC238" s="42"/>
      <c r="ED238" s="42"/>
      <c r="EE238" s="42"/>
      <c r="EF238" s="42"/>
      <c r="EG238" s="42"/>
      <c r="EH238" s="42"/>
      <c r="EI238" s="42"/>
      <c r="EJ238" s="42"/>
      <c r="EK238" s="42"/>
      <c r="EL238" s="42"/>
      <c r="EM238" s="42"/>
      <c r="EN238" s="42"/>
      <c r="EO238" s="42"/>
      <c r="EP238" s="42"/>
      <c r="EQ238" s="42"/>
      <c r="ER238" s="42"/>
      <c r="ES238" s="42"/>
      <c r="ET238" s="42"/>
      <c r="EU238" s="42"/>
      <c r="EV238" s="42"/>
      <c r="EW238" s="42"/>
      <c r="EX238" s="42"/>
      <c r="EY238" s="42"/>
      <c r="EZ238" s="42"/>
      <c r="FA238" s="42"/>
      <c r="FB238" s="42"/>
      <c r="FC238" s="42"/>
      <c r="FD238" s="42"/>
      <c r="FE238" s="42"/>
      <c r="FF238" s="42"/>
      <c r="FG238" s="42"/>
      <c r="FH238" s="42"/>
      <c r="FI238" s="42"/>
      <c r="FJ238" s="42"/>
      <c r="FK238" s="42"/>
      <c r="FL238" s="42"/>
      <c r="FM238" s="42"/>
      <c r="FN238" s="42"/>
      <c r="FO238" s="42"/>
      <c r="FP238" s="42"/>
      <c r="FQ238" s="42"/>
      <c r="FR238" s="42"/>
      <c r="FS238" s="42"/>
      <c r="FT238" s="42"/>
      <c r="FU238" s="42"/>
      <c r="FV238" s="42"/>
      <c r="FW238" s="42"/>
      <c r="FX238" s="42"/>
      <c r="FY238" s="42"/>
      <c r="FZ238" s="42"/>
      <c r="GA238" s="42"/>
      <c r="GB238" s="42"/>
      <c r="GC238" s="42"/>
      <c r="GD238" s="42"/>
      <c r="GE238" s="42"/>
      <c r="GF238" s="42"/>
      <c r="GG238" s="42"/>
      <c r="GH238" s="42"/>
      <c r="GI238" s="42"/>
      <c r="GJ238" s="42"/>
      <c r="GK238" s="42"/>
      <c r="GL238" s="42"/>
      <c r="GM238" s="42"/>
      <c r="GN238" s="42"/>
      <c r="GO238" s="42"/>
      <c r="GP238" s="42"/>
      <c r="GQ238" s="42"/>
      <c r="GR238" s="42"/>
      <c r="GS238" s="42"/>
      <c r="GT238" s="42"/>
      <c r="GU238" s="42"/>
      <c r="GV238" s="42"/>
      <c r="GW238" s="42"/>
      <c r="GX238" s="42"/>
      <c r="GY238" s="42"/>
      <c r="GZ238" s="42"/>
      <c r="HA238" s="42"/>
      <c r="HB238" s="42"/>
      <c r="HC238" s="42"/>
      <c r="HD238" s="42"/>
      <c r="HE238" s="42"/>
      <c r="HF238" s="42"/>
      <c r="HG238" s="42"/>
      <c r="HH238" s="42"/>
      <c r="HI238" s="42"/>
      <c r="HJ238" s="42"/>
      <c r="HK238" s="42"/>
      <c r="HL238" s="42"/>
      <c r="HM238" s="42"/>
      <c r="HN238" s="42"/>
      <c r="HO238" s="42"/>
      <c r="HP238" s="42"/>
      <c r="HQ238" s="42"/>
      <c r="HR238" s="42"/>
      <c r="HS238" s="42"/>
      <c r="HT238" s="42"/>
      <c r="HU238" s="42"/>
      <c r="HV238" s="42"/>
      <c r="HW238" s="42"/>
      <c r="HX238" s="42"/>
      <c r="HY238" s="42"/>
      <c r="HZ238" s="42"/>
      <c r="IA238" s="42"/>
      <c r="IB238" s="42"/>
      <c r="IC238" s="42"/>
      <c r="ID238" s="42"/>
      <c r="IE238" s="42"/>
      <c r="IF238" s="42"/>
      <c r="IG238" s="42"/>
      <c r="IH238" s="42"/>
      <c r="II238" s="42"/>
      <c r="IJ238" s="42"/>
      <c r="IK238" s="42"/>
      <c r="IL238" s="42"/>
      <c r="IM238" s="42"/>
      <c r="IN238" s="42"/>
      <c r="IO238" s="42"/>
      <c r="IP238" s="42"/>
      <c r="IQ238" s="42"/>
      <c r="IR238" s="42"/>
      <c r="IS238" s="42"/>
      <c r="IT238" s="42"/>
      <c r="IU238" s="42"/>
      <c r="IV238" s="42"/>
    </row>
    <row r="239" spans="1:256" s="122" customFormat="1" ht="15.6" customHeight="1">
      <c r="A239" s="686"/>
      <c r="B239" s="686"/>
      <c r="C239" s="3234"/>
      <c r="D239" s="618"/>
      <c r="E239" s="141"/>
      <c r="F239" s="139" t="s">
        <v>2078</v>
      </c>
      <c r="G239" s="1451"/>
      <c r="H239" s="1451"/>
      <c r="I239" s="1451"/>
      <c r="J239" s="1451"/>
      <c r="K239" s="1451"/>
      <c r="L239" s="1451"/>
      <c r="M239" s="1451"/>
      <c r="N239" s="1451"/>
      <c r="O239" s="552"/>
      <c r="P239" s="552">
        <v>0</v>
      </c>
      <c r="Q239" s="552">
        <v>0</v>
      </c>
      <c r="R239" s="552">
        <v>0</v>
      </c>
      <c r="S239" s="2987">
        <v>0</v>
      </c>
      <c r="T239" s="2987">
        <v>0</v>
      </c>
      <c r="U239" s="3189">
        <v>0</v>
      </c>
      <c r="V239" s="3179">
        <v>0</v>
      </c>
      <c r="W239" s="3179">
        <v>0</v>
      </c>
      <c r="X239" s="3538">
        <v>0</v>
      </c>
      <c r="Y239" s="3572">
        <v>0</v>
      </c>
      <c r="Z239" s="3572">
        <v>0</v>
      </c>
      <c r="AA239" s="3871">
        <v>-88900</v>
      </c>
      <c r="AB239" s="3871">
        <v>-91100</v>
      </c>
      <c r="AC239" s="24">
        <v>-93400</v>
      </c>
      <c r="AD239" s="24">
        <v>-95700</v>
      </c>
      <c r="AE239" s="24">
        <v>-98100</v>
      </c>
      <c r="AF239" s="24">
        <v>-100600</v>
      </c>
      <c r="AG239" s="24">
        <v>-103100</v>
      </c>
      <c r="AH239" s="24">
        <v>-105700</v>
      </c>
      <c r="AI239" s="24">
        <v>-108300</v>
      </c>
      <c r="AJ239" s="24">
        <v>-111000</v>
      </c>
      <c r="AK239" s="24">
        <v>-113800</v>
      </c>
      <c r="AL239" s="24">
        <v>-116600</v>
      </c>
      <c r="AM239" s="24">
        <v>-119500</v>
      </c>
      <c r="AN239" s="24">
        <v>-122500</v>
      </c>
      <c r="AO239" s="24">
        <v>-125600</v>
      </c>
      <c r="AP239" s="25">
        <v>-128700</v>
      </c>
      <c r="AQ239" s="42"/>
      <c r="AR239" s="42"/>
      <c r="AS239" s="3538">
        <v>0</v>
      </c>
      <c r="AT239" s="42"/>
      <c r="AU239" s="42"/>
      <c r="AV239" s="42"/>
      <c r="AW239" s="42"/>
      <c r="AX239" s="42"/>
      <c r="AY239" s="42"/>
      <c r="AZ239" s="42"/>
      <c r="BA239" s="42"/>
      <c r="BB239" s="42"/>
      <c r="BC239" s="42"/>
      <c r="BD239" s="42"/>
      <c r="BE239" s="42"/>
      <c r="BF239" s="42"/>
      <c r="BG239" s="42"/>
      <c r="BH239" s="42"/>
      <c r="BI239" s="42"/>
      <c r="BJ239" s="42"/>
      <c r="BK239" s="42"/>
      <c r="BL239" s="42"/>
      <c r="BM239" s="42"/>
      <c r="BN239" s="42"/>
      <c r="BO239" s="42"/>
      <c r="BP239" s="42"/>
      <c r="BQ239" s="42"/>
      <c r="BR239" s="42"/>
      <c r="BS239" s="42"/>
      <c r="BT239" s="42"/>
      <c r="BU239" s="42"/>
      <c r="BV239" s="42"/>
      <c r="BW239" s="42"/>
      <c r="BX239" s="42"/>
      <c r="BY239" s="42"/>
      <c r="BZ239" s="42"/>
      <c r="CA239" s="42"/>
      <c r="CB239" s="42"/>
      <c r="CC239" s="42"/>
      <c r="CD239" s="42"/>
      <c r="CE239" s="42"/>
      <c r="CF239" s="42"/>
      <c r="CG239" s="42"/>
      <c r="CH239" s="42"/>
      <c r="CI239" s="42"/>
      <c r="CJ239" s="42"/>
      <c r="CK239" s="42"/>
      <c r="CL239" s="42"/>
      <c r="CM239" s="42"/>
      <c r="CN239" s="42"/>
      <c r="CO239" s="42"/>
      <c r="CP239" s="42"/>
      <c r="CQ239" s="42"/>
      <c r="CR239" s="42"/>
      <c r="CS239" s="42"/>
      <c r="CT239" s="42"/>
      <c r="CU239" s="42"/>
      <c r="CV239" s="42"/>
      <c r="CW239" s="42"/>
      <c r="CX239" s="42"/>
      <c r="CY239" s="42"/>
      <c r="CZ239" s="42"/>
      <c r="DA239" s="42"/>
      <c r="DB239" s="42"/>
      <c r="DC239" s="42"/>
      <c r="DD239" s="42"/>
      <c r="DE239" s="42"/>
      <c r="DF239" s="42"/>
      <c r="DG239" s="42"/>
      <c r="DH239" s="42"/>
      <c r="DI239" s="42"/>
      <c r="DJ239" s="42"/>
      <c r="DK239" s="42"/>
      <c r="DL239" s="42"/>
      <c r="DM239" s="42"/>
      <c r="DN239" s="42"/>
      <c r="DO239" s="42"/>
      <c r="DP239" s="42"/>
      <c r="DQ239" s="42"/>
      <c r="DR239" s="42"/>
      <c r="DS239" s="42"/>
      <c r="DT239" s="42"/>
      <c r="DU239" s="42"/>
      <c r="DV239" s="42"/>
      <c r="DW239" s="42"/>
      <c r="DX239" s="42"/>
      <c r="DY239" s="42"/>
      <c r="DZ239" s="42"/>
      <c r="EA239" s="42"/>
      <c r="EB239" s="42"/>
      <c r="EC239" s="42"/>
      <c r="ED239" s="42"/>
      <c r="EE239" s="42"/>
      <c r="EF239" s="42"/>
      <c r="EG239" s="42"/>
      <c r="EH239" s="42"/>
      <c r="EI239" s="42"/>
      <c r="EJ239" s="42"/>
      <c r="EK239" s="42"/>
      <c r="EL239" s="42"/>
      <c r="EM239" s="42"/>
      <c r="EN239" s="42"/>
      <c r="EO239" s="42"/>
      <c r="EP239" s="42"/>
      <c r="EQ239" s="42"/>
      <c r="ER239" s="42"/>
      <c r="ES239" s="42"/>
      <c r="ET239" s="42"/>
      <c r="EU239" s="42"/>
      <c r="EV239" s="42"/>
      <c r="EW239" s="42"/>
      <c r="EX239" s="42"/>
      <c r="EY239" s="42"/>
      <c r="EZ239" s="42"/>
      <c r="FA239" s="42"/>
      <c r="FB239" s="42"/>
      <c r="FC239" s="42"/>
      <c r="FD239" s="42"/>
      <c r="FE239" s="42"/>
      <c r="FF239" s="42"/>
      <c r="FG239" s="42"/>
      <c r="FH239" s="42"/>
      <c r="FI239" s="42"/>
      <c r="FJ239" s="42"/>
      <c r="FK239" s="42"/>
      <c r="FL239" s="42"/>
      <c r="FM239" s="42"/>
      <c r="FN239" s="42"/>
      <c r="FO239" s="42"/>
      <c r="FP239" s="42"/>
      <c r="FQ239" s="42"/>
      <c r="FR239" s="42"/>
      <c r="FS239" s="42"/>
      <c r="FT239" s="42"/>
      <c r="FU239" s="42"/>
      <c r="FV239" s="42"/>
      <c r="FW239" s="42"/>
      <c r="FX239" s="42"/>
      <c r="FY239" s="42"/>
      <c r="FZ239" s="42"/>
      <c r="GA239" s="42"/>
      <c r="GB239" s="42"/>
      <c r="GC239" s="42"/>
      <c r="GD239" s="42"/>
      <c r="GE239" s="42"/>
      <c r="GF239" s="42"/>
      <c r="GG239" s="42"/>
      <c r="GH239" s="42"/>
      <c r="GI239" s="42"/>
      <c r="GJ239" s="42"/>
      <c r="GK239" s="42"/>
      <c r="GL239" s="42"/>
      <c r="GM239" s="42"/>
      <c r="GN239" s="42"/>
      <c r="GO239" s="42"/>
      <c r="GP239" s="42"/>
      <c r="GQ239" s="42"/>
      <c r="GR239" s="42"/>
      <c r="GS239" s="42"/>
      <c r="GT239" s="42"/>
      <c r="GU239" s="42"/>
      <c r="GV239" s="42"/>
      <c r="GW239" s="42"/>
      <c r="GX239" s="42"/>
      <c r="GY239" s="42"/>
      <c r="GZ239" s="42"/>
      <c r="HA239" s="42"/>
      <c r="HB239" s="42"/>
      <c r="HC239" s="42"/>
      <c r="HD239" s="42"/>
      <c r="HE239" s="42"/>
      <c r="HF239" s="42"/>
      <c r="HG239" s="42"/>
      <c r="HH239" s="42"/>
      <c r="HI239" s="42"/>
      <c r="HJ239" s="42"/>
      <c r="HK239" s="42"/>
      <c r="HL239" s="42"/>
      <c r="HM239" s="42"/>
      <c r="HN239" s="42"/>
      <c r="HO239" s="42"/>
      <c r="HP239" s="42"/>
      <c r="HQ239" s="42"/>
      <c r="HR239" s="42"/>
      <c r="HS239" s="42"/>
      <c r="HT239" s="42"/>
      <c r="HU239" s="42"/>
      <c r="HV239" s="42"/>
      <c r="HW239" s="42"/>
      <c r="HX239" s="42"/>
      <c r="HY239" s="42"/>
      <c r="HZ239" s="42"/>
      <c r="IA239" s="42"/>
      <c r="IB239" s="42"/>
      <c r="IC239" s="42"/>
      <c r="ID239" s="42"/>
      <c r="IE239" s="42"/>
      <c r="IF239" s="42"/>
      <c r="IG239" s="42"/>
      <c r="IH239" s="42"/>
      <c r="II239" s="42"/>
      <c r="IJ239" s="42"/>
      <c r="IK239" s="42"/>
      <c r="IL239" s="42"/>
      <c r="IM239" s="42"/>
      <c r="IN239" s="42"/>
      <c r="IO239" s="42"/>
      <c r="IP239" s="42"/>
      <c r="IQ239" s="42"/>
      <c r="IR239" s="42"/>
      <c r="IS239" s="42"/>
      <c r="IT239" s="42"/>
      <c r="IU239" s="42"/>
      <c r="IV239" s="42"/>
    </row>
    <row r="240" spans="1:256" s="122" customFormat="1" ht="15.6" customHeight="1">
      <c r="A240" s="686"/>
      <c r="B240" s="686"/>
      <c r="C240" s="3234"/>
      <c r="D240" s="455"/>
      <c r="E240" s="456"/>
      <c r="F240" s="639" t="s">
        <v>2298</v>
      </c>
      <c r="G240" s="1597"/>
      <c r="H240" s="1597"/>
      <c r="I240" s="1597"/>
      <c r="J240" s="1597"/>
      <c r="K240" s="1597"/>
      <c r="L240" s="1597"/>
      <c r="M240" s="1597"/>
      <c r="N240" s="1597"/>
      <c r="O240" s="2218">
        <v>3980812</v>
      </c>
      <c r="P240" s="2219">
        <v>815500</v>
      </c>
      <c r="Q240" s="2218">
        <v>763800</v>
      </c>
      <c r="R240" s="2218">
        <v>997600</v>
      </c>
      <c r="S240" s="3011">
        <v>434900</v>
      </c>
      <c r="T240" s="3011">
        <v>947900</v>
      </c>
      <c r="U240" s="3192">
        <v>1907500</v>
      </c>
      <c r="V240" s="3182">
        <v>2138000</v>
      </c>
      <c r="W240" s="381">
        <v>1984500</v>
      </c>
      <c r="X240" s="3541">
        <v>2085000</v>
      </c>
      <c r="Y240" s="3575">
        <v>2098000</v>
      </c>
      <c r="Z240" s="3575">
        <v>2203700</v>
      </c>
      <c r="AA240" s="3874">
        <v>1831383.74640077</v>
      </c>
      <c r="AB240" s="3874">
        <v>1821887.32974918</v>
      </c>
      <c r="AC240" s="381">
        <v>1892200</v>
      </c>
      <c r="AD240" s="381">
        <v>1973100</v>
      </c>
      <c r="AE240" s="381">
        <v>2058500</v>
      </c>
      <c r="AF240" s="381">
        <v>2146700</v>
      </c>
      <c r="AG240" s="381">
        <v>2220500</v>
      </c>
      <c r="AH240" s="381">
        <v>2296800</v>
      </c>
      <c r="AI240" s="381">
        <v>2375900</v>
      </c>
      <c r="AJ240" s="381">
        <v>2457700</v>
      </c>
      <c r="AK240" s="381">
        <v>2542700</v>
      </c>
      <c r="AL240" s="381">
        <v>2631000</v>
      </c>
      <c r="AM240" s="381">
        <v>2722500</v>
      </c>
      <c r="AN240" s="381">
        <v>2817400</v>
      </c>
      <c r="AO240" s="381">
        <v>2915900</v>
      </c>
      <c r="AP240" s="391">
        <v>3018200</v>
      </c>
      <c r="AQ240" s="360"/>
      <c r="AR240" s="360"/>
      <c r="AS240" s="3541">
        <v>2203700</v>
      </c>
      <c r="AT240" s="360"/>
      <c r="AU240" s="360"/>
      <c r="AV240" s="360"/>
      <c r="AW240" s="360"/>
      <c r="AX240" s="360"/>
      <c r="AY240" s="360"/>
      <c r="AZ240" s="360"/>
      <c r="BA240" s="360"/>
      <c r="BB240" s="360"/>
      <c r="BC240" s="360"/>
      <c r="BD240" s="360"/>
      <c r="BE240" s="360"/>
      <c r="BF240" s="360"/>
      <c r="BG240" s="360"/>
      <c r="BH240" s="360"/>
      <c r="BI240" s="360"/>
      <c r="BJ240" s="360"/>
      <c r="BK240" s="360"/>
      <c r="BL240" s="360"/>
      <c r="BM240" s="360"/>
      <c r="BN240" s="360"/>
      <c r="BO240" s="360"/>
      <c r="BP240" s="360"/>
      <c r="BQ240" s="360"/>
      <c r="BR240" s="360"/>
      <c r="BS240" s="360"/>
      <c r="BT240" s="360"/>
      <c r="BU240" s="360"/>
      <c r="BV240" s="360"/>
      <c r="BW240" s="360"/>
      <c r="BX240" s="360"/>
      <c r="BY240" s="360"/>
      <c r="BZ240" s="360"/>
      <c r="CA240" s="360"/>
      <c r="CB240" s="360"/>
      <c r="CC240" s="360"/>
      <c r="CD240" s="360"/>
      <c r="CE240" s="360"/>
      <c r="CF240" s="360"/>
      <c r="CG240" s="360"/>
      <c r="CH240" s="360"/>
      <c r="CI240" s="360"/>
      <c r="CJ240" s="360"/>
      <c r="CK240" s="360"/>
      <c r="CL240" s="360"/>
      <c r="CM240" s="360"/>
      <c r="CN240" s="360"/>
      <c r="CO240" s="360"/>
      <c r="CP240" s="360"/>
      <c r="CQ240" s="360"/>
      <c r="CR240" s="360"/>
      <c r="CS240" s="360"/>
      <c r="CT240" s="360"/>
      <c r="CU240" s="360"/>
      <c r="CV240" s="360"/>
      <c r="CW240" s="360"/>
      <c r="CX240" s="360"/>
      <c r="CY240" s="360"/>
      <c r="CZ240" s="360"/>
      <c r="DA240" s="360"/>
      <c r="DB240" s="360"/>
      <c r="DC240" s="360"/>
      <c r="DD240" s="360"/>
      <c r="DE240" s="360"/>
      <c r="DF240" s="360"/>
      <c r="DG240" s="360"/>
      <c r="DH240" s="360"/>
      <c r="DI240" s="360"/>
      <c r="DJ240" s="360"/>
      <c r="DK240" s="360"/>
      <c r="DL240" s="360"/>
      <c r="DM240" s="360"/>
      <c r="DN240" s="360"/>
      <c r="DO240" s="360"/>
      <c r="DP240" s="360"/>
      <c r="DQ240" s="360"/>
      <c r="DR240" s="360"/>
      <c r="DS240" s="360"/>
      <c r="DT240" s="360"/>
      <c r="DU240" s="360"/>
      <c r="DV240" s="360"/>
      <c r="DW240" s="360"/>
      <c r="DX240" s="360"/>
      <c r="DY240" s="360"/>
      <c r="DZ240" s="360"/>
      <c r="EA240" s="360"/>
      <c r="EB240" s="360"/>
      <c r="EC240" s="360"/>
      <c r="ED240" s="360"/>
      <c r="EE240" s="360"/>
      <c r="EF240" s="360"/>
      <c r="EG240" s="360"/>
      <c r="EH240" s="360"/>
      <c r="EI240" s="360"/>
      <c r="EJ240" s="360"/>
      <c r="EK240" s="360"/>
      <c r="EL240" s="360"/>
      <c r="EM240" s="360"/>
      <c r="EN240" s="360"/>
      <c r="EO240" s="360"/>
      <c r="EP240" s="360"/>
      <c r="EQ240" s="360"/>
      <c r="ER240" s="360"/>
      <c r="ES240" s="360"/>
      <c r="ET240" s="360"/>
      <c r="EU240" s="360"/>
      <c r="EV240" s="360"/>
      <c r="EW240" s="360"/>
      <c r="EX240" s="360"/>
      <c r="EY240" s="360"/>
      <c r="EZ240" s="360"/>
      <c r="FA240" s="360"/>
      <c r="FB240" s="360"/>
      <c r="FC240" s="360"/>
      <c r="FD240" s="360"/>
      <c r="FE240" s="360"/>
      <c r="FF240" s="360"/>
      <c r="FG240" s="360"/>
      <c r="FH240" s="360"/>
      <c r="FI240" s="360"/>
      <c r="FJ240" s="360"/>
      <c r="FK240" s="360"/>
      <c r="FL240" s="360"/>
      <c r="FM240" s="360"/>
      <c r="FN240" s="360"/>
      <c r="FO240" s="360"/>
      <c r="FP240" s="360"/>
      <c r="FQ240" s="360"/>
      <c r="FR240" s="360"/>
      <c r="FS240" s="360"/>
      <c r="FT240" s="360"/>
      <c r="FU240" s="360"/>
      <c r="FV240" s="360"/>
      <c r="FW240" s="360"/>
      <c r="FX240" s="360"/>
      <c r="FY240" s="360"/>
      <c r="FZ240" s="360"/>
      <c r="GA240" s="360"/>
      <c r="GB240" s="360"/>
      <c r="GC240" s="360"/>
      <c r="GD240" s="360"/>
      <c r="GE240" s="360"/>
      <c r="GF240" s="360"/>
      <c r="GG240" s="360"/>
      <c r="GH240" s="360"/>
      <c r="GI240" s="360"/>
      <c r="GJ240" s="360"/>
      <c r="GK240" s="360"/>
      <c r="GL240" s="360"/>
      <c r="GM240" s="360"/>
      <c r="GN240" s="360"/>
      <c r="GO240" s="360"/>
      <c r="GP240" s="360"/>
      <c r="GQ240" s="360"/>
      <c r="GR240" s="360"/>
      <c r="GS240" s="360"/>
      <c r="GT240" s="360"/>
      <c r="GU240" s="360"/>
      <c r="GV240" s="360"/>
      <c r="GW240" s="360"/>
      <c r="GX240" s="360"/>
      <c r="GY240" s="360"/>
      <c r="GZ240" s="360"/>
      <c r="HA240" s="360"/>
      <c r="HB240" s="360"/>
      <c r="HC240" s="360"/>
      <c r="HD240" s="360"/>
      <c r="HE240" s="360"/>
      <c r="HF240" s="360"/>
      <c r="HG240" s="360"/>
      <c r="HH240" s="360"/>
      <c r="HI240" s="360"/>
      <c r="HJ240" s="360"/>
      <c r="HK240" s="360"/>
      <c r="HL240" s="360"/>
      <c r="HM240" s="360"/>
      <c r="HN240" s="360"/>
      <c r="HO240" s="360"/>
      <c r="HP240" s="360"/>
      <c r="HQ240" s="360"/>
      <c r="HR240" s="360"/>
      <c r="HS240" s="360"/>
      <c r="HT240" s="360"/>
      <c r="HU240" s="360"/>
      <c r="HV240" s="360"/>
      <c r="HW240" s="360"/>
      <c r="HX240" s="360"/>
      <c r="HY240" s="360"/>
      <c r="HZ240" s="360"/>
      <c r="IA240" s="360"/>
      <c r="IB240" s="360"/>
      <c r="IC240" s="360"/>
      <c r="ID240" s="360"/>
      <c r="IE240" s="360"/>
      <c r="IF240" s="360"/>
      <c r="IG240" s="360"/>
      <c r="IH240" s="360"/>
      <c r="II240" s="360"/>
      <c r="IJ240" s="360"/>
      <c r="IK240" s="360"/>
      <c r="IL240" s="360"/>
      <c r="IM240" s="360"/>
      <c r="IN240" s="360"/>
      <c r="IO240" s="360"/>
      <c r="IP240" s="360"/>
      <c r="IQ240" s="360"/>
      <c r="IR240" s="360"/>
      <c r="IS240" s="360"/>
      <c r="IT240" s="360"/>
      <c r="IU240" s="360"/>
      <c r="IV240" s="360"/>
    </row>
    <row r="241" spans="1:256" s="122" customFormat="1" ht="15.6" customHeight="1">
      <c r="A241" s="686"/>
      <c r="B241" s="686"/>
      <c r="C241" s="3234"/>
      <c r="D241" s="616"/>
      <c r="E241" s="408" t="s">
        <v>2379</v>
      </c>
      <c r="F241" s="98"/>
      <c r="G241" s="257"/>
      <c r="H241" s="257"/>
      <c r="I241" s="257"/>
      <c r="J241" s="257"/>
      <c r="K241" s="257"/>
      <c r="L241" s="257"/>
      <c r="M241" s="257"/>
      <c r="N241" s="257"/>
      <c r="O241" s="591"/>
      <c r="P241" s="552"/>
      <c r="Q241" s="591"/>
      <c r="R241" s="591"/>
      <c r="S241" s="3009"/>
      <c r="T241" s="3009"/>
      <c r="U241" s="3191"/>
      <c r="V241" s="3181"/>
      <c r="W241" s="3181"/>
      <c r="X241" s="3540"/>
      <c r="Y241" s="3574"/>
      <c r="Z241" s="3574"/>
      <c r="AA241" s="3873"/>
      <c r="AB241" s="3873"/>
      <c r="AC241" s="384"/>
      <c r="AD241" s="384"/>
      <c r="AE241" s="384"/>
      <c r="AF241" s="384"/>
      <c r="AG241" s="384"/>
      <c r="AH241" s="384"/>
      <c r="AI241" s="384"/>
      <c r="AJ241" s="384"/>
      <c r="AK241" s="384"/>
      <c r="AL241" s="384"/>
      <c r="AM241" s="384"/>
      <c r="AN241" s="384"/>
      <c r="AO241" s="384"/>
      <c r="AP241" s="385"/>
      <c r="AQ241" s="42"/>
      <c r="AR241" s="42"/>
      <c r="AS241" s="3540"/>
      <c r="AT241" s="42"/>
      <c r="AU241" s="42"/>
      <c r="AV241" s="42"/>
      <c r="AW241" s="42"/>
      <c r="AX241" s="42"/>
      <c r="AY241" s="42"/>
      <c r="AZ241" s="42"/>
      <c r="BA241" s="42"/>
      <c r="BB241" s="42"/>
      <c r="BC241" s="42"/>
      <c r="BD241" s="42"/>
      <c r="BE241" s="42"/>
      <c r="BF241" s="42"/>
      <c r="BG241" s="42"/>
      <c r="BH241" s="42"/>
      <c r="BI241" s="42"/>
      <c r="BJ241" s="42"/>
      <c r="BK241" s="42"/>
      <c r="BL241" s="42"/>
      <c r="BM241" s="42"/>
      <c r="BN241" s="42"/>
      <c r="BO241" s="42"/>
      <c r="BP241" s="42"/>
      <c r="BQ241" s="42"/>
      <c r="BR241" s="42"/>
      <c r="BS241" s="42"/>
      <c r="BT241" s="42"/>
      <c r="BU241" s="42"/>
      <c r="BV241" s="42"/>
      <c r="BW241" s="42"/>
      <c r="BX241" s="42"/>
      <c r="BY241" s="42"/>
      <c r="BZ241" s="42"/>
      <c r="CA241" s="42"/>
      <c r="CB241" s="42"/>
      <c r="CC241" s="42"/>
      <c r="CD241" s="42"/>
      <c r="CE241" s="42"/>
      <c r="CF241" s="42"/>
      <c r="CG241" s="42"/>
      <c r="CH241" s="42"/>
      <c r="CI241" s="42"/>
      <c r="CJ241" s="42"/>
      <c r="CK241" s="42"/>
      <c r="CL241" s="42"/>
      <c r="CM241" s="42"/>
      <c r="CN241" s="42"/>
      <c r="CO241" s="42"/>
      <c r="CP241" s="42"/>
      <c r="CQ241" s="42"/>
      <c r="CR241" s="42"/>
      <c r="CS241" s="42"/>
      <c r="CT241" s="42"/>
      <c r="CU241" s="42"/>
      <c r="CV241" s="42"/>
      <c r="CW241" s="42"/>
      <c r="CX241" s="42"/>
      <c r="CY241" s="42"/>
      <c r="CZ241" s="42"/>
      <c r="DA241" s="42"/>
      <c r="DB241" s="42"/>
      <c r="DC241" s="42"/>
      <c r="DD241" s="42"/>
      <c r="DE241" s="42"/>
      <c r="DF241" s="42"/>
      <c r="DG241" s="42"/>
      <c r="DH241" s="42"/>
      <c r="DI241" s="42"/>
      <c r="DJ241" s="42"/>
      <c r="DK241" s="42"/>
      <c r="DL241" s="42"/>
      <c r="DM241" s="42"/>
      <c r="DN241" s="42"/>
      <c r="DO241" s="42"/>
      <c r="DP241" s="42"/>
      <c r="DQ241" s="42"/>
      <c r="DR241" s="42"/>
      <c r="DS241" s="42"/>
      <c r="DT241" s="42"/>
      <c r="DU241" s="42"/>
      <c r="DV241" s="42"/>
      <c r="DW241" s="42"/>
      <c r="DX241" s="42"/>
      <c r="DY241" s="42"/>
      <c r="DZ241" s="42"/>
      <c r="EA241" s="42"/>
      <c r="EB241" s="42"/>
      <c r="EC241" s="42"/>
      <c r="ED241" s="42"/>
      <c r="EE241" s="42"/>
      <c r="EF241" s="42"/>
      <c r="EG241" s="42"/>
      <c r="EH241" s="42"/>
      <c r="EI241" s="42"/>
      <c r="EJ241" s="42"/>
      <c r="EK241" s="42"/>
      <c r="EL241" s="42"/>
      <c r="EM241" s="42"/>
      <c r="EN241" s="42"/>
      <c r="EO241" s="42"/>
      <c r="EP241" s="42"/>
      <c r="EQ241" s="42"/>
      <c r="ER241" s="42"/>
      <c r="ES241" s="42"/>
      <c r="ET241" s="42"/>
      <c r="EU241" s="42"/>
      <c r="EV241" s="42"/>
      <c r="EW241" s="42"/>
      <c r="EX241" s="42"/>
      <c r="EY241" s="42"/>
      <c r="EZ241" s="42"/>
      <c r="FA241" s="42"/>
      <c r="FB241" s="42"/>
      <c r="FC241" s="42"/>
      <c r="FD241" s="42"/>
      <c r="FE241" s="42"/>
      <c r="FF241" s="42"/>
      <c r="FG241" s="42"/>
      <c r="FH241" s="42"/>
      <c r="FI241" s="42"/>
      <c r="FJ241" s="42"/>
      <c r="FK241" s="42"/>
      <c r="FL241" s="42"/>
      <c r="FM241" s="42"/>
      <c r="FN241" s="42"/>
      <c r="FO241" s="42"/>
      <c r="FP241" s="42"/>
      <c r="FQ241" s="42"/>
      <c r="FR241" s="42"/>
      <c r="FS241" s="42"/>
      <c r="FT241" s="42"/>
      <c r="FU241" s="42"/>
      <c r="FV241" s="42"/>
      <c r="FW241" s="42"/>
      <c r="FX241" s="42"/>
      <c r="FY241" s="42"/>
      <c r="FZ241" s="42"/>
      <c r="GA241" s="42"/>
      <c r="GB241" s="42"/>
      <c r="GC241" s="42"/>
      <c r="GD241" s="42"/>
      <c r="GE241" s="42"/>
      <c r="GF241" s="42"/>
      <c r="GG241" s="42"/>
      <c r="GH241" s="42"/>
      <c r="GI241" s="42"/>
      <c r="GJ241" s="42"/>
      <c r="GK241" s="42"/>
      <c r="GL241" s="42"/>
      <c r="GM241" s="42"/>
      <c r="GN241" s="42"/>
      <c r="GO241" s="42"/>
      <c r="GP241" s="42"/>
      <c r="GQ241" s="42"/>
      <c r="GR241" s="42"/>
      <c r="GS241" s="42"/>
      <c r="GT241" s="42"/>
      <c r="GU241" s="42"/>
      <c r="GV241" s="42"/>
      <c r="GW241" s="42"/>
      <c r="GX241" s="42"/>
      <c r="GY241" s="42"/>
      <c r="GZ241" s="42"/>
      <c r="HA241" s="42"/>
      <c r="HB241" s="42"/>
      <c r="HC241" s="42"/>
      <c r="HD241" s="42"/>
      <c r="HE241" s="42"/>
      <c r="HF241" s="42"/>
      <c r="HG241" s="42"/>
      <c r="HH241" s="42"/>
      <c r="HI241" s="42"/>
      <c r="HJ241" s="42"/>
      <c r="HK241" s="42"/>
      <c r="HL241" s="42"/>
      <c r="HM241" s="42"/>
      <c r="HN241" s="42"/>
      <c r="HO241" s="42"/>
      <c r="HP241" s="42"/>
      <c r="HQ241" s="42"/>
      <c r="HR241" s="42"/>
      <c r="HS241" s="42"/>
      <c r="HT241" s="42"/>
      <c r="HU241" s="42"/>
      <c r="HV241" s="42"/>
      <c r="HW241" s="42"/>
      <c r="HX241" s="42"/>
      <c r="HY241" s="42"/>
      <c r="HZ241" s="42"/>
      <c r="IA241" s="42"/>
      <c r="IB241" s="42"/>
      <c r="IC241" s="42"/>
      <c r="ID241" s="42"/>
      <c r="IE241" s="42"/>
      <c r="IF241" s="42"/>
      <c r="IG241" s="42"/>
      <c r="IH241" s="42"/>
      <c r="II241" s="42"/>
      <c r="IJ241" s="42"/>
      <c r="IK241" s="42"/>
      <c r="IL241" s="42"/>
      <c r="IM241" s="42"/>
      <c r="IN241" s="42"/>
      <c r="IO241" s="42"/>
      <c r="IP241" s="42"/>
      <c r="IQ241" s="42"/>
      <c r="IR241" s="42"/>
      <c r="IS241" s="42"/>
      <c r="IT241" s="42"/>
      <c r="IU241" s="42"/>
      <c r="IV241" s="42"/>
    </row>
    <row r="242" spans="1:256" s="122" customFormat="1" ht="15.6" customHeight="1">
      <c r="A242" s="686"/>
      <c r="B242" s="686"/>
      <c r="C242" s="3234"/>
      <c r="D242" s="618"/>
      <c r="E242" s="141"/>
      <c r="F242" s="100" t="s">
        <v>2237</v>
      </c>
      <c r="G242" s="380"/>
      <c r="H242" s="380"/>
      <c r="I242" s="380"/>
      <c r="J242" s="380"/>
      <c r="K242" s="380"/>
      <c r="L242" s="380"/>
      <c r="M242" s="380"/>
      <c r="N242" s="380"/>
      <c r="O242" s="552">
        <v>2444338</v>
      </c>
      <c r="P242" s="552">
        <v>3487100</v>
      </c>
      <c r="Q242" s="552">
        <v>3430300</v>
      </c>
      <c r="R242" s="552">
        <v>3833100</v>
      </c>
      <c r="S242" s="2987">
        <v>3838000</v>
      </c>
      <c r="T242" s="2987">
        <v>4139200</v>
      </c>
      <c r="U242" s="3189">
        <v>3941900</v>
      </c>
      <c r="V242" s="3179">
        <v>4130500</v>
      </c>
      <c r="W242" s="3179">
        <v>4133000</v>
      </c>
      <c r="X242" s="3538">
        <v>5719800</v>
      </c>
      <c r="Y242" s="3572">
        <v>4335600</v>
      </c>
      <c r="Z242" s="3572">
        <v>4593800</v>
      </c>
      <c r="AA242" s="3871">
        <v>5345160.6400250001</v>
      </c>
      <c r="AB242" s="3871">
        <v>5469939.4953416698</v>
      </c>
      <c r="AC242" s="24">
        <v>5694500</v>
      </c>
      <c r="AD242" s="24">
        <v>5956100</v>
      </c>
      <c r="AE242" s="24">
        <v>6233500</v>
      </c>
      <c r="AF242" s="24">
        <v>6519800</v>
      </c>
      <c r="AG242" s="24">
        <v>6754200</v>
      </c>
      <c r="AH242" s="24">
        <v>6997100</v>
      </c>
      <c r="AI242" s="24">
        <v>7248900</v>
      </c>
      <c r="AJ242" s="24">
        <v>7509800</v>
      </c>
      <c r="AK242" s="24">
        <v>7781000</v>
      </c>
      <c r="AL242" s="24">
        <v>8062900</v>
      </c>
      <c r="AM242" s="24">
        <v>8355800</v>
      </c>
      <c r="AN242" s="24">
        <v>8660200</v>
      </c>
      <c r="AO242" s="24">
        <v>8976500</v>
      </c>
      <c r="AP242" s="25">
        <v>9305200</v>
      </c>
      <c r="AQ242" s="42"/>
      <c r="AR242" s="42"/>
      <c r="AS242" s="3538">
        <v>4593800</v>
      </c>
      <c r="AT242" s="42"/>
      <c r="AU242" s="42"/>
      <c r="AV242" s="42"/>
      <c r="AW242" s="42"/>
      <c r="AX242" s="42"/>
      <c r="AY242" s="42"/>
      <c r="AZ242" s="42"/>
      <c r="BA242" s="42"/>
      <c r="BB242" s="42"/>
      <c r="BC242" s="42"/>
      <c r="BD242" s="42"/>
      <c r="BE242" s="42"/>
      <c r="BF242" s="42"/>
      <c r="BG242" s="42"/>
      <c r="BH242" s="42"/>
      <c r="BI242" s="42"/>
      <c r="BJ242" s="42"/>
      <c r="BK242" s="42"/>
      <c r="BL242" s="42"/>
      <c r="BM242" s="42"/>
      <c r="BN242" s="42"/>
      <c r="BO242" s="42"/>
      <c r="BP242" s="42"/>
      <c r="BQ242" s="42"/>
      <c r="BR242" s="42"/>
      <c r="BS242" s="42"/>
      <c r="BT242" s="42"/>
      <c r="BU242" s="42"/>
      <c r="BV242" s="42"/>
      <c r="BW242" s="42"/>
      <c r="BX242" s="42"/>
      <c r="BY242" s="42"/>
      <c r="BZ242" s="42"/>
      <c r="CA242" s="42"/>
      <c r="CB242" s="42"/>
      <c r="CC242" s="42"/>
      <c r="CD242" s="42"/>
      <c r="CE242" s="42"/>
      <c r="CF242" s="42"/>
      <c r="CG242" s="42"/>
      <c r="CH242" s="42"/>
      <c r="CI242" s="42"/>
      <c r="CJ242" s="42"/>
      <c r="CK242" s="42"/>
      <c r="CL242" s="42"/>
      <c r="CM242" s="42"/>
      <c r="CN242" s="42"/>
      <c r="CO242" s="42"/>
      <c r="CP242" s="42"/>
      <c r="CQ242" s="42"/>
      <c r="CR242" s="42"/>
      <c r="CS242" s="42"/>
      <c r="CT242" s="42"/>
      <c r="CU242" s="42"/>
      <c r="CV242" s="42"/>
      <c r="CW242" s="42"/>
      <c r="CX242" s="42"/>
      <c r="CY242" s="42"/>
      <c r="CZ242" s="42"/>
      <c r="DA242" s="42"/>
      <c r="DB242" s="42"/>
      <c r="DC242" s="42"/>
      <c r="DD242" s="42"/>
      <c r="DE242" s="42"/>
      <c r="DF242" s="42"/>
      <c r="DG242" s="42"/>
      <c r="DH242" s="42"/>
      <c r="DI242" s="42"/>
      <c r="DJ242" s="42"/>
      <c r="DK242" s="42"/>
      <c r="DL242" s="42"/>
      <c r="DM242" s="42"/>
      <c r="DN242" s="42"/>
      <c r="DO242" s="42"/>
      <c r="DP242" s="42"/>
      <c r="DQ242" s="42"/>
      <c r="DR242" s="42"/>
      <c r="DS242" s="42"/>
      <c r="DT242" s="42"/>
      <c r="DU242" s="42"/>
      <c r="DV242" s="42"/>
      <c r="DW242" s="42"/>
      <c r="DX242" s="42"/>
      <c r="DY242" s="42"/>
      <c r="DZ242" s="42"/>
      <c r="EA242" s="42"/>
      <c r="EB242" s="42"/>
      <c r="EC242" s="42"/>
      <c r="ED242" s="42"/>
      <c r="EE242" s="42"/>
      <c r="EF242" s="42"/>
      <c r="EG242" s="42"/>
      <c r="EH242" s="42"/>
      <c r="EI242" s="42"/>
      <c r="EJ242" s="42"/>
      <c r="EK242" s="42"/>
      <c r="EL242" s="42"/>
      <c r="EM242" s="42"/>
      <c r="EN242" s="42"/>
      <c r="EO242" s="42"/>
      <c r="EP242" s="42"/>
      <c r="EQ242" s="42"/>
      <c r="ER242" s="42"/>
      <c r="ES242" s="42"/>
      <c r="ET242" s="42"/>
      <c r="EU242" s="42"/>
      <c r="EV242" s="42"/>
      <c r="EW242" s="42"/>
      <c r="EX242" s="42"/>
      <c r="EY242" s="42"/>
      <c r="EZ242" s="42"/>
      <c r="FA242" s="42"/>
      <c r="FB242" s="42"/>
      <c r="FC242" s="42"/>
      <c r="FD242" s="42"/>
      <c r="FE242" s="42"/>
      <c r="FF242" s="42"/>
      <c r="FG242" s="42"/>
      <c r="FH242" s="42"/>
      <c r="FI242" s="42"/>
      <c r="FJ242" s="42"/>
      <c r="FK242" s="42"/>
      <c r="FL242" s="42"/>
      <c r="FM242" s="42"/>
      <c r="FN242" s="42"/>
      <c r="FO242" s="42"/>
      <c r="FP242" s="42"/>
      <c r="FQ242" s="42"/>
      <c r="FR242" s="42"/>
      <c r="FS242" s="42"/>
      <c r="FT242" s="42"/>
      <c r="FU242" s="42"/>
      <c r="FV242" s="42"/>
      <c r="FW242" s="42"/>
      <c r="FX242" s="42"/>
      <c r="FY242" s="42"/>
      <c r="FZ242" s="42"/>
      <c r="GA242" s="42"/>
      <c r="GB242" s="42"/>
      <c r="GC242" s="42"/>
      <c r="GD242" s="42"/>
      <c r="GE242" s="42"/>
      <c r="GF242" s="42"/>
      <c r="GG242" s="42"/>
      <c r="GH242" s="42"/>
      <c r="GI242" s="42"/>
      <c r="GJ242" s="42"/>
      <c r="GK242" s="42"/>
      <c r="GL242" s="42"/>
      <c r="GM242" s="42"/>
      <c r="GN242" s="42"/>
      <c r="GO242" s="42"/>
      <c r="GP242" s="42"/>
      <c r="GQ242" s="42"/>
      <c r="GR242" s="42"/>
      <c r="GS242" s="42"/>
      <c r="GT242" s="42"/>
      <c r="GU242" s="42"/>
      <c r="GV242" s="42"/>
      <c r="GW242" s="42"/>
      <c r="GX242" s="42"/>
      <c r="GY242" s="42"/>
      <c r="GZ242" s="42"/>
      <c r="HA242" s="42"/>
      <c r="HB242" s="42"/>
      <c r="HC242" s="42"/>
      <c r="HD242" s="42"/>
      <c r="HE242" s="42"/>
      <c r="HF242" s="42"/>
      <c r="HG242" s="42"/>
      <c r="HH242" s="42"/>
      <c r="HI242" s="42"/>
      <c r="HJ242" s="42"/>
      <c r="HK242" s="42"/>
      <c r="HL242" s="42"/>
      <c r="HM242" s="42"/>
      <c r="HN242" s="42"/>
      <c r="HO242" s="42"/>
      <c r="HP242" s="42"/>
      <c r="HQ242" s="42"/>
      <c r="HR242" s="42"/>
      <c r="HS242" s="42"/>
      <c r="HT242" s="42"/>
      <c r="HU242" s="42"/>
      <c r="HV242" s="42"/>
      <c r="HW242" s="42"/>
      <c r="HX242" s="42"/>
      <c r="HY242" s="42"/>
      <c r="HZ242" s="42"/>
      <c r="IA242" s="42"/>
      <c r="IB242" s="42"/>
      <c r="IC242" s="42"/>
      <c r="ID242" s="42"/>
      <c r="IE242" s="42"/>
      <c r="IF242" s="42"/>
      <c r="IG242" s="42"/>
      <c r="IH242" s="42"/>
      <c r="II242" s="42"/>
      <c r="IJ242" s="42"/>
      <c r="IK242" s="42"/>
      <c r="IL242" s="42"/>
      <c r="IM242" s="42"/>
      <c r="IN242" s="42"/>
      <c r="IO242" s="42"/>
      <c r="IP242" s="42"/>
      <c r="IQ242" s="42"/>
      <c r="IR242" s="42"/>
      <c r="IS242" s="42"/>
      <c r="IT242" s="42"/>
      <c r="IU242" s="42"/>
      <c r="IV242" s="42"/>
    </row>
    <row r="243" spans="1:256" s="122" customFormat="1" ht="15.6" customHeight="1">
      <c r="A243" s="686"/>
      <c r="B243" s="686"/>
      <c r="C243" s="3234"/>
      <c r="D243" s="618"/>
      <c r="E243" s="141"/>
      <c r="F243" s="100" t="s">
        <v>3006</v>
      </c>
      <c r="G243" s="380"/>
      <c r="H243" s="380"/>
      <c r="I243" s="380"/>
      <c r="J243" s="380"/>
      <c r="K243" s="380"/>
      <c r="L243" s="380"/>
      <c r="M243" s="380"/>
      <c r="N243" s="380"/>
      <c r="O243" s="552"/>
      <c r="P243" s="552">
        <v>109700</v>
      </c>
      <c r="Q243" s="552">
        <v>66800</v>
      </c>
      <c r="R243" s="552">
        <v>100000</v>
      </c>
      <c r="S243" s="2987">
        <v>105900</v>
      </c>
      <c r="T243" s="2987">
        <v>150000</v>
      </c>
      <c r="U243" s="3189">
        <v>100400</v>
      </c>
      <c r="V243" s="3179">
        <v>64100</v>
      </c>
      <c r="W243" s="3179">
        <v>64000</v>
      </c>
      <c r="X243" s="3538">
        <v>78000</v>
      </c>
      <c r="Y243" s="3572">
        <v>64000</v>
      </c>
      <c r="Z243" s="3572">
        <v>64000</v>
      </c>
      <c r="AA243" s="3871">
        <v>77500</v>
      </c>
      <c r="AB243" s="3871">
        <v>77500</v>
      </c>
      <c r="AC243" s="24">
        <v>79400</v>
      </c>
      <c r="AD243" s="24">
        <v>81400</v>
      </c>
      <c r="AE243" s="24">
        <v>83400</v>
      </c>
      <c r="AF243" s="24">
        <v>85500</v>
      </c>
      <c r="AG243" s="24">
        <v>87600</v>
      </c>
      <c r="AH243" s="24">
        <v>89800</v>
      </c>
      <c r="AI243" s="24">
        <v>92000</v>
      </c>
      <c r="AJ243" s="24">
        <v>94300</v>
      </c>
      <c r="AK243" s="24">
        <v>96700</v>
      </c>
      <c r="AL243" s="24">
        <v>99100</v>
      </c>
      <c r="AM243" s="24">
        <v>101600</v>
      </c>
      <c r="AN243" s="24">
        <v>104100</v>
      </c>
      <c r="AO243" s="24">
        <v>106700</v>
      </c>
      <c r="AP243" s="25">
        <v>109400</v>
      </c>
      <c r="AQ243" s="42"/>
      <c r="AR243" s="42"/>
      <c r="AS243" s="3538">
        <v>64000</v>
      </c>
      <c r="AT243" s="42"/>
      <c r="AU243" s="42"/>
      <c r="AV243" s="42"/>
      <c r="AW243" s="42"/>
      <c r="AX243" s="42"/>
      <c r="AY243" s="42"/>
      <c r="AZ243" s="42"/>
      <c r="BA243" s="42"/>
      <c r="BB243" s="42"/>
      <c r="BC243" s="42"/>
      <c r="BD243" s="42"/>
      <c r="BE243" s="42"/>
      <c r="BF243" s="42"/>
      <c r="BG243" s="42"/>
      <c r="BH243" s="42"/>
      <c r="BI243" s="42"/>
      <c r="BJ243" s="42"/>
      <c r="BK243" s="42"/>
      <c r="BL243" s="42"/>
      <c r="BM243" s="42"/>
      <c r="BN243" s="42"/>
      <c r="BO243" s="42"/>
      <c r="BP243" s="42"/>
      <c r="BQ243" s="42"/>
      <c r="BR243" s="42"/>
      <c r="BS243" s="42"/>
      <c r="BT243" s="42"/>
      <c r="BU243" s="42"/>
      <c r="BV243" s="42"/>
      <c r="BW243" s="42"/>
      <c r="BX243" s="42"/>
      <c r="BY243" s="42"/>
      <c r="BZ243" s="42"/>
      <c r="CA243" s="42"/>
      <c r="CB243" s="42"/>
      <c r="CC243" s="42"/>
      <c r="CD243" s="42"/>
      <c r="CE243" s="42"/>
      <c r="CF243" s="42"/>
      <c r="CG243" s="42"/>
      <c r="CH243" s="42"/>
      <c r="CI243" s="42"/>
      <c r="CJ243" s="42"/>
      <c r="CK243" s="42"/>
      <c r="CL243" s="42"/>
      <c r="CM243" s="42"/>
      <c r="CN243" s="42"/>
      <c r="CO243" s="42"/>
      <c r="CP243" s="42"/>
      <c r="CQ243" s="42"/>
      <c r="CR243" s="42"/>
      <c r="CS243" s="42"/>
      <c r="CT243" s="42"/>
      <c r="CU243" s="42"/>
      <c r="CV243" s="42"/>
      <c r="CW243" s="42"/>
      <c r="CX243" s="42"/>
      <c r="CY243" s="42"/>
      <c r="CZ243" s="42"/>
      <c r="DA243" s="42"/>
      <c r="DB243" s="42"/>
      <c r="DC243" s="42"/>
      <c r="DD243" s="42"/>
      <c r="DE243" s="42"/>
      <c r="DF243" s="42"/>
      <c r="DG243" s="42"/>
      <c r="DH243" s="42"/>
      <c r="DI243" s="42"/>
      <c r="DJ243" s="42"/>
      <c r="DK243" s="42"/>
      <c r="DL243" s="42"/>
      <c r="DM243" s="42"/>
      <c r="DN243" s="42"/>
      <c r="DO243" s="42"/>
      <c r="DP243" s="42"/>
      <c r="DQ243" s="42"/>
      <c r="DR243" s="42"/>
      <c r="DS243" s="42"/>
      <c r="DT243" s="42"/>
      <c r="DU243" s="42"/>
      <c r="DV243" s="42"/>
      <c r="DW243" s="42"/>
      <c r="DX243" s="42"/>
      <c r="DY243" s="42"/>
      <c r="DZ243" s="42"/>
      <c r="EA243" s="42"/>
      <c r="EB243" s="42"/>
      <c r="EC243" s="42"/>
      <c r="ED243" s="42"/>
      <c r="EE243" s="42"/>
      <c r="EF243" s="42"/>
      <c r="EG243" s="42"/>
      <c r="EH243" s="42"/>
      <c r="EI243" s="42"/>
      <c r="EJ243" s="42"/>
      <c r="EK243" s="42"/>
      <c r="EL243" s="42"/>
      <c r="EM243" s="42"/>
      <c r="EN243" s="42"/>
      <c r="EO243" s="42"/>
      <c r="EP243" s="42"/>
      <c r="EQ243" s="42"/>
      <c r="ER243" s="42"/>
      <c r="ES243" s="42"/>
      <c r="ET243" s="42"/>
      <c r="EU243" s="42"/>
      <c r="EV243" s="42"/>
      <c r="EW243" s="42"/>
      <c r="EX243" s="42"/>
      <c r="EY243" s="42"/>
      <c r="EZ243" s="42"/>
      <c r="FA243" s="42"/>
      <c r="FB243" s="42"/>
      <c r="FC243" s="42"/>
      <c r="FD243" s="42"/>
      <c r="FE243" s="42"/>
      <c r="FF243" s="42"/>
      <c r="FG243" s="42"/>
      <c r="FH243" s="42"/>
      <c r="FI243" s="42"/>
      <c r="FJ243" s="42"/>
      <c r="FK243" s="42"/>
      <c r="FL243" s="42"/>
      <c r="FM243" s="42"/>
      <c r="FN243" s="42"/>
      <c r="FO243" s="42"/>
      <c r="FP243" s="42"/>
      <c r="FQ243" s="42"/>
      <c r="FR243" s="42"/>
      <c r="FS243" s="42"/>
      <c r="FT243" s="42"/>
      <c r="FU243" s="42"/>
      <c r="FV243" s="42"/>
      <c r="FW243" s="42"/>
      <c r="FX243" s="42"/>
      <c r="FY243" s="42"/>
      <c r="FZ243" s="42"/>
      <c r="GA243" s="42"/>
      <c r="GB243" s="42"/>
      <c r="GC243" s="42"/>
      <c r="GD243" s="42"/>
      <c r="GE243" s="42"/>
      <c r="GF243" s="42"/>
      <c r="GG243" s="42"/>
      <c r="GH243" s="42"/>
      <c r="GI243" s="42"/>
      <c r="GJ243" s="42"/>
      <c r="GK243" s="42"/>
      <c r="GL243" s="42"/>
      <c r="GM243" s="42"/>
      <c r="GN243" s="42"/>
      <c r="GO243" s="42"/>
      <c r="GP243" s="42"/>
      <c r="GQ243" s="42"/>
      <c r="GR243" s="42"/>
      <c r="GS243" s="42"/>
      <c r="GT243" s="42"/>
      <c r="GU243" s="42"/>
      <c r="GV243" s="42"/>
      <c r="GW243" s="42"/>
      <c r="GX243" s="42"/>
      <c r="GY243" s="42"/>
      <c r="GZ243" s="42"/>
      <c r="HA243" s="42"/>
      <c r="HB243" s="42"/>
      <c r="HC243" s="42"/>
      <c r="HD243" s="42"/>
      <c r="HE243" s="42"/>
      <c r="HF243" s="42"/>
      <c r="HG243" s="42"/>
      <c r="HH243" s="42"/>
      <c r="HI243" s="42"/>
      <c r="HJ243" s="42"/>
      <c r="HK243" s="42"/>
      <c r="HL243" s="42"/>
      <c r="HM243" s="42"/>
      <c r="HN243" s="42"/>
      <c r="HO243" s="42"/>
      <c r="HP243" s="42"/>
      <c r="HQ243" s="42"/>
      <c r="HR243" s="42"/>
      <c r="HS243" s="42"/>
      <c r="HT243" s="42"/>
      <c r="HU243" s="42"/>
      <c r="HV243" s="42"/>
      <c r="HW243" s="42"/>
      <c r="HX243" s="42"/>
      <c r="HY243" s="42"/>
      <c r="HZ243" s="42"/>
      <c r="IA243" s="42"/>
      <c r="IB243" s="42"/>
      <c r="IC243" s="42"/>
      <c r="ID243" s="42"/>
      <c r="IE243" s="42"/>
      <c r="IF243" s="42"/>
      <c r="IG243" s="42"/>
      <c r="IH243" s="42"/>
      <c r="II243" s="42"/>
      <c r="IJ243" s="42"/>
      <c r="IK243" s="42"/>
      <c r="IL243" s="42"/>
      <c r="IM243" s="42"/>
      <c r="IN243" s="42"/>
      <c r="IO243" s="42"/>
      <c r="IP243" s="42"/>
      <c r="IQ243" s="42"/>
      <c r="IR243" s="42"/>
      <c r="IS243" s="42"/>
      <c r="IT243" s="42"/>
      <c r="IU243" s="42"/>
      <c r="IV243" s="42"/>
    </row>
    <row r="244" spans="1:256" s="122" customFormat="1" ht="15.6" customHeight="1">
      <c r="A244" s="686"/>
      <c r="B244" s="686"/>
      <c r="C244" s="3234"/>
      <c r="D244" s="618"/>
      <c r="E244" s="141"/>
      <c r="F244" s="100" t="s">
        <v>1916</v>
      </c>
      <c r="G244" s="380"/>
      <c r="H244" s="380"/>
      <c r="I244" s="380"/>
      <c r="J244" s="380"/>
      <c r="K244" s="380"/>
      <c r="L244" s="380"/>
      <c r="M244" s="380"/>
      <c r="N244" s="380"/>
      <c r="O244" s="552">
        <v>37000</v>
      </c>
      <c r="P244" s="552">
        <v>37300</v>
      </c>
      <c r="Q244" s="552">
        <v>28300</v>
      </c>
      <c r="R244" s="552">
        <v>24600</v>
      </c>
      <c r="S244" s="2987">
        <v>28200</v>
      </c>
      <c r="T244" s="2987">
        <v>22000</v>
      </c>
      <c r="U244" s="3189">
        <v>25200</v>
      </c>
      <c r="V244" s="3179">
        <v>16500</v>
      </c>
      <c r="W244" s="3179">
        <v>16500</v>
      </c>
      <c r="X244" s="3538">
        <v>16500</v>
      </c>
      <c r="Y244" s="3572">
        <v>16500</v>
      </c>
      <c r="Z244" s="3572">
        <v>16500</v>
      </c>
      <c r="AA244" s="3871">
        <v>60700</v>
      </c>
      <c r="AB244" s="3871">
        <v>60700</v>
      </c>
      <c r="AC244" s="24">
        <v>62200</v>
      </c>
      <c r="AD244" s="24">
        <v>63800</v>
      </c>
      <c r="AE244" s="24">
        <v>65400</v>
      </c>
      <c r="AF244" s="24">
        <v>67000</v>
      </c>
      <c r="AG244" s="24">
        <v>68700</v>
      </c>
      <c r="AH244" s="24">
        <v>70400</v>
      </c>
      <c r="AI244" s="24">
        <v>72200</v>
      </c>
      <c r="AJ244" s="24">
        <v>74000</v>
      </c>
      <c r="AK244" s="24">
        <v>75900</v>
      </c>
      <c r="AL244" s="24">
        <v>77800</v>
      </c>
      <c r="AM244" s="24">
        <v>79700</v>
      </c>
      <c r="AN244" s="24">
        <v>81700</v>
      </c>
      <c r="AO244" s="24">
        <v>83700</v>
      </c>
      <c r="AP244" s="25">
        <v>85800</v>
      </c>
      <c r="AQ244" s="42"/>
      <c r="AR244" s="42"/>
      <c r="AS244" s="3538">
        <v>16500</v>
      </c>
      <c r="AT244" s="42"/>
      <c r="AU244" s="42"/>
      <c r="AV244" s="42"/>
      <c r="AW244" s="42"/>
      <c r="AX244" s="42"/>
      <c r="AY244" s="42"/>
      <c r="AZ244" s="42"/>
      <c r="BA244" s="42"/>
      <c r="BB244" s="42"/>
      <c r="BC244" s="42"/>
      <c r="BD244" s="42"/>
      <c r="BE244" s="42"/>
      <c r="BF244" s="42"/>
      <c r="BG244" s="42"/>
      <c r="BH244" s="42"/>
      <c r="BI244" s="42"/>
      <c r="BJ244" s="42"/>
      <c r="BK244" s="42"/>
      <c r="BL244" s="42"/>
      <c r="BM244" s="42"/>
      <c r="BN244" s="42"/>
      <c r="BO244" s="42"/>
      <c r="BP244" s="42"/>
      <c r="BQ244" s="42"/>
      <c r="BR244" s="42"/>
      <c r="BS244" s="42"/>
      <c r="BT244" s="42"/>
      <c r="BU244" s="42"/>
      <c r="BV244" s="42"/>
      <c r="BW244" s="42"/>
      <c r="BX244" s="42"/>
      <c r="BY244" s="42"/>
      <c r="BZ244" s="42"/>
      <c r="CA244" s="42"/>
      <c r="CB244" s="42"/>
      <c r="CC244" s="42"/>
      <c r="CD244" s="42"/>
      <c r="CE244" s="42"/>
      <c r="CF244" s="42"/>
      <c r="CG244" s="42"/>
      <c r="CH244" s="42"/>
      <c r="CI244" s="42"/>
      <c r="CJ244" s="42"/>
      <c r="CK244" s="42"/>
      <c r="CL244" s="42"/>
      <c r="CM244" s="42"/>
      <c r="CN244" s="42"/>
      <c r="CO244" s="42"/>
      <c r="CP244" s="42"/>
      <c r="CQ244" s="42"/>
      <c r="CR244" s="42"/>
      <c r="CS244" s="42"/>
      <c r="CT244" s="42"/>
      <c r="CU244" s="42"/>
      <c r="CV244" s="42"/>
      <c r="CW244" s="42"/>
      <c r="CX244" s="42"/>
      <c r="CY244" s="42"/>
      <c r="CZ244" s="42"/>
      <c r="DA244" s="42"/>
      <c r="DB244" s="42"/>
      <c r="DC244" s="42"/>
      <c r="DD244" s="42"/>
      <c r="DE244" s="42"/>
      <c r="DF244" s="42"/>
      <c r="DG244" s="42"/>
      <c r="DH244" s="42"/>
      <c r="DI244" s="42"/>
      <c r="DJ244" s="42"/>
      <c r="DK244" s="42"/>
      <c r="DL244" s="42"/>
      <c r="DM244" s="42"/>
      <c r="DN244" s="42"/>
      <c r="DO244" s="42"/>
      <c r="DP244" s="42"/>
      <c r="DQ244" s="42"/>
      <c r="DR244" s="42"/>
      <c r="DS244" s="42"/>
      <c r="DT244" s="42"/>
      <c r="DU244" s="42"/>
      <c r="DV244" s="42"/>
      <c r="DW244" s="42"/>
      <c r="DX244" s="42"/>
      <c r="DY244" s="42"/>
      <c r="DZ244" s="42"/>
      <c r="EA244" s="42"/>
      <c r="EB244" s="42"/>
      <c r="EC244" s="42"/>
      <c r="ED244" s="42"/>
      <c r="EE244" s="42"/>
      <c r="EF244" s="42"/>
      <c r="EG244" s="42"/>
      <c r="EH244" s="42"/>
      <c r="EI244" s="42"/>
      <c r="EJ244" s="42"/>
      <c r="EK244" s="42"/>
      <c r="EL244" s="42"/>
      <c r="EM244" s="42"/>
      <c r="EN244" s="42"/>
      <c r="EO244" s="42"/>
      <c r="EP244" s="42"/>
      <c r="EQ244" s="42"/>
      <c r="ER244" s="42"/>
      <c r="ES244" s="42"/>
      <c r="ET244" s="42"/>
      <c r="EU244" s="42"/>
      <c r="EV244" s="42"/>
      <c r="EW244" s="42"/>
      <c r="EX244" s="42"/>
      <c r="EY244" s="42"/>
      <c r="EZ244" s="42"/>
      <c r="FA244" s="42"/>
      <c r="FB244" s="42"/>
      <c r="FC244" s="42"/>
      <c r="FD244" s="42"/>
      <c r="FE244" s="42"/>
      <c r="FF244" s="42"/>
      <c r="FG244" s="42"/>
      <c r="FH244" s="42"/>
      <c r="FI244" s="42"/>
      <c r="FJ244" s="42"/>
      <c r="FK244" s="42"/>
      <c r="FL244" s="42"/>
      <c r="FM244" s="42"/>
      <c r="FN244" s="42"/>
      <c r="FO244" s="42"/>
      <c r="FP244" s="42"/>
      <c r="FQ244" s="42"/>
      <c r="FR244" s="42"/>
      <c r="FS244" s="42"/>
      <c r="FT244" s="42"/>
      <c r="FU244" s="42"/>
      <c r="FV244" s="42"/>
      <c r="FW244" s="42"/>
      <c r="FX244" s="42"/>
      <c r="FY244" s="42"/>
      <c r="FZ244" s="42"/>
      <c r="GA244" s="42"/>
      <c r="GB244" s="42"/>
      <c r="GC244" s="42"/>
      <c r="GD244" s="42"/>
      <c r="GE244" s="42"/>
      <c r="GF244" s="42"/>
      <c r="GG244" s="42"/>
      <c r="GH244" s="42"/>
      <c r="GI244" s="42"/>
      <c r="GJ244" s="42"/>
      <c r="GK244" s="42"/>
      <c r="GL244" s="42"/>
      <c r="GM244" s="42"/>
      <c r="GN244" s="42"/>
      <c r="GO244" s="42"/>
      <c r="GP244" s="42"/>
      <c r="GQ244" s="42"/>
      <c r="GR244" s="42"/>
      <c r="GS244" s="42"/>
      <c r="GT244" s="42"/>
      <c r="GU244" s="42"/>
      <c r="GV244" s="42"/>
      <c r="GW244" s="42"/>
      <c r="GX244" s="42"/>
      <c r="GY244" s="42"/>
      <c r="GZ244" s="42"/>
      <c r="HA244" s="42"/>
      <c r="HB244" s="42"/>
      <c r="HC244" s="42"/>
      <c r="HD244" s="42"/>
      <c r="HE244" s="42"/>
      <c r="HF244" s="42"/>
      <c r="HG244" s="42"/>
      <c r="HH244" s="42"/>
      <c r="HI244" s="42"/>
      <c r="HJ244" s="42"/>
      <c r="HK244" s="42"/>
      <c r="HL244" s="42"/>
      <c r="HM244" s="42"/>
      <c r="HN244" s="42"/>
      <c r="HO244" s="42"/>
      <c r="HP244" s="42"/>
      <c r="HQ244" s="42"/>
      <c r="HR244" s="42"/>
      <c r="HS244" s="42"/>
      <c r="HT244" s="42"/>
      <c r="HU244" s="42"/>
      <c r="HV244" s="42"/>
      <c r="HW244" s="42"/>
      <c r="HX244" s="42"/>
      <c r="HY244" s="42"/>
      <c r="HZ244" s="42"/>
      <c r="IA244" s="42"/>
      <c r="IB244" s="42"/>
      <c r="IC244" s="42"/>
      <c r="ID244" s="42"/>
      <c r="IE244" s="42"/>
      <c r="IF244" s="42"/>
      <c r="IG244" s="42"/>
      <c r="IH244" s="42"/>
      <c r="II244" s="42"/>
      <c r="IJ244" s="42"/>
      <c r="IK244" s="42"/>
      <c r="IL244" s="42"/>
      <c r="IM244" s="42"/>
      <c r="IN244" s="42"/>
      <c r="IO244" s="42"/>
      <c r="IP244" s="42"/>
      <c r="IQ244" s="42"/>
      <c r="IR244" s="42"/>
      <c r="IS244" s="42"/>
      <c r="IT244" s="42"/>
      <c r="IU244" s="42"/>
      <c r="IV244" s="42"/>
    </row>
    <row r="245" spans="1:256" s="122" customFormat="1" ht="15.6" customHeight="1">
      <c r="A245" s="686"/>
      <c r="B245" s="686"/>
      <c r="C245" s="3234"/>
      <c r="D245" s="618"/>
      <c r="E245" s="141"/>
      <c r="F245" s="100" t="s">
        <v>3007</v>
      </c>
      <c r="G245" s="380"/>
      <c r="H245" s="380"/>
      <c r="I245" s="380"/>
      <c r="J245" s="380"/>
      <c r="K245" s="380"/>
      <c r="L245" s="380"/>
      <c r="M245" s="380"/>
      <c r="N245" s="380"/>
      <c r="O245" s="552"/>
      <c r="P245" s="552">
        <v>0</v>
      </c>
      <c r="Q245" s="552">
        <v>3400</v>
      </c>
      <c r="R245" s="552">
        <v>0</v>
      </c>
      <c r="S245" s="2987">
        <v>0</v>
      </c>
      <c r="T245" s="2987">
        <v>400</v>
      </c>
      <c r="U245" s="3189">
        <v>0</v>
      </c>
      <c r="V245" s="3179">
        <v>0</v>
      </c>
      <c r="W245" s="3179">
        <v>0</v>
      </c>
      <c r="X245" s="3538">
        <v>0</v>
      </c>
      <c r="Y245" s="3572">
        <v>0</v>
      </c>
      <c r="Z245" s="3572">
        <v>0</v>
      </c>
      <c r="AA245" s="3871">
        <v>0</v>
      </c>
      <c r="AB245" s="3871">
        <v>0</v>
      </c>
      <c r="AC245" s="24">
        <v>0</v>
      </c>
      <c r="AD245" s="24">
        <v>0</v>
      </c>
      <c r="AE245" s="24">
        <v>0</v>
      </c>
      <c r="AF245" s="24">
        <v>0</v>
      </c>
      <c r="AG245" s="24">
        <v>0</v>
      </c>
      <c r="AH245" s="24">
        <v>0</v>
      </c>
      <c r="AI245" s="24">
        <v>0</v>
      </c>
      <c r="AJ245" s="24">
        <v>0</v>
      </c>
      <c r="AK245" s="24">
        <v>0</v>
      </c>
      <c r="AL245" s="24">
        <v>0</v>
      </c>
      <c r="AM245" s="24">
        <v>0</v>
      </c>
      <c r="AN245" s="24">
        <v>0</v>
      </c>
      <c r="AO245" s="24">
        <v>0</v>
      </c>
      <c r="AP245" s="25">
        <v>0</v>
      </c>
      <c r="AQ245" s="42"/>
      <c r="AR245" s="42"/>
      <c r="AS245" s="3538">
        <v>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12" customFormat="1" ht="15.6" customHeight="1">
      <c r="A246" s="686"/>
      <c r="B246" s="686"/>
      <c r="C246" s="3234"/>
      <c r="D246" s="618"/>
      <c r="E246" s="141"/>
      <c r="F246" s="100" t="s">
        <v>2283</v>
      </c>
      <c r="G246" s="380"/>
      <c r="H246" s="380"/>
      <c r="I246" s="380"/>
      <c r="J246" s="380"/>
      <c r="K246" s="380"/>
      <c r="L246" s="380"/>
      <c r="M246" s="380"/>
      <c r="N246" s="380"/>
      <c r="O246" s="552">
        <v>490000</v>
      </c>
      <c r="P246" s="552">
        <v>403100</v>
      </c>
      <c r="Q246" s="552">
        <v>345500</v>
      </c>
      <c r="R246" s="552">
        <v>498100</v>
      </c>
      <c r="S246" s="2987">
        <v>638800</v>
      </c>
      <c r="T246" s="2987">
        <v>563700</v>
      </c>
      <c r="U246" s="3189">
        <v>503000</v>
      </c>
      <c r="V246" s="3179">
        <v>244800</v>
      </c>
      <c r="W246" s="3179">
        <v>217100</v>
      </c>
      <c r="X246" s="3538">
        <v>848100</v>
      </c>
      <c r="Y246" s="3572">
        <v>579500</v>
      </c>
      <c r="Z246" s="3572">
        <v>579100</v>
      </c>
      <c r="AA246" s="3871">
        <v>631550</v>
      </c>
      <c r="AB246" s="3871">
        <v>631550</v>
      </c>
      <c r="AC246" s="24">
        <v>647300</v>
      </c>
      <c r="AD246" s="24">
        <v>663500</v>
      </c>
      <c r="AE246" s="24">
        <v>680100</v>
      </c>
      <c r="AF246" s="24">
        <v>697100</v>
      </c>
      <c r="AG246" s="24">
        <v>714500</v>
      </c>
      <c r="AH246" s="24">
        <v>732400</v>
      </c>
      <c r="AI246" s="24">
        <v>750700</v>
      </c>
      <c r="AJ246" s="24">
        <v>769500</v>
      </c>
      <c r="AK246" s="24">
        <v>788700</v>
      </c>
      <c r="AL246" s="24">
        <v>808400</v>
      </c>
      <c r="AM246" s="24">
        <v>828600</v>
      </c>
      <c r="AN246" s="24">
        <v>849300</v>
      </c>
      <c r="AO246" s="24">
        <v>870500</v>
      </c>
      <c r="AP246" s="25">
        <v>892300</v>
      </c>
      <c r="AQ246" s="42"/>
      <c r="AR246" s="42"/>
      <c r="AS246" s="3538">
        <v>579100</v>
      </c>
      <c r="AT246" s="42"/>
      <c r="AU246" s="42"/>
      <c r="AV246" s="42"/>
      <c r="AW246" s="42"/>
      <c r="AX246" s="42"/>
      <c r="AY246" s="42"/>
      <c r="AZ246" s="42"/>
      <c r="BA246" s="42"/>
      <c r="BB246" s="42"/>
      <c r="BC246" s="42"/>
      <c r="BD246" s="42"/>
      <c r="BE246" s="42"/>
      <c r="BF246" s="42"/>
      <c r="BG246" s="42"/>
      <c r="BH246" s="42"/>
      <c r="BI246" s="42"/>
      <c r="BJ246" s="42"/>
      <c r="BK246" s="42"/>
      <c r="BL246" s="42"/>
      <c r="BM246" s="42"/>
      <c r="BN246" s="42"/>
      <c r="BO246" s="42"/>
      <c r="BP246" s="42"/>
      <c r="BQ246" s="42"/>
      <c r="BR246" s="42"/>
      <c r="BS246" s="42"/>
      <c r="BT246" s="42"/>
      <c r="BU246" s="42"/>
      <c r="BV246" s="42"/>
      <c r="BW246" s="42"/>
      <c r="BX246" s="42"/>
      <c r="BY246" s="42"/>
      <c r="BZ246" s="42"/>
      <c r="CA246" s="42"/>
      <c r="CB246" s="42"/>
      <c r="CC246" s="42"/>
      <c r="CD246" s="42"/>
      <c r="CE246" s="42"/>
      <c r="CF246" s="42"/>
      <c r="CG246" s="42"/>
      <c r="CH246" s="42"/>
      <c r="CI246" s="42"/>
      <c r="CJ246" s="42"/>
      <c r="CK246" s="42"/>
      <c r="CL246" s="42"/>
      <c r="CM246" s="42"/>
      <c r="CN246" s="42"/>
      <c r="CO246" s="42"/>
      <c r="CP246" s="42"/>
      <c r="CQ246" s="42"/>
      <c r="CR246" s="42"/>
      <c r="CS246" s="42"/>
      <c r="CT246" s="42"/>
      <c r="CU246" s="42"/>
      <c r="CV246" s="42"/>
      <c r="CW246" s="42"/>
      <c r="CX246" s="42"/>
      <c r="CY246" s="42"/>
      <c r="CZ246" s="42"/>
      <c r="DA246" s="42"/>
      <c r="DB246" s="42"/>
      <c r="DC246" s="42"/>
      <c r="DD246" s="42"/>
      <c r="DE246" s="42"/>
      <c r="DF246" s="42"/>
      <c r="DG246" s="42"/>
      <c r="DH246" s="42"/>
      <c r="DI246" s="42"/>
      <c r="DJ246" s="42"/>
      <c r="DK246" s="42"/>
      <c r="DL246" s="42"/>
      <c r="DM246" s="42"/>
      <c r="DN246" s="42"/>
      <c r="DO246" s="42"/>
      <c r="DP246" s="42"/>
      <c r="DQ246" s="42"/>
      <c r="DR246" s="42"/>
      <c r="DS246" s="42"/>
      <c r="DT246" s="42"/>
      <c r="DU246" s="42"/>
      <c r="DV246" s="42"/>
      <c r="DW246" s="42"/>
      <c r="DX246" s="42"/>
      <c r="DY246" s="42"/>
      <c r="DZ246" s="42"/>
      <c r="EA246" s="42"/>
      <c r="EB246" s="42"/>
      <c r="EC246" s="42"/>
      <c r="ED246" s="42"/>
      <c r="EE246" s="42"/>
      <c r="EF246" s="42"/>
      <c r="EG246" s="42"/>
      <c r="EH246" s="42"/>
      <c r="EI246" s="42"/>
      <c r="EJ246" s="42"/>
      <c r="EK246" s="42"/>
      <c r="EL246" s="42"/>
      <c r="EM246" s="42"/>
      <c r="EN246" s="42"/>
      <c r="EO246" s="42"/>
      <c r="EP246" s="42"/>
      <c r="EQ246" s="42"/>
      <c r="ER246" s="42"/>
      <c r="ES246" s="42"/>
      <c r="ET246" s="42"/>
      <c r="EU246" s="42"/>
      <c r="EV246" s="42"/>
      <c r="EW246" s="42"/>
      <c r="EX246" s="42"/>
      <c r="EY246" s="42"/>
      <c r="EZ246" s="42"/>
      <c r="FA246" s="42"/>
      <c r="FB246" s="42"/>
      <c r="FC246" s="42"/>
      <c r="FD246" s="42"/>
      <c r="FE246" s="42"/>
      <c r="FF246" s="42"/>
      <c r="FG246" s="42"/>
      <c r="FH246" s="42"/>
      <c r="FI246" s="42"/>
      <c r="FJ246" s="42"/>
      <c r="FK246" s="42"/>
      <c r="FL246" s="42"/>
      <c r="FM246" s="42"/>
      <c r="FN246" s="42"/>
      <c r="FO246" s="42"/>
      <c r="FP246" s="42"/>
      <c r="FQ246" s="42"/>
      <c r="FR246" s="42"/>
      <c r="FS246" s="42"/>
      <c r="FT246" s="42"/>
      <c r="FU246" s="42"/>
      <c r="FV246" s="42"/>
      <c r="FW246" s="42"/>
      <c r="FX246" s="42"/>
      <c r="FY246" s="42"/>
      <c r="FZ246" s="42"/>
      <c r="GA246" s="42"/>
      <c r="GB246" s="42"/>
      <c r="GC246" s="42"/>
      <c r="GD246" s="42"/>
      <c r="GE246" s="42"/>
      <c r="GF246" s="42"/>
      <c r="GG246" s="42"/>
      <c r="GH246" s="42"/>
      <c r="GI246" s="42"/>
      <c r="GJ246" s="42"/>
      <c r="GK246" s="42"/>
      <c r="GL246" s="42"/>
      <c r="GM246" s="42"/>
      <c r="GN246" s="42"/>
      <c r="GO246" s="42"/>
      <c r="GP246" s="42"/>
      <c r="GQ246" s="42"/>
      <c r="GR246" s="42"/>
      <c r="GS246" s="42"/>
      <c r="GT246" s="42"/>
      <c r="GU246" s="42"/>
      <c r="GV246" s="42"/>
      <c r="GW246" s="42"/>
      <c r="GX246" s="42"/>
      <c r="GY246" s="42"/>
      <c r="GZ246" s="42"/>
      <c r="HA246" s="42"/>
      <c r="HB246" s="42"/>
      <c r="HC246" s="42"/>
      <c r="HD246" s="42"/>
      <c r="HE246" s="42"/>
      <c r="HF246" s="42"/>
      <c r="HG246" s="42"/>
      <c r="HH246" s="42"/>
      <c r="HI246" s="42"/>
      <c r="HJ246" s="42"/>
      <c r="HK246" s="42"/>
      <c r="HL246" s="42"/>
      <c r="HM246" s="42"/>
      <c r="HN246" s="42"/>
      <c r="HO246" s="42"/>
      <c r="HP246" s="42"/>
      <c r="HQ246" s="42"/>
      <c r="HR246" s="42"/>
      <c r="HS246" s="42"/>
      <c r="HT246" s="42"/>
      <c r="HU246" s="42"/>
      <c r="HV246" s="42"/>
      <c r="HW246" s="42"/>
      <c r="HX246" s="42"/>
      <c r="HY246" s="42"/>
      <c r="HZ246" s="42"/>
      <c r="IA246" s="42"/>
      <c r="IB246" s="42"/>
      <c r="IC246" s="42"/>
      <c r="ID246" s="42"/>
      <c r="IE246" s="42"/>
      <c r="IF246" s="42"/>
      <c r="IG246" s="42"/>
      <c r="IH246" s="42"/>
      <c r="II246" s="42"/>
      <c r="IJ246" s="42"/>
      <c r="IK246" s="42"/>
      <c r="IL246" s="42"/>
      <c r="IM246" s="42"/>
      <c r="IN246" s="42"/>
      <c r="IO246" s="42"/>
      <c r="IP246" s="42"/>
      <c r="IQ246" s="42"/>
      <c r="IR246" s="42"/>
      <c r="IS246" s="42"/>
      <c r="IT246" s="42"/>
      <c r="IU246" s="42"/>
      <c r="IV246" s="42"/>
    </row>
    <row r="247" spans="1:256" s="122" customFormat="1" ht="15.6" customHeight="1">
      <c r="A247" s="686"/>
      <c r="B247" s="686"/>
      <c r="C247" s="3234"/>
      <c r="D247" s="618"/>
      <c r="E247" s="141"/>
      <c r="F247" s="139" t="s">
        <v>2078</v>
      </c>
      <c r="G247" s="1451"/>
      <c r="H247" s="1451"/>
      <c r="I247" s="1451"/>
      <c r="J247" s="1451"/>
      <c r="K247" s="1451"/>
      <c r="L247" s="1451"/>
      <c r="M247" s="1451"/>
      <c r="N247" s="1451"/>
      <c r="O247" s="552"/>
      <c r="P247" s="552">
        <v>0</v>
      </c>
      <c r="Q247" s="552">
        <v>0</v>
      </c>
      <c r="R247" s="552">
        <v>0</v>
      </c>
      <c r="S247" s="2987">
        <v>0</v>
      </c>
      <c r="T247" s="2987">
        <v>0</v>
      </c>
      <c r="U247" s="3189">
        <v>0</v>
      </c>
      <c r="V247" s="3179">
        <v>0</v>
      </c>
      <c r="W247" s="3179">
        <v>0</v>
      </c>
      <c r="X247" s="3538">
        <v>0</v>
      </c>
      <c r="Y247" s="3572">
        <v>0</v>
      </c>
      <c r="Z247" s="3572">
        <v>0</v>
      </c>
      <c r="AA247" s="3871">
        <v>-283000</v>
      </c>
      <c r="AB247" s="3871">
        <v>-297100</v>
      </c>
      <c r="AC247" s="24">
        <v>-304500</v>
      </c>
      <c r="AD247" s="24">
        <v>-312100</v>
      </c>
      <c r="AE247" s="24">
        <v>-319900</v>
      </c>
      <c r="AF247" s="24">
        <v>-327900</v>
      </c>
      <c r="AG247" s="24">
        <v>-336100</v>
      </c>
      <c r="AH247" s="24">
        <v>-344500</v>
      </c>
      <c r="AI247" s="24">
        <v>-353100</v>
      </c>
      <c r="AJ247" s="24">
        <v>-361900</v>
      </c>
      <c r="AK247" s="24">
        <v>-370900</v>
      </c>
      <c r="AL247" s="24">
        <v>-380200</v>
      </c>
      <c r="AM247" s="24">
        <v>-389700</v>
      </c>
      <c r="AN247" s="24">
        <v>-399400</v>
      </c>
      <c r="AO247" s="24">
        <v>-409400</v>
      </c>
      <c r="AP247" s="25">
        <v>-419600</v>
      </c>
      <c r="AQ247" s="42"/>
      <c r="AR247" s="42"/>
      <c r="AS247" s="3538">
        <v>0</v>
      </c>
      <c r="AT247" s="42"/>
      <c r="AU247" s="42"/>
      <c r="AV247" s="42"/>
      <c r="AW247" s="42"/>
      <c r="AX247" s="42"/>
      <c r="AY247" s="42"/>
      <c r="AZ247" s="42"/>
      <c r="BA247" s="42"/>
      <c r="BB247" s="42"/>
      <c r="BC247" s="42"/>
      <c r="BD247" s="42"/>
      <c r="BE247" s="42"/>
      <c r="BF247" s="42"/>
      <c r="BG247" s="42"/>
      <c r="BH247" s="42"/>
      <c r="BI247" s="42"/>
      <c r="BJ247" s="42"/>
      <c r="BK247" s="42"/>
      <c r="BL247" s="42"/>
      <c r="BM247" s="42"/>
      <c r="BN247" s="42"/>
      <c r="BO247" s="42"/>
      <c r="BP247" s="42"/>
      <c r="BQ247" s="42"/>
      <c r="BR247" s="42"/>
      <c r="BS247" s="42"/>
      <c r="BT247" s="42"/>
      <c r="BU247" s="42"/>
      <c r="BV247" s="42"/>
      <c r="BW247" s="42"/>
      <c r="BX247" s="42"/>
      <c r="BY247" s="42"/>
      <c r="BZ247" s="42"/>
      <c r="CA247" s="42"/>
      <c r="CB247" s="42"/>
      <c r="CC247" s="42"/>
      <c r="CD247" s="42"/>
      <c r="CE247" s="42"/>
      <c r="CF247" s="42"/>
      <c r="CG247" s="42"/>
      <c r="CH247" s="42"/>
      <c r="CI247" s="42"/>
      <c r="CJ247" s="42"/>
      <c r="CK247" s="42"/>
      <c r="CL247" s="42"/>
      <c r="CM247" s="42"/>
      <c r="CN247" s="42"/>
      <c r="CO247" s="42"/>
      <c r="CP247" s="42"/>
      <c r="CQ247" s="42"/>
      <c r="CR247" s="42"/>
      <c r="CS247" s="42"/>
      <c r="CT247" s="42"/>
      <c r="CU247" s="42"/>
      <c r="CV247" s="42"/>
      <c r="CW247" s="42"/>
      <c r="CX247" s="42"/>
      <c r="CY247" s="42"/>
      <c r="CZ247" s="42"/>
      <c r="DA247" s="42"/>
      <c r="DB247" s="42"/>
      <c r="DC247" s="42"/>
      <c r="DD247" s="42"/>
      <c r="DE247" s="42"/>
      <c r="DF247" s="42"/>
      <c r="DG247" s="42"/>
      <c r="DH247" s="42"/>
      <c r="DI247" s="42"/>
      <c r="DJ247" s="42"/>
      <c r="DK247" s="42"/>
      <c r="DL247" s="42"/>
      <c r="DM247" s="42"/>
      <c r="DN247" s="42"/>
      <c r="DO247" s="42"/>
      <c r="DP247" s="42"/>
      <c r="DQ247" s="42"/>
      <c r="DR247" s="42"/>
      <c r="DS247" s="42"/>
      <c r="DT247" s="42"/>
      <c r="DU247" s="42"/>
      <c r="DV247" s="42"/>
      <c r="DW247" s="42"/>
      <c r="DX247" s="42"/>
      <c r="DY247" s="42"/>
      <c r="DZ247" s="42"/>
      <c r="EA247" s="42"/>
      <c r="EB247" s="42"/>
      <c r="EC247" s="42"/>
      <c r="ED247" s="42"/>
      <c r="EE247" s="42"/>
      <c r="EF247" s="42"/>
      <c r="EG247" s="42"/>
      <c r="EH247" s="42"/>
      <c r="EI247" s="42"/>
      <c r="EJ247" s="42"/>
      <c r="EK247" s="42"/>
      <c r="EL247" s="42"/>
      <c r="EM247" s="42"/>
      <c r="EN247" s="42"/>
      <c r="EO247" s="42"/>
      <c r="EP247" s="42"/>
      <c r="EQ247" s="42"/>
      <c r="ER247" s="42"/>
      <c r="ES247" s="42"/>
      <c r="ET247" s="42"/>
      <c r="EU247" s="42"/>
      <c r="EV247" s="42"/>
      <c r="EW247" s="42"/>
      <c r="EX247" s="42"/>
      <c r="EY247" s="42"/>
      <c r="EZ247" s="42"/>
      <c r="FA247" s="42"/>
      <c r="FB247" s="42"/>
      <c r="FC247" s="42"/>
      <c r="FD247" s="42"/>
      <c r="FE247" s="42"/>
      <c r="FF247" s="42"/>
      <c r="FG247" s="42"/>
      <c r="FH247" s="42"/>
      <c r="FI247" s="42"/>
      <c r="FJ247" s="42"/>
      <c r="FK247" s="42"/>
      <c r="FL247" s="42"/>
      <c r="FM247" s="42"/>
      <c r="FN247" s="42"/>
      <c r="FO247" s="42"/>
      <c r="FP247" s="42"/>
      <c r="FQ247" s="42"/>
      <c r="FR247" s="42"/>
      <c r="FS247" s="42"/>
      <c r="FT247" s="42"/>
      <c r="FU247" s="42"/>
      <c r="FV247" s="42"/>
      <c r="FW247" s="42"/>
      <c r="FX247" s="42"/>
      <c r="FY247" s="42"/>
      <c r="FZ247" s="42"/>
      <c r="GA247" s="42"/>
      <c r="GB247" s="42"/>
      <c r="GC247" s="42"/>
      <c r="GD247" s="42"/>
      <c r="GE247" s="42"/>
      <c r="GF247" s="42"/>
      <c r="GG247" s="42"/>
      <c r="GH247" s="42"/>
      <c r="GI247" s="42"/>
      <c r="GJ247" s="42"/>
      <c r="GK247" s="42"/>
      <c r="GL247" s="42"/>
      <c r="GM247" s="42"/>
      <c r="GN247" s="42"/>
      <c r="GO247" s="42"/>
      <c r="GP247" s="42"/>
      <c r="GQ247" s="42"/>
      <c r="GR247" s="42"/>
      <c r="GS247" s="42"/>
      <c r="GT247" s="42"/>
      <c r="GU247" s="42"/>
      <c r="GV247" s="42"/>
      <c r="GW247" s="42"/>
      <c r="GX247" s="42"/>
      <c r="GY247" s="42"/>
      <c r="GZ247" s="42"/>
      <c r="HA247" s="42"/>
      <c r="HB247" s="42"/>
      <c r="HC247" s="42"/>
      <c r="HD247" s="42"/>
      <c r="HE247" s="42"/>
      <c r="HF247" s="42"/>
      <c r="HG247" s="42"/>
      <c r="HH247" s="42"/>
      <c r="HI247" s="42"/>
      <c r="HJ247" s="42"/>
      <c r="HK247" s="42"/>
      <c r="HL247" s="42"/>
      <c r="HM247" s="42"/>
      <c r="HN247" s="42"/>
      <c r="HO247" s="42"/>
      <c r="HP247" s="42"/>
      <c r="HQ247" s="42"/>
      <c r="HR247" s="42"/>
      <c r="HS247" s="42"/>
      <c r="HT247" s="42"/>
      <c r="HU247" s="42"/>
      <c r="HV247" s="42"/>
      <c r="HW247" s="42"/>
      <c r="HX247" s="42"/>
      <c r="HY247" s="42"/>
      <c r="HZ247" s="42"/>
      <c r="IA247" s="42"/>
      <c r="IB247" s="42"/>
      <c r="IC247" s="42"/>
      <c r="ID247" s="42"/>
      <c r="IE247" s="42"/>
      <c r="IF247" s="42"/>
      <c r="IG247" s="42"/>
      <c r="IH247" s="42"/>
      <c r="II247" s="42"/>
      <c r="IJ247" s="42"/>
      <c r="IK247" s="42"/>
      <c r="IL247" s="42"/>
      <c r="IM247" s="42"/>
      <c r="IN247" s="42"/>
      <c r="IO247" s="42"/>
      <c r="IP247" s="42"/>
      <c r="IQ247" s="42"/>
      <c r="IR247" s="42"/>
      <c r="IS247" s="42"/>
      <c r="IT247" s="42"/>
      <c r="IU247" s="42"/>
      <c r="IV247" s="42"/>
    </row>
    <row r="248" spans="1:256" s="122" customFormat="1" ht="15.6" customHeight="1">
      <c r="A248" s="686"/>
      <c r="B248" s="686"/>
      <c r="C248" s="3234"/>
      <c r="D248" s="453"/>
      <c r="E248" s="688"/>
      <c r="F248" s="689" t="s">
        <v>2298</v>
      </c>
      <c r="G248" s="1596"/>
      <c r="H248" s="1596"/>
      <c r="I248" s="1596"/>
      <c r="J248" s="1596"/>
      <c r="K248" s="1596"/>
      <c r="L248" s="1596"/>
      <c r="M248" s="1596"/>
      <c r="N248" s="1596"/>
      <c r="O248" s="2219">
        <v>2971338</v>
      </c>
      <c r="P248" s="2219">
        <v>4037200</v>
      </c>
      <c r="Q248" s="2219">
        <v>3874300</v>
      </c>
      <c r="R248" s="2219">
        <v>4455800</v>
      </c>
      <c r="S248" s="3010">
        <v>4610900</v>
      </c>
      <c r="T248" s="3010">
        <v>4875300</v>
      </c>
      <c r="U248" s="3190">
        <v>4570500</v>
      </c>
      <c r="V248" s="3180">
        <v>4455900</v>
      </c>
      <c r="W248" s="31">
        <v>4430600</v>
      </c>
      <c r="X248" s="3539">
        <v>6662400</v>
      </c>
      <c r="Y248" s="3573">
        <v>4995600</v>
      </c>
      <c r="Z248" s="3573">
        <v>5253400</v>
      </c>
      <c r="AA248" s="3872">
        <v>5831910.6400250001</v>
      </c>
      <c r="AB248" s="3872">
        <v>5942589.4953416698</v>
      </c>
      <c r="AC248" s="31">
        <v>6178900</v>
      </c>
      <c r="AD248" s="31">
        <v>6452700</v>
      </c>
      <c r="AE248" s="31">
        <v>6742500</v>
      </c>
      <c r="AF248" s="31">
        <v>7041500</v>
      </c>
      <c r="AG248" s="31">
        <v>7288900</v>
      </c>
      <c r="AH248" s="31">
        <v>7545200</v>
      </c>
      <c r="AI248" s="31">
        <v>7810700</v>
      </c>
      <c r="AJ248" s="31">
        <v>8085700</v>
      </c>
      <c r="AK248" s="31">
        <v>8371400</v>
      </c>
      <c r="AL248" s="31">
        <v>8668000</v>
      </c>
      <c r="AM248" s="31">
        <v>8976000</v>
      </c>
      <c r="AN248" s="31">
        <v>9295900</v>
      </c>
      <c r="AO248" s="31">
        <v>9628000</v>
      </c>
      <c r="AP248" s="32">
        <v>9973100</v>
      </c>
      <c r="AQ248" s="360"/>
      <c r="AR248" s="360"/>
      <c r="AS248" s="3539">
        <v>5253400</v>
      </c>
      <c r="AT248" s="360"/>
      <c r="AU248" s="360"/>
      <c r="AV248" s="360"/>
      <c r="AW248" s="360"/>
      <c r="AX248" s="360"/>
      <c r="AY248" s="360"/>
      <c r="AZ248" s="360"/>
      <c r="BA248" s="360"/>
      <c r="BB248" s="360"/>
      <c r="BC248" s="360"/>
      <c r="BD248" s="360"/>
      <c r="BE248" s="360"/>
      <c r="BF248" s="360"/>
      <c r="BG248" s="360"/>
      <c r="BH248" s="360"/>
      <c r="BI248" s="360"/>
      <c r="BJ248" s="360"/>
      <c r="BK248" s="360"/>
      <c r="BL248" s="360"/>
      <c r="BM248" s="360"/>
      <c r="BN248" s="360"/>
      <c r="BO248" s="360"/>
      <c r="BP248" s="360"/>
      <c r="BQ248" s="360"/>
      <c r="BR248" s="360"/>
      <c r="BS248" s="360"/>
      <c r="BT248" s="360"/>
      <c r="BU248" s="360"/>
      <c r="BV248" s="360"/>
      <c r="BW248" s="360"/>
      <c r="BX248" s="360"/>
      <c r="BY248" s="360"/>
      <c r="BZ248" s="360"/>
      <c r="CA248" s="360"/>
      <c r="CB248" s="360"/>
      <c r="CC248" s="360"/>
      <c r="CD248" s="360"/>
      <c r="CE248" s="360"/>
      <c r="CF248" s="360"/>
      <c r="CG248" s="360"/>
      <c r="CH248" s="360"/>
      <c r="CI248" s="360"/>
      <c r="CJ248" s="360"/>
      <c r="CK248" s="360"/>
      <c r="CL248" s="360"/>
      <c r="CM248" s="360"/>
      <c r="CN248" s="360"/>
      <c r="CO248" s="360"/>
      <c r="CP248" s="360"/>
      <c r="CQ248" s="360"/>
      <c r="CR248" s="360"/>
      <c r="CS248" s="360"/>
      <c r="CT248" s="360"/>
      <c r="CU248" s="360"/>
      <c r="CV248" s="360"/>
      <c r="CW248" s="360"/>
      <c r="CX248" s="360"/>
      <c r="CY248" s="360"/>
      <c r="CZ248" s="360"/>
      <c r="DA248" s="360"/>
      <c r="DB248" s="360"/>
      <c r="DC248" s="360"/>
      <c r="DD248" s="360"/>
      <c r="DE248" s="360"/>
      <c r="DF248" s="360"/>
      <c r="DG248" s="360"/>
      <c r="DH248" s="360"/>
      <c r="DI248" s="360"/>
      <c r="DJ248" s="360"/>
      <c r="DK248" s="360"/>
      <c r="DL248" s="360"/>
      <c r="DM248" s="360"/>
      <c r="DN248" s="360"/>
      <c r="DO248" s="360"/>
      <c r="DP248" s="360"/>
      <c r="DQ248" s="360"/>
      <c r="DR248" s="360"/>
      <c r="DS248" s="360"/>
      <c r="DT248" s="360"/>
      <c r="DU248" s="360"/>
      <c r="DV248" s="360"/>
      <c r="DW248" s="360"/>
      <c r="DX248" s="360"/>
      <c r="DY248" s="360"/>
      <c r="DZ248" s="360"/>
      <c r="EA248" s="360"/>
      <c r="EB248" s="360"/>
      <c r="EC248" s="360"/>
      <c r="ED248" s="360"/>
      <c r="EE248" s="360"/>
      <c r="EF248" s="360"/>
      <c r="EG248" s="360"/>
      <c r="EH248" s="360"/>
      <c r="EI248" s="360"/>
      <c r="EJ248" s="360"/>
      <c r="EK248" s="360"/>
      <c r="EL248" s="360"/>
      <c r="EM248" s="360"/>
      <c r="EN248" s="360"/>
      <c r="EO248" s="360"/>
      <c r="EP248" s="360"/>
      <c r="EQ248" s="360"/>
      <c r="ER248" s="360"/>
      <c r="ES248" s="360"/>
      <c r="ET248" s="360"/>
      <c r="EU248" s="360"/>
      <c r="EV248" s="360"/>
      <c r="EW248" s="360"/>
      <c r="EX248" s="360"/>
      <c r="EY248" s="360"/>
      <c r="EZ248" s="360"/>
      <c r="FA248" s="360"/>
      <c r="FB248" s="360"/>
      <c r="FC248" s="360"/>
      <c r="FD248" s="360"/>
      <c r="FE248" s="360"/>
      <c r="FF248" s="360"/>
      <c r="FG248" s="360"/>
      <c r="FH248" s="360"/>
      <c r="FI248" s="360"/>
      <c r="FJ248" s="360"/>
      <c r="FK248" s="360"/>
      <c r="FL248" s="360"/>
      <c r="FM248" s="360"/>
      <c r="FN248" s="360"/>
      <c r="FO248" s="360"/>
      <c r="FP248" s="360"/>
      <c r="FQ248" s="360"/>
      <c r="FR248" s="360"/>
      <c r="FS248" s="360"/>
      <c r="FT248" s="360"/>
      <c r="FU248" s="360"/>
      <c r="FV248" s="360"/>
      <c r="FW248" s="360"/>
      <c r="FX248" s="360"/>
      <c r="FY248" s="360"/>
      <c r="FZ248" s="360"/>
      <c r="GA248" s="360"/>
      <c r="GB248" s="360"/>
      <c r="GC248" s="360"/>
      <c r="GD248" s="360"/>
      <c r="GE248" s="360"/>
      <c r="GF248" s="360"/>
      <c r="GG248" s="360"/>
      <c r="GH248" s="360"/>
      <c r="GI248" s="360"/>
      <c r="GJ248" s="360"/>
      <c r="GK248" s="360"/>
      <c r="GL248" s="360"/>
      <c r="GM248" s="360"/>
      <c r="GN248" s="360"/>
      <c r="GO248" s="360"/>
      <c r="GP248" s="360"/>
      <c r="GQ248" s="360"/>
      <c r="GR248" s="360"/>
      <c r="GS248" s="360"/>
      <c r="GT248" s="360"/>
      <c r="GU248" s="360"/>
      <c r="GV248" s="360"/>
      <c r="GW248" s="360"/>
      <c r="GX248" s="360"/>
      <c r="GY248" s="360"/>
      <c r="GZ248" s="360"/>
      <c r="HA248" s="360"/>
      <c r="HB248" s="360"/>
      <c r="HC248" s="360"/>
      <c r="HD248" s="360"/>
      <c r="HE248" s="360"/>
      <c r="HF248" s="360"/>
      <c r="HG248" s="360"/>
      <c r="HH248" s="360"/>
      <c r="HI248" s="360"/>
      <c r="HJ248" s="360"/>
      <c r="HK248" s="360"/>
      <c r="HL248" s="360"/>
      <c r="HM248" s="360"/>
      <c r="HN248" s="360"/>
      <c r="HO248" s="360"/>
      <c r="HP248" s="360"/>
      <c r="HQ248" s="360"/>
      <c r="HR248" s="360"/>
      <c r="HS248" s="360"/>
      <c r="HT248" s="360"/>
      <c r="HU248" s="360"/>
      <c r="HV248" s="360"/>
      <c r="HW248" s="360"/>
      <c r="HX248" s="360"/>
      <c r="HY248" s="360"/>
      <c r="HZ248" s="360"/>
      <c r="IA248" s="360"/>
      <c r="IB248" s="360"/>
      <c r="IC248" s="360"/>
      <c r="ID248" s="360"/>
      <c r="IE248" s="360"/>
      <c r="IF248" s="360"/>
      <c r="IG248" s="360"/>
      <c r="IH248" s="360"/>
      <c r="II248" s="360"/>
      <c r="IJ248" s="360"/>
      <c r="IK248" s="360"/>
      <c r="IL248" s="360"/>
      <c r="IM248" s="360"/>
      <c r="IN248" s="360"/>
      <c r="IO248" s="360"/>
      <c r="IP248" s="360"/>
      <c r="IQ248" s="360"/>
      <c r="IR248" s="360"/>
      <c r="IS248" s="360"/>
      <c r="IT248" s="360"/>
      <c r="IU248" s="360"/>
      <c r="IV248" s="360"/>
    </row>
    <row r="249" spans="1:256" s="122" customFormat="1" ht="15.6" customHeight="1">
      <c r="A249" s="686"/>
      <c r="B249" s="686"/>
      <c r="C249" s="3234"/>
      <c r="D249" s="618"/>
      <c r="E249" s="310" t="s">
        <v>37</v>
      </c>
      <c r="F249" s="100"/>
      <c r="G249" s="380"/>
      <c r="H249" s="380"/>
      <c r="I249" s="380"/>
      <c r="J249" s="380"/>
      <c r="K249" s="380"/>
      <c r="L249" s="380"/>
      <c r="M249" s="380"/>
      <c r="N249" s="380"/>
      <c r="O249" s="2218"/>
      <c r="P249" s="552"/>
      <c r="Q249" s="552"/>
      <c r="R249" s="552"/>
      <c r="S249" s="2987"/>
      <c r="T249" s="2987"/>
      <c r="U249" s="3189"/>
      <c r="V249" s="3179"/>
      <c r="W249" s="3179"/>
      <c r="X249" s="3538"/>
      <c r="Y249" s="3572"/>
      <c r="Z249" s="3572"/>
      <c r="AA249" s="3871"/>
      <c r="AB249" s="3871"/>
      <c r="AC249" s="301"/>
      <c r="AD249" s="301"/>
      <c r="AE249" s="301"/>
      <c r="AF249" s="301"/>
      <c r="AG249" s="301"/>
      <c r="AH249" s="301"/>
      <c r="AI249" s="301"/>
      <c r="AJ249" s="301"/>
      <c r="AK249" s="301"/>
      <c r="AL249" s="301"/>
      <c r="AM249" s="301"/>
      <c r="AN249" s="301"/>
      <c r="AO249" s="301"/>
      <c r="AP249" s="302"/>
      <c r="AQ249" s="42"/>
      <c r="AR249" s="42"/>
      <c r="AS249" s="3538"/>
      <c r="AT249" s="42"/>
      <c r="AU249" s="42"/>
      <c r="AV249" s="42"/>
      <c r="AW249" s="42"/>
      <c r="AX249" s="42"/>
      <c r="AY249" s="42"/>
      <c r="AZ249" s="42"/>
      <c r="BA249" s="42"/>
      <c r="BB249" s="42"/>
      <c r="BC249" s="42"/>
      <c r="BD249" s="42"/>
      <c r="BE249" s="42"/>
      <c r="BF249" s="42"/>
      <c r="BG249" s="42"/>
      <c r="BH249" s="42"/>
      <c r="BI249" s="42"/>
      <c r="BJ249" s="42"/>
      <c r="BK249" s="42"/>
      <c r="BL249" s="42"/>
      <c r="BM249" s="42"/>
      <c r="BN249" s="42"/>
      <c r="BO249" s="42"/>
      <c r="BP249" s="42"/>
      <c r="BQ249" s="42"/>
      <c r="BR249" s="42"/>
      <c r="BS249" s="42"/>
      <c r="BT249" s="42"/>
      <c r="BU249" s="42"/>
      <c r="BV249" s="42"/>
      <c r="BW249" s="42"/>
      <c r="BX249" s="42"/>
      <c r="BY249" s="42"/>
      <c r="BZ249" s="42"/>
      <c r="CA249" s="42"/>
      <c r="CB249" s="42"/>
      <c r="CC249" s="42"/>
      <c r="CD249" s="42"/>
      <c r="CE249" s="42"/>
      <c r="CF249" s="42"/>
      <c r="CG249" s="42"/>
      <c r="CH249" s="42"/>
      <c r="CI249" s="42"/>
      <c r="CJ249" s="42"/>
      <c r="CK249" s="42"/>
      <c r="CL249" s="42"/>
      <c r="CM249" s="42"/>
      <c r="CN249" s="42"/>
      <c r="CO249" s="42"/>
      <c r="CP249" s="42"/>
      <c r="CQ249" s="42"/>
      <c r="CR249" s="42"/>
      <c r="CS249" s="42"/>
      <c r="CT249" s="42"/>
      <c r="CU249" s="42"/>
      <c r="CV249" s="42"/>
      <c r="CW249" s="42"/>
      <c r="CX249" s="42"/>
      <c r="CY249" s="42"/>
      <c r="CZ249" s="42"/>
      <c r="DA249" s="42"/>
      <c r="DB249" s="42"/>
      <c r="DC249" s="42"/>
      <c r="DD249" s="42"/>
      <c r="DE249" s="42"/>
      <c r="DF249" s="42"/>
      <c r="DG249" s="42"/>
      <c r="DH249" s="42"/>
      <c r="DI249" s="42"/>
      <c r="DJ249" s="42"/>
      <c r="DK249" s="42"/>
      <c r="DL249" s="42"/>
      <c r="DM249" s="42"/>
      <c r="DN249" s="42"/>
      <c r="DO249" s="42"/>
      <c r="DP249" s="42"/>
      <c r="DQ249" s="42"/>
      <c r="DR249" s="42"/>
      <c r="DS249" s="42"/>
      <c r="DT249" s="42"/>
      <c r="DU249" s="42"/>
      <c r="DV249" s="42"/>
      <c r="DW249" s="42"/>
      <c r="DX249" s="42"/>
      <c r="DY249" s="42"/>
      <c r="DZ249" s="42"/>
      <c r="EA249" s="42"/>
      <c r="EB249" s="42"/>
      <c r="EC249" s="42"/>
      <c r="ED249" s="42"/>
      <c r="EE249" s="42"/>
      <c r="EF249" s="42"/>
      <c r="EG249" s="42"/>
      <c r="EH249" s="42"/>
      <c r="EI249" s="42"/>
      <c r="EJ249" s="42"/>
      <c r="EK249" s="42"/>
      <c r="EL249" s="42"/>
      <c r="EM249" s="42"/>
      <c r="EN249" s="42"/>
      <c r="EO249" s="42"/>
      <c r="EP249" s="42"/>
      <c r="EQ249" s="42"/>
      <c r="ER249" s="42"/>
      <c r="ES249" s="42"/>
      <c r="ET249" s="42"/>
      <c r="EU249" s="42"/>
      <c r="EV249" s="42"/>
      <c r="EW249" s="42"/>
      <c r="EX249" s="42"/>
      <c r="EY249" s="42"/>
      <c r="EZ249" s="42"/>
      <c r="FA249" s="42"/>
      <c r="FB249" s="42"/>
      <c r="FC249" s="42"/>
      <c r="FD249" s="42"/>
      <c r="FE249" s="42"/>
      <c r="FF249" s="42"/>
      <c r="FG249" s="42"/>
      <c r="FH249" s="42"/>
      <c r="FI249" s="42"/>
      <c r="FJ249" s="42"/>
      <c r="FK249" s="42"/>
      <c r="FL249" s="42"/>
      <c r="FM249" s="42"/>
      <c r="FN249" s="42"/>
      <c r="FO249" s="42"/>
      <c r="FP249" s="42"/>
      <c r="FQ249" s="42"/>
      <c r="FR249" s="42"/>
      <c r="FS249" s="42"/>
      <c r="FT249" s="42"/>
      <c r="FU249" s="42"/>
      <c r="FV249" s="42"/>
      <c r="FW249" s="42"/>
      <c r="FX249" s="42"/>
      <c r="FY249" s="42"/>
      <c r="FZ249" s="42"/>
      <c r="GA249" s="42"/>
      <c r="GB249" s="42"/>
      <c r="GC249" s="42"/>
      <c r="GD249" s="42"/>
      <c r="GE249" s="42"/>
      <c r="GF249" s="42"/>
      <c r="GG249" s="42"/>
      <c r="GH249" s="42"/>
      <c r="GI249" s="42"/>
      <c r="GJ249" s="42"/>
      <c r="GK249" s="42"/>
      <c r="GL249" s="42"/>
      <c r="GM249" s="42"/>
      <c r="GN249" s="42"/>
      <c r="GO249" s="42"/>
      <c r="GP249" s="42"/>
      <c r="GQ249" s="42"/>
      <c r="GR249" s="42"/>
      <c r="GS249" s="42"/>
      <c r="GT249" s="42"/>
      <c r="GU249" s="42"/>
      <c r="GV249" s="42"/>
      <c r="GW249" s="42"/>
      <c r="GX249" s="42"/>
      <c r="GY249" s="42"/>
      <c r="GZ249" s="42"/>
      <c r="HA249" s="42"/>
      <c r="HB249" s="42"/>
      <c r="HC249" s="42"/>
      <c r="HD249" s="42"/>
      <c r="HE249" s="42"/>
      <c r="HF249" s="42"/>
      <c r="HG249" s="42"/>
      <c r="HH249" s="42"/>
      <c r="HI249" s="42"/>
      <c r="HJ249" s="42"/>
      <c r="HK249" s="42"/>
      <c r="HL249" s="42"/>
      <c r="HM249" s="42"/>
      <c r="HN249" s="42"/>
      <c r="HO249" s="42"/>
      <c r="HP249" s="42"/>
      <c r="HQ249" s="42"/>
      <c r="HR249" s="42"/>
      <c r="HS249" s="42"/>
      <c r="HT249" s="42"/>
      <c r="HU249" s="42"/>
      <c r="HV249" s="42"/>
      <c r="HW249" s="42"/>
      <c r="HX249" s="42"/>
      <c r="HY249" s="42"/>
      <c r="HZ249" s="42"/>
      <c r="IA249" s="42"/>
      <c r="IB249" s="42"/>
      <c r="IC249" s="42"/>
      <c r="ID249" s="42"/>
      <c r="IE249" s="42"/>
      <c r="IF249" s="42"/>
      <c r="IG249" s="42"/>
      <c r="IH249" s="42"/>
      <c r="II249" s="42"/>
      <c r="IJ249" s="42"/>
      <c r="IK249" s="42"/>
      <c r="IL249" s="42"/>
      <c r="IM249" s="42"/>
      <c r="IN249" s="42"/>
      <c r="IO249" s="42"/>
      <c r="IP249" s="42"/>
      <c r="IQ249" s="42"/>
      <c r="IR249" s="42"/>
      <c r="IS249" s="42"/>
      <c r="IT249" s="42"/>
      <c r="IU249" s="42"/>
      <c r="IV249" s="42"/>
    </row>
    <row r="250" spans="1:256" s="122" customFormat="1" ht="15.6" customHeight="1">
      <c r="A250" s="686"/>
      <c r="B250" s="686"/>
      <c r="C250" s="3234"/>
      <c r="D250" s="618"/>
      <c r="E250" s="141"/>
      <c r="F250" s="100" t="s">
        <v>2237</v>
      </c>
      <c r="G250" s="380"/>
      <c r="H250" s="380"/>
      <c r="I250" s="380"/>
      <c r="J250" s="380"/>
      <c r="K250" s="380"/>
      <c r="L250" s="380"/>
      <c r="M250" s="380"/>
      <c r="N250" s="380"/>
      <c r="O250" s="552">
        <v>9119130</v>
      </c>
      <c r="P250" s="552">
        <v>10487700</v>
      </c>
      <c r="Q250" s="552">
        <v>10336500</v>
      </c>
      <c r="R250" s="552">
        <v>12422200</v>
      </c>
      <c r="S250" s="2987">
        <v>12760300</v>
      </c>
      <c r="T250" s="2987">
        <v>14424800</v>
      </c>
      <c r="U250" s="3189">
        <v>14940200</v>
      </c>
      <c r="V250" s="3179">
        <v>15302500</v>
      </c>
      <c r="W250" s="3179">
        <v>16291700</v>
      </c>
      <c r="X250" s="3538">
        <v>16766800</v>
      </c>
      <c r="Y250" s="3572">
        <v>17075500</v>
      </c>
      <c r="Z250" s="3572">
        <v>17561900</v>
      </c>
      <c r="AA250" s="3871">
        <v>19044582.405727722</v>
      </c>
      <c r="AB250" s="3871">
        <v>19339204.593582284</v>
      </c>
      <c r="AC250" s="24">
        <v>20133200</v>
      </c>
      <c r="AD250" s="24">
        <v>21058200</v>
      </c>
      <c r="AE250" s="24">
        <v>22038800</v>
      </c>
      <c r="AF250" s="24">
        <v>23051100</v>
      </c>
      <c r="AG250" s="24">
        <v>23879900</v>
      </c>
      <c r="AH250" s="24">
        <v>24738800</v>
      </c>
      <c r="AI250" s="24">
        <v>25629100</v>
      </c>
      <c r="AJ250" s="24">
        <v>26551700</v>
      </c>
      <c r="AK250" s="24">
        <v>27510600</v>
      </c>
      <c r="AL250" s="24">
        <v>28507100</v>
      </c>
      <c r="AM250" s="24">
        <v>29542700</v>
      </c>
      <c r="AN250" s="24">
        <v>30618900</v>
      </c>
      <c r="AO250" s="24">
        <v>31737300</v>
      </c>
      <c r="AP250" s="25">
        <v>32899400</v>
      </c>
      <c r="AQ250" s="42"/>
      <c r="AR250" s="42"/>
      <c r="AS250" s="3538">
        <v>17561900</v>
      </c>
      <c r="AT250" s="42"/>
      <c r="AU250" s="42"/>
      <c r="AV250" s="42"/>
      <c r="AW250" s="42"/>
      <c r="AX250" s="42"/>
      <c r="AY250" s="42"/>
      <c r="AZ250" s="42"/>
      <c r="BA250" s="42"/>
      <c r="BB250" s="42"/>
      <c r="BC250" s="42"/>
      <c r="BD250" s="42"/>
      <c r="BE250" s="42"/>
      <c r="BF250" s="42"/>
      <c r="BG250" s="42"/>
      <c r="BH250" s="42"/>
      <c r="BI250" s="42"/>
      <c r="BJ250" s="42"/>
      <c r="BK250" s="42"/>
      <c r="BL250" s="42"/>
      <c r="BM250" s="42"/>
      <c r="BN250" s="42"/>
      <c r="BO250" s="42"/>
      <c r="BP250" s="42"/>
      <c r="BQ250" s="42"/>
      <c r="BR250" s="42"/>
      <c r="BS250" s="42"/>
      <c r="BT250" s="42"/>
      <c r="BU250" s="42"/>
      <c r="BV250" s="42"/>
      <c r="BW250" s="42"/>
      <c r="BX250" s="42"/>
      <c r="BY250" s="42"/>
      <c r="BZ250" s="42"/>
      <c r="CA250" s="42"/>
      <c r="CB250" s="42"/>
      <c r="CC250" s="42"/>
      <c r="CD250" s="42"/>
      <c r="CE250" s="42"/>
      <c r="CF250" s="42"/>
      <c r="CG250" s="42"/>
      <c r="CH250" s="42"/>
      <c r="CI250" s="42"/>
      <c r="CJ250" s="42"/>
      <c r="CK250" s="42"/>
      <c r="CL250" s="42"/>
      <c r="CM250" s="42"/>
      <c r="CN250" s="42"/>
      <c r="CO250" s="42"/>
      <c r="CP250" s="42"/>
      <c r="CQ250" s="42"/>
      <c r="CR250" s="42"/>
      <c r="CS250" s="42"/>
      <c r="CT250" s="42"/>
      <c r="CU250" s="42"/>
      <c r="CV250" s="42"/>
      <c r="CW250" s="42"/>
      <c r="CX250" s="42"/>
      <c r="CY250" s="42"/>
      <c r="CZ250" s="42"/>
      <c r="DA250" s="42"/>
      <c r="DB250" s="42"/>
      <c r="DC250" s="42"/>
      <c r="DD250" s="42"/>
      <c r="DE250" s="42"/>
      <c r="DF250" s="42"/>
      <c r="DG250" s="42"/>
      <c r="DH250" s="42"/>
      <c r="DI250" s="42"/>
      <c r="DJ250" s="42"/>
      <c r="DK250" s="42"/>
      <c r="DL250" s="42"/>
      <c r="DM250" s="42"/>
      <c r="DN250" s="42"/>
      <c r="DO250" s="42"/>
      <c r="DP250" s="42"/>
      <c r="DQ250" s="42"/>
      <c r="DR250" s="42"/>
      <c r="DS250" s="42"/>
      <c r="DT250" s="42"/>
      <c r="DU250" s="42"/>
      <c r="DV250" s="42"/>
      <c r="DW250" s="42"/>
      <c r="DX250" s="42"/>
      <c r="DY250" s="42"/>
      <c r="DZ250" s="42"/>
      <c r="EA250" s="42"/>
      <c r="EB250" s="42"/>
      <c r="EC250" s="42"/>
      <c r="ED250" s="42"/>
      <c r="EE250" s="42"/>
      <c r="EF250" s="42"/>
      <c r="EG250" s="42"/>
      <c r="EH250" s="42"/>
      <c r="EI250" s="42"/>
      <c r="EJ250" s="42"/>
      <c r="EK250" s="42"/>
      <c r="EL250" s="42"/>
      <c r="EM250" s="42"/>
      <c r="EN250" s="42"/>
      <c r="EO250" s="42"/>
      <c r="EP250" s="42"/>
      <c r="EQ250" s="42"/>
      <c r="ER250" s="42"/>
      <c r="ES250" s="42"/>
      <c r="ET250" s="42"/>
      <c r="EU250" s="42"/>
      <c r="EV250" s="42"/>
      <c r="EW250" s="42"/>
      <c r="EX250" s="42"/>
      <c r="EY250" s="42"/>
      <c r="EZ250" s="42"/>
      <c r="FA250" s="42"/>
      <c r="FB250" s="42"/>
      <c r="FC250" s="42"/>
      <c r="FD250" s="42"/>
      <c r="FE250" s="42"/>
      <c r="FF250" s="42"/>
      <c r="FG250" s="42"/>
      <c r="FH250" s="42"/>
      <c r="FI250" s="42"/>
      <c r="FJ250" s="42"/>
      <c r="FK250" s="42"/>
      <c r="FL250" s="42"/>
      <c r="FM250" s="42"/>
      <c r="FN250" s="42"/>
      <c r="FO250" s="42"/>
      <c r="FP250" s="42"/>
      <c r="FQ250" s="42"/>
      <c r="FR250" s="42"/>
      <c r="FS250" s="42"/>
      <c r="FT250" s="42"/>
      <c r="FU250" s="42"/>
      <c r="FV250" s="42"/>
      <c r="FW250" s="42"/>
      <c r="FX250" s="42"/>
      <c r="FY250" s="42"/>
      <c r="FZ250" s="42"/>
      <c r="GA250" s="42"/>
      <c r="GB250" s="42"/>
      <c r="GC250" s="42"/>
      <c r="GD250" s="42"/>
      <c r="GE250" s="42"/>
      <c r="GF250" s="42"/>
      <c r="GG250" s="42"/>
      <c r="GH250" s="42"/>
      <c r="GI250" s="42"/>
      <c r="GJ250" s="42"/>
      <c r="GK250" s="42"/>
      <c r="GL250" s="42"/>
      <c r="GM250" s="42"/>
      <c r="GN250" s="42"/>
      <c r="GO250" s="42"/>
      <c r="GP250" s="42"/>
      <c r="GQ250" s="42"/>
      <c r="GR250" s="42"/>
      <c r="GS250" s="42"/>
      <c r="GT250" s="42"/>
      <c r="GU250" s="42"/>
      <c r="GV250" s="42"/>
      <c r="GW250" s="42"/>
      <c r="GX250" s="42"/>
      <c r="GY250" s="42"/>
      <c r="GZ250" s="42"/>
      <c r="HA250" s="42"/>
      <c r="HB250" s="42"/>
      <c r="HC250" s="42"/>
      <c r="HD250" s="42"/>
      <c r="HE250" s="42"/>
      <c r="HF250" s="42"/>
      <c r="HG250" s="42"/>
      <c r="HH250" s="42"/>
      <c r="HI250" s="42"/>
      <c r="HJ250" s="42"/>
      <c r="HK250" s="42"/>
      <c r="HL250" s="42"/>
      <c r="HM250" s="42"/>
      <c r="HN250" s="42"/>
      <c r="HO250" s="42"/>
      <c r="HP250" s="42"/>
      <c r="HQ250" s="42"/>
      <c r="HR250" s="42"/>
      <c r="HS250" s="42"/>
      <c r="HT250" s="42"/>
      <c r="HU250" s="42"/>
      <c r="HV250" s="42"/>
      <c r="HW250" s="42"/>
      <c r="HX250" s="42"/>
      <c r="HY250" s="42"/>
      <c r="HZ250" s="42"/>
      <c r="IA250" s="42"/>
      <c r="IB250" s="42"/>
      <c r="IC250" s="42"/>
      <c r="ID250" s="42"/>
      <c r="IE250" s="42"/>
      <c r="IF250" s="42"/>
      <c r="IG250" s="42"/>
      <c r="IH250" s="42"/>
      <c r="II250" s="42"/>
      <c r="IJ250" s="42"/>
      <c r="IK250" s="42"/>
      <c r="IL250" s="42"/>
      <c r="IM250" s="42"/>
      <c r="IN250" s="42"/>
      <c r="IO250" s="42"/>
      <c r="IP250" s="42"/>
      <c r="IQ250" s="42"/>
      <c r="IR250" s="42"/>
      <c r="IS250" s="42"/>
      <c r="IT250" s="42"/>
      <c r="IU250" s="42"/>
      <c r="IV250" s="42"/>
    </row>
    <row r="251" spans="1:256" s="122" customFormat="1" ht="15.6" customHeight="1">
      <c r="A251" s="686"/>
      <c r="B251" s="686"/>
      <c r="C251" s="3234"/>
      <c r="D251" s="618"/>
      <c r="E251" s="141"/>
      <c r="F251" s="100" t="s">
        <v>3006</v>
      </c>
      <c r="G251" s="380"/>
      <c r="H251" s="380"/>
      <c r="I251" s="380"/>
      <c r="J251" s="380"/>
      <c r="K251" s="380"/>
      <c r="L251" s="380"/>
      <c r="M251" s="380"/>
      <c r="N251" s="380"/>
      <c r="O251" s="552"/>
      <c r="P251" s="552">
        <v>661600</v>
      </c>
      <c r="Q251" s="552">
        <v>835900</v>
      </c>
      <c r="R251" s="552">
        <v>625700</v>
      </c>
      <c r="S251" s="2987">
        <v>625700</v>
      </c>
      <c r="T251" s="2987">
        <v>894600</v>
      </c>
      <c r="U251" s="3189">
        <v>764400</v>
      </c>
      <c r="V251" s="3179">
        <v>1067400</v>
      </c>
      <c r="W251" s="3179">
        <v>1120400</v>
      </c>
      <c r="X251" s="3538">
        <v>1120400</v>
      </c>
      <c r="Y251" s="3572">
        <v>1075400</v>
      </c>
      <c r="Z251" s="3572">
        <v>1075400</v>
      </c>
      <c r="AA251" s="3871">
        <v>814900</v>
      </c>
      <c r="AB251" s="3871">
        <v>814900</v>
      </c>
      <c r="AC251" s="24">
        <v>835300</v>
      </c>
      <c r="AD251" s="24">
        <v>856200</v>
      </c>
      <c r="AE251" s="24">
        <v>877600</v>
      </c>
      <c r="AF251" s="24">
        <v>899500</v>
      </c>
      <c r="AG251" s="24">
        <v>922000</v>
      </c>
      <c r="AH251" s="24">
        <v>945100</v>
      </c>
      <c r="AI251" s="24">
        <v>968700</v>
      </c>
      <c r="AJ251" s="24">
        <v>992900</v>
      </c>
      <c r="AK251" s="24">
        <v>1017700</v>
      </c>
      <c r="AL251" s="24">
        <v>1043100</v>
      </c>
      <c r="AM251" s="24">
        <v>1069200</v>
      </c>
      <c r="AN251" s="24">
        <v>1095900</v>
      </c>
      <c r="AO251" s="24">
        <v>1123300</v>
      </c>
      <c r="AP251" s="25">
        <v>1151400</v>
      </c>
      <c r="AQ251" s="42"/>
      <c r="AR251" s="42"/>
      <c r="AS251" s="3538">
        <v>1075400</v>
      </c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/>
      <c r="IE251" s="42"/>
      <c r="IF251" s="42"/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  <c r="IQ251" s="42"/>
      <c r="IR251" s="42"/>
      <c r="IS251" s="42"/>
      <c r="IT251" s="42"/>
      <c r="IU251" s="42"/>
      <c r="IV251" s="42"/>
    </row>
    <row r="252" spans="1:256" s="122" customFormat="1" ht="15.6" customHeight="1">
      <c r="A252" s="686"/>
      <c r="B252" s="686"/>
      <c r="C252" s="3234"/>
      <c r="D252" s="618"/>
      <c r="E252" s="141"/>
      <c r="F252" s="100" t="s">
        <v>1916</v>
      </c>
      <c r="G252" s="380"/>
      <c r="H252" s="380"/>
      <c r="I252" s="380"/>
      <c r="J252" s="380"/>
      <c r="K252" s="380"/>
      <c r="L252" s="380"/>
      <c r="M252" s="380"/>
      <c r="N252" s="380"/>
      <c r="O252" s="552">
        <v>46800</v>
      </c>
      <c r="P252" s="552">
        <v>36200</v>
      </c>
      <c r="Q252" s="552">
        <v>49100</v>
      </c>
      <c r="R252" s="552">
        <v>64900</v>
      </c>
      <c r="S252" s="2987">
        <v>104700</v>
      </c>
      <c r="T252" s="2987">
        <v>125300</v>
      </c>
      <c r="U252" s="3189">
        <v>137600</v>
      </c>
      <c r="V252" s="3179">
        <v>129600</v>
      </c>
      <c r="W252" s="3179">
        <v>131000</v>
      </c>
      <c r="X252" s="3538">
        <v>131000</v>
      </c>
      <c r="Y252" s="3572">
        <v>142000</v>
      </c>
      <c r="Z252" s="3572">
        <v>142000</v>
      </c>
      <c r="AA252" s="3871">
        <v>142000</v>
      </c>
      <c r="AB252" s="3871">
        <v>142000</v>
      </c>
      <c r="AC252" s="24">
        <v>145600</v>
      </c>
      <c r="AD252" s="24">
        <v>149200</v>
      </c>
      <c r="AE252" s="24">
        <v>152900</v>
      </c>
      <c r="AF252" s="24">
        <v>156700</v>
      </c>
      <c r="AG252" s="24">
        <v>160600</v>
      </c>
      <c r="AH252" s="24">
        <v>164600</v>
      </c>
      <c r="AI252" s="24">
        <v>168700</v>
      </c>
      <c r="AJ252" s="24">
        <v>172900</v>
      </c>
      <c r="AK252" s="24">
        <v>177200</v>
      </c>
      <c r="AL252" s="24">
        <v>181600</v>
      </c>
      <c r="AM252" s="24">
        <v>186100</v>
      </c>
      <c r="AN252" s="24">
        <v>190800</v>
      </c>
      <c r="AO252" s="24">
        <v>195600</v>
      </c>
      <c r="AP252" s="25">
        <v>200500</v>
      </c>
      <c r="AQ252" s="42"/>
      <c r="AR252" s="42"/>
      <c r="AS252" s="3538">
        <v>142000</v>
      </c>
      <c r="AT252" s="42"/>
      <c r="AU252" s="42"/>
      <c r="AV252" s="42"/>
      <c r="AW252" s="42"/>
      <c r="AX252" s="42"/>
      <c r="AY252" s="42"/>
      <c r="AZ252" s="42"/>
      <c r="BA252" s="42"/>
      <c r="BB252" s="42"/>
      <c r="BC252" s="42"/>
      <c r="BD252" s="42"/>
      <c r="BE252" s="42"/>
      <c r="BF252" s="42"/>
      <c r="BG252" s="42"/>
      <c r="BH252" s="42"/>
      <c r="BI252" s="42"/>
      <c r="BJ252" s="42"/>
      <c r="BK252" s="42"/>
      <c r="BL252" s="42"/>
      <c r="BM252" s="42"/>
      <c r="BN252" s="42"/>
      <c r="BO252" s="42"/>
      <c r="BP252" s="42"/>
      <c r="BQ252" s="42"/>
      <c r="BR252" s="42"/>
      <c r="BS252" s="42"/>
      <c r="BT252" s="42"/>
      <c r="BU252" s="42"/>
      <c r="BV252" s="42"/>
      <c r="BW252" s="42"/>
      <c r="BX252" s="42"/>
      <c r="BY252" s="42"/>
      <c r="BZ252" s="42"/>
      <c r="CA252" s="42"/>
      <c r="CB252" s="42"/>
      <c r="CC252" s="42"/>
      <c r="CD252" s="42"/>
      <c r="CE252" s="42"/>
      <c r="CF252" s="42"/>
      <c r="CG252" s="42"/>
      <c r="CH252" s="42"/>
      <c r="CI252" s="42"/>
      <c r="CJ252" s="42"/>
      <c r="CK252" s="42"/>
      <c r="CL252" s="42"/>
      <c r="CM252" s="42"/>
      <c r="CN252" s="42"/>
      <c r="CO252" s="42"/>
      <c r="CP252" s="42"/>
      <c r="CQ252" s="42"/>
      <c r="CR252" s="42"/>
      <c r="CS252" s="42"/>
      <c r="CT252" s="42"/>
      <c r="CU252" s="42"/>
      <c r="CV252" s="42"/>
      <c r="CW252" s="42"/>
      <c r="CX252" s="42"/>
      <c r="CY252" s="42"/>
      <c r="CZ252" s="42"/>
      <c r="DA252" s="42"/>
      <c r="DB252" s="42"/>
      <c r="DC252" s="42"/>
      <c r="DD252" s="42"/>
      <c r="DE252" s="42"/>
      <c r="DF252" s="42"/>
      <c r="DG252" s="42"/>
      <c r="DH252" s="42"/>
      <c r="DI252" s="42"/>
      <c r="DJ252" s="42"/>
      <c r="DK252" s="42"/>
      <c r="DL252" s="42"/>
      <c r="DM252" s="42"/>
      <c r="DN252" s="42"/>
      <c r="DO252" s="42"/>
      <c r="DP252" s="42"/>
      <c r="DQ252" s="42"/>
      <c r="DR252" s="42"/>
      <c r="DS252" s="42"/>
      <c r="DT252" s="42"/>
      <c r="DU252" s="42"/>
      <c r="DV252" s="42"/>
      <c r="DW252" s="42"/>
      <c r="DX252" s="42"/>
      <c r="DY252" s="42"/>
      <c r="DZ252" s="42"/>
      <c r="EA252" s="42"/>
      <c r="EB252" s="42"/>
      <c r="EC252" s="42"/>
      <c r="ED252" s="42"/>
      <c r="EE252" s="42"/>
      <c r="EF252" s="42"/>
      <c r="EG252" s="42"/>
      <c r="EH252" s="42"/>
      <c r="EI252" s="42"/>
      <c r="EJ252" s="42"/>
      <c r="EK252" s="42"/>
      <c r="EL252" s="42"/>
      <c r="EM252" s="42"/>
      <c r="EN252" s="42"/>
      <c r="EO252" s="42"/>
      <c r="EP252" s="42"/>
      <c r="EQ252" s="42"/>
      <c r="ER252" s="42"/>
      <c r="ES252" s="42"/>
      <c r="ET252" s="42"/>
      <c r="EU252" s="42"/>
      <c r="EV252" s="42"/>
      <c r="EW252" s="42"/>
      <c r="EX252" s="42"/>
      <c r="EY252" s="42"/>
      <c r="EZ252" s="42"/>
      <c r="FA252" s="42"/>
      <c r="FB252" s="42"/>
      <c r="FC252" s="42"/>
      <c r="FD252" s="42"/>
      <c r="FE252" s="42"/>
      <c r="FF252" s="42"/>
      <c r="FG252" s="42"/>
      <c r="FH252" s="42"/>
      <c r="FI252" s="42"/>
      <c r="FJ252" s="42"/>
      <c r="FK252" s="42"/>
      <c r="FL252" s="42"/>
      <c r="FM252" s="42"/>
      <c r="FN252" s="42"/>
      <c r="FO252" s="42"/>
      <c r="FP252" s="42"/>
      <c r="FQ252" s="42"/>
      <c r="FR252" s="42"/>
      <c r="FS252" s="42"/>
      <c r="FT252" s="42"/>
      <c r="FU252" s="42"/>
      <c r="FV252" s="42"/>
      <c r="FW252" s="42"/>
      <c r="FX252" s="42"/>
      <c r="FY252" s="42"/>
      <c r="FZ252" s="42"/>
      <c r="GA252" s="42"/>
      <c r="GB252" s="42"/>
      <c r="GC252" s="42"/>
      <c r="GD252" s="42"/>
      <c r="GE252" s="42"/>
      <c r="GF252" s="42"/>
      <c r="GG252" s="42"/>
      <c r="GH252" s="42"/>
      <c r="GI252" s="42"/>
      <c r="GJ252" s="42"/>
      <c r="GK252" s="42"/>
      <c r="GL252" s="42"/>
      <c r="GM252" s="42"/>
      <c r="GN252" s="42"/>
      <c r="GO252" s="42"/>
      <c r="GP252" s="42"/>
      <c r="GQ252" s="42"/>
      <c r="GR252" s="42"/>
      <c r="GS252" s="42"/>
      <c r="GT252" s="42"/>
      <c r="GU252" s="42"/>
      <c r="GV252" s="42"/>
      <c r="GW252" s="42"/>
      <c r="GX252" s="42"/>
      <c r="GY252" s="42"/>
      <c r="GZ252" s="42"/>
      <c r="HA252" s="42"/>
      <c r="HB252" s="42"/>
      <c r="HC252" s="42"/>
      <c r="HD252" s="42"/>
      <c r="HE252" s="42"/>
      <c r="HF252" s="42"/>
      <c r="HG252" s="42"/>
      <c r="HH252" s="42"/>
      <c r="HI252" s="42"/>
      <c r="HJ252" s="42"/>
      <c r="HK252" s="42"/>
      <c r="HL252" s="42"/>
      <c r="HM252" s="42"/>
      <c r="HN252" s="42"/>
      <c r="HO252" s="42"/>
      <c r="HP252" s="42"/>
      <c r="HQ252" s="42"/>
      <c r="HR252" s="42"/>
      <c r="HS252" s="42"/>
      <c r="HT252" s="42"/>
      <c r="HU252" s="42"/>
      <c r="HV252" s="42"/>
      <c r="HW252" s="42"/>
      <c r="HX252" s="42"/>
      <c r="HY252" s="42"/>
      <c r="HZ252" s="42"/>
      <c r="IA252" s="42"/>
      <c r="IB252" s="42"/>
      <c r="IC252" s="42"/>
      <c r="ID252" s="42"/>
      <c r="IE252" s="42"/>
      <c r="IF252" s="42"/>
      <c r="IG252" s="42"/>
      <c r="IH252" s="42"/>
      <c r="II252" s="42"/>
      <c r="IJ252" s="42"/>
      <c r="IK252" s="42"/>
      <c r="IL252" s="42"/>
      <c r="IM252" s="42"/>
      <c r="IN252" s="42"/>
      <c r="IO252" s="42"/>
      <c r="IP252" s="42"/>
      <c r="IQ252" s="42"/>
      <c r="IR252" s="42"/>
      <c r="IS252" s="42"/>
      <c r="IT252" s="42"/>
      <c r="IU252" s="42"/>
      <c r="IV252" s="42"/>
    </row>
    <row r="253" spans="1:256" s="122" customFormat="1" ht="15.6" customHeight="1">
      <c r="A253" s="686"/>
      <c r="B253" s="686"/>
      <c r="C253" s="3234"/>
      <c r="D253" s="618"/>
      <c r="E253" s="141"/>
      <c r="F253" s="100" t="s">
        <v>3007</v>
      </c>
      <c r="G253" s="380"/>
      <c r="H253" s="380"/>
      <c r="I253" s="380"/>
      <c r="J253" s="380"/>
      <c r="K253" s="380"/>
      <c r="L253" s="380"/>
      <c r="M253" s="380"/>
      <c r="N253" s="380"/>
      <c r="O253" s="552">
        <v>195400</v>
      </c>
      <c r="P253" s="552">
        <v>126400</v>
      </c>
      <c r="Q253" s="552">
        <v>91600</v>
      </c>
      <c r="R253" s="552">
        <v>209100</v>
      </c>
      <c r="S253" s="2987">
        <v>153000</v>
      </c>
      <c r="T253" s="2987">
        <v>2305900</v>
      </c>
      <c r="U253" s="3189">
        <v>2157200</v>
      </c>
      <c r="V253" s="3179">
        <v>60800</v>
      </c>
      <c r="W253" s="3179">
        <v>60800</v>
      </c>
      <c r="X253" s="3538">
        <v>0</v>
      </c>
      <c r="Y253" s="3572">
        <v>0</v>
      </c>
      <c r="Z253" s="3572">
        <v>0</v>
      </c>
      <c r="AA253" s="3871">
        <v>0</v>
      </c>
      <c r="AB253" s="3871">
        <v>0</v>
      </c>
      <c r="AC253" s="24">
        <v>0</v>
      </c>
      <c r="AD253" s="24">
        <v>0</v>
      </c>
      <c r="AE253" s="24">
        <v>0</v>
      </c>
      <c r="AF253" s="24">
        <v>0</v>
      </c>
      <c r="AG253" s="24">
        <v>0</v>
      </c>
      <c r="AH253" s="24">
        <v>0</v>
      </c>
      <c r="AI253" s="24">
        <v>0</v>
      </c>
      <c r="AJ253" s="24">
        <v>0</v>
      </c>
      <c r="AK253" s="24">
        <v>0</v>
      </c>
      <c r="AL253" s="24">
        <v>0</v>
      </c>
      <c r="AM253" s="24">
        <v>0</v>
      </c>
      <c r="AN253" s="24">
        <v>0</v>
      </c>
      <c r="AO253" s="24">
        <v>0</v>
      </c>
      <c r="AP253" s="25">
        <v>0</v>
      </c>
      <c r="AQ253" s="42"/>
      <c r="AR253" s="42"/>
      <c r="AS253" s="3538">
        <v>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12" customFormat="1" ht="15.6" customHeight="1">
      <c r="A254" s="1223"/>
      <c r="B254" s="1223"/>
      <c r="C254" s="3234"/>
      <c r="D254" s="618"/>
      <c r="E254" s="141"/>
      <c r="F254" s="100" t="s">
        <v>2283</v>
      </c>
      <c r="G254" s="380"/>
      <c r="H254" s="380"/>
      <c r="I254" s="380"/>
      <c r="J254" s="380"/>
      <c r="K254" s="380"/>
      <c r="L254" s="380"/>
      <c r="M254" s="380"/>
      <c r="N254" s="380"/>
      <c r="O254" s="552">
        <v>3025300</v>
      </c>
      <c r="P254" s="552">
        <v>1862500</v>
      </c>
      <c r="Q254" s="552">
        <v>1476000</v>
      </c>
      <c r="R254" s="552">
        <v>2179700</v>
      </c>
      <c r="S254" s="2987">
        <v>2405900</v>
      </c>
      <c r="T254" s="2987">
        <v>2904800</v>
      </c>
      <c r="U254" s="3189">
        <v>2363600</v>
      </c>
      <c r="V254" s="3179">
        <v>4685400</v>
      </c>
      <c r="W254" s="3179">
        <v>5040800</v>
      </c>
      <c r="X254" s="3538">
        <v>4561300</v>
      </c>
      <c r="Y254" s="3572">
        <v>3511300</v>
      </c>
      <c r="Z254" s="3572">
        <v>3511300</v>
      </c>
      <c r="AA254" s="3871">
        <v>4874334</v>
      </c>
      <c r="AB254" s="3871">
        <v>4926334</v>
      </c>
      <c r="AC254" s="24">
        <v>5049500</v>
      </c>
      <c r="AD254" s="24">
        <v>5175700</v>
      </c>
      <c r="AE254" s="24">
        <v>5305100</v>
      </c>
      <c r="AF254" s="24">
        <v>5437700</v>
      </c>
      <c r="AG254" s="24">
        <v>5573600</v>
      </c>
      <c r="AH254" s="24">
        <v>5712900</v>
      </c>
      <c r="AI254" s="24">
        <v>5855700</v>
      </c>
      <c r="AJ254" s="24">
        <v>6002100</v>
      </c>
      <c r="AK254" s="24">
        <v>6152200</v>
      </c>
      <c r="AL254" s="24">
        <v>6306000</v>
      </c>
      <c r="AM254" s="24">
        <v>6463700</v>
      </c>
      <c r="AN254" s="24">
        <v>6625300</v>
      </c>
      <c r="AO254" s="24">
        <v>6790900</v>
      </c>
      <c r="AP254" s="25">
        <v>6960700</v>
      </c>
      <c r="AQ254" s="42"/>
      <c r="AR254" s="42"/>
      <c r="AS254" s="3538">
        <v>3511300</v>
      </c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  <c r="BG254" s="42"/>
      <c r="BH254" s="42"/>
      <c r="BI254" s="42"/>
      <c r="BJ254" s="42"/>
      <c r="BK254" s="42"/>
      <c r="BL254" s="42"/>
      <c r="BM254" s="42"/>
      <c r="BN254" s="42"/>
      <c r="BO254" s="42"/>
      <c r="BP254" s="42"/>
      <c r="BQ254" s="42"/>
      <c r="BR254" s="42"/>
      <c r="BS254" s="42"/>
      <c r="BT254" s="42"/>
      <c r="BU254" s="42"/>
      <c r="BV254" s="42"/>
      <c r="BW254" s="42"/>
      <c r="BX254" s="42"/>
      <c r="BY254" s="42"/>
      <c r="BZ254" s="42"/>
      <c r="CA254" s="42"/>
      <c r="CB254" s="42"/>
      <c r="CC254" s="42"/>
      <c r="CD254" s="42"/>
      <c r="CE254" s="42"/>
      <c r="CF254" s="42"/>
      <c r="CG254" s="42"/>
      <c r="CH254" s="42"/>
      <c r="CI254" s="42"/>
      <c r="CJ254" s="42"/>
      <c r="CK254" s="42"/>
      <c r="CL254" s="42"/>
      <c r="CM254" s="42"/>
      <c r="CN254" s="42"/>
      <c r="CO254" s="42"/>
      <c r="CP254" s="42"/>
      <c r="CQ254" s="42"/>
      <c r="CR254" s="42"/>
      <c r="CS254" s="42"/>
      <c r="CT254" s="42"/>
      <c r="CU254" s="42"/>
      <c r="CV254" s="42"/>
      <c r="CW254" s="42"/>
      <c r="CX254" s="42"/>
      <c r="CY254" s="42"/>
      <c r="CZ254" s="42"/>
      <c r="DA254" s="42"/>
      <c r="DB254" s="42"/>
      <c r="DC254" s="42"/>
      <c r="DD254" s="42"/>
      <c r="DE254" s="42"/>
      <c r="DF254" s="42"/>
      <c r="DG254" s="42"/>
      <c r="DH254" s="42"/>
      <c r="DI254" s="42"/>
      <c r="DJ254" s="42"/>
      <c r="DK254" s="42"/>
      <c r="DL254" s="42"/>
      <c r="DM254" s="42"/>
      <c r="DN254" s="42"/>
      <c r="DO254" s="42"/>
      <c r="DP254" s="42"/>
      <c r="DQ254" s="42"/>
      <c r="DR254" s="42"/>
      <c r="DS254" s="42"/>
      <c r="DT254" s="42"/>
      <c r="DU254" s="42"/>
      <c r="DV254" s="42"/>
      <c r="DW254" s="42"/>
      <c r="DX254" s="42"/>
      <c r="DY254" s="42"/>
      <c r="DZ254" s="42"/>
      <c r="EA254" s="42"/>
      <c r="EB254" s="42"/>
      <c r="EC254" s="42"/>
      <c r="ED254" s="42"/>
      <c r="EE254" s="42"/>
      <c r="EF254" s="42"/>
      <c r="EG254" s="42"/>
      <c r="EH254" s="42"/>
      <c r="EI254" s="42"/>
      <c r="EJ254" s="42"/>
      <c r="EK254" s="42"/>
      <c r="EL254" s="42"/>
      <c r="EM254" s="42"/>
      <c r="EN254" s="42"/>
      <c r="EO254" s="42"/>
      <c r="EP254" s="42"/>
      <c r="EQ254" s="42"/>
      <c r="ER254" s="42"/>
      <c r="ES254" s="42"/>
      <c r="ET254" s="42"/>
      <c r="EU254" s="42"/>
      <c r="EV254" s="42"/>
      <c r="EW254" s="42"/>
      <c r="EX254" s="42"/>
      <c r="EY254" s="42"/>
      <c r="EZ254" s="42"/>
      <c r="FA254" s="42"/>
      <c r="FB254" s="42"/>
      <c r="FC254" s="42"/>
      <c r="FD254" s="42"/>
      <c r="FE254" s="42"/>
      <c r="FF254" s="42"/>
      <c r="FG254" s="42"/>
      <c r="FH254" s="42"/>
      <c r="FI254" s="42"/>
      <c r="FJ254" s="42"/>
      <c r="FK254" s="42"/>
      <c r="FL254" s="42"/>
      <c r="FM254" s="42"/>
      <c r="FN254" s="42"/>
      <c r="FO254" s="42"/>
      <c r="FP254" s="42"/>
      <c r="FQ254" s="42"/>
      <c r="FR254" s="42"/>
      <c r="FS254" s="42"/>
      <c r="FT254" s="42"/>
      <c r="FU254" s="42"/>
      <c r="FV254" s="42"/>
      <c r="FW254" s="42"/>
      <c r="FX254" s="42"/>
      <c r="FY254" s="42"/>
      <c r="FZ254" s="42"/>
      <c r="GA254" s="42"/>
      <c r="GB254" s="42"/>
      <c r="GC254" s="42"/>
      <c r="GD254" s="42"/>
      <c r="GE254" s="42"/>
      <c r="GF254" s="42"/>
      <c r="GG254" s="42"/>
      <c r="GH254" s="42"/>
      <c r="GI254" s="42"/>
      <c r="GJ254" s="42"/>
      <c r="GK254" s="42"/>
      <c r="GL254" s="42"/>
      <c r="GM254" s="42"/>
      <c r="GN254" s="42"/>
      <c r="GO254" s="42"/>
      <c r="GP254" s="42"/>
      <c r="GQ254" s="42"/>
      <c r="GR254" s="42"/>
      <c r="GS254" s="42"/>
      <c r="GT254" s="42"/>
      <c r="GU254" s="42"/>
      <c r="GV254" s="42"/>
      <c r="GW254" s="42"/>
      <c r="GX254" s="42"/>
      <c r="GY254" s="42"/>
      <c r="GZ254" s="42"/>
      <c r="HA254" s="42"/>
      <c r="HB254" s="42"/>
      <c r="HC254" s="42"/>
      <c r="HD254" s="42"/>
      <c r="HE254" s="42"/>
      <c r="HF254" s="42"/>
      <c r="HG254" s="42"/>
      <c r="HH254" s="42"/>
      <c r="HI254" s="42"/>
      <c r="HJ254" s="42"/>
      <c r="HK254" s="42"/>
      <c r="HL254" s="42"/>
      <c r="HM254" s="42"/>
      <c r="HN254" s="42"/>
      <c r="HO254" s="42"/>
      <c r="HP254" s="42"/>
      <c r="HQ254" s="42"/>
      <c r="HR254" s="42"/>
      <c r="HS254" s="42"/>
      <c r="HT254" s="42"/>
      <c r="HU254" s="42"/>
      <c r="HV254" s="42"/>
      <c r="HW254" s="42"/>
      <c r="HX254" s="42"/>
      <c r="HY254" s="42"/>
      <c r="HZ254" s="42"/>
      <c r="IA254" s="42"/>
      <c r="IB254" s="42"/>
      <c r="IC254" s="42"/>
      <c r="ID254" s="42"/>
      <c r="IE254" s="42"/>
      <c r="IF254" s="42"/>
      <c r="IG254" s="42"/>
      <c r="IH254" s="42"/>
      <c r="II254" s="42"/>
      <c r="IJ254" s="42"/>
      <c r="IK254" s="42"/>
      <c r="IL254" s="42"/>
      <c r="IM254" s="42"/>
      <c r="IN254" s="42"/>
      <c r="IO254" s="42"/>
      <c r="IP254" s="42"/>
      <c r="IQ254" s="42"/>
      <c r="IR254" s="42"/>
      <c r="IS254" s="42"/>
      <c r="IT254" s="42"/>
      <c r="IU254" s="42"/>
      <c r="IV254" s="42"/>
    </row>
    <row r="255" spans="1:256" s="122" customFormat="1" ht="15.6" customHeight="1">
      <c r="A255" s="1223"/>
      <c r="B255" s="1223"/>
      <c r="C255" s="3234"/>
      <c r="D255" s="618"/>
      <c r="E255" s="141"/>
      <c r="F255" s="139" t="s">
        <v>2078</v>
      </c>
      <c r="G255" s="1451"/>
      <c r="H255" s="1451"/>
      <c r="I255" s="1451"/>
      <c r="J255" s="1451"/>
      <c r="K255" s="1451"/>
      <c r="L255" s="1451"/>
      <c r="M255" s="1451"/>
      <c r="N255" s="1451"/>
      <c r="O255" s="552"/>
      <c r="P255" s="552">
        <v>0</v>
      </c>
      <c r="Q255" s="552">
        <v>0</v>
      </c>
      <c r="R255" s="552">
        <v>0</v>
      </c>
      <c r="S255" s="2987">
        <v>0</v>
      </c>
      <c r="T255" s="2987">
        <v>0</v>
      </c>
      <c r="U255" s="3189">
        <v>0</v>
      </c>
      <c r="V255" s="3179">
        <v>0</v>
      </c>
      <c r="W255" s="3179">
        <v>0</v>
      </c>
      <c r="X255" s="3538">
        <v>0</v>
      </c>
      <c r="Y255" s="3572">
        <v>0</v>
      </c>
      <c r="Z255" s="3572">
        <v>0</v>
      </c>
      <c r="AA255" s="3871">
        <v>-1151358.2651999965</v>
      </c>
      <c r="AB255" s="3871">
        <v>-1200844.201700002</v>
      </c>
      <c r="AC255" s="24">
        <v>-1230900</v>
      </c>
      <c r="AD255" s="24">
        <v>-1261700</v>
      </c>
      <c r="AE255" s="24">
        <v>-1293200</v>
      </c>
      <c r="AF255" s="24">
        <v>-1325500</v>
      </c>
      <c r="AG255" s="24">
        <v>-1358600</v>
      </c>
      <c r="AH255" s="24">
        <v>-1392600</v>
      </c>
      <c r="AI255" s="24">
        <v>-1427400</v>
      </c>
      <c r="AJ255" s="24">
        <v>-1463100</v>
      </c>
      <c r="AK255" s="24">
        <v>-1499700</v>
      </c>
      <c r="AL255" s="24">
        <v>-1537200</v>
      </c>
      <c r="AM255" s="24">
        <v>-1575600</v>
      </c>
      <c r="AN255" s="24">
        <v>-1615000</v>
      </c>
      <c r="AO255" s="24">
        <v>-1655400</v>
      </c>
      <c r="AP255" s="25">
        <v>-1696800</v>
      </c>
      <c r="AQ255" s="42"/>
      <c r="AR255" s="42"/>
      <c r="AS255" s="3538">
        <v>0</v>
      </c>
      <c r="AT255" s="42"/>
      <c r="AU255" s="42"/>
      <c r="AV255" s="42"/>
      <c r="AW255" s="42"/>
      <c r="AX255" s="42"/>
      <c r="AY255" s="42"/>
      <c r="AZ255" s="42"/>
      <c r="BA255" s="42"/>
      <c r="BB255" s="42"/>
      <c r="BC255" s="42"/>
      <c r="BD255" s="42"/>
      <c r="BE255" s="42"/>
      <c r="BF255" s="42"/>
      <c r="BG255" s="42"/>
      <c r="BH255" s="42"/>
      <c r="BI255" s="42"/>
      <c r="BJ255" s="42"/>
      <c r="BK255" s="42"/>
      <c r="BL255" s="42"/>
      <c r="BM255" s="42"/>
      <c r="BN255" s="42"/>
      <c r="BO255" s="42"/>
      <c r="BP255" s="42"/>
      <c r="BQ255" s="42"/>
      <c r="BR255" s="42"/>
      <c r="BS255" s="42"/>
      <c r="BT255" s="42"/>
      <c r="BU255" s="42"/>
      <c r="BV255" s="42"/>
      <c r="BW255" s="42"/>
      <c r="BX255" s="42"/>
      <c r="BY255" s="42"/>
      <c r="BZ255" s="42"/>
      <c r="CA255" s="42"/>
      <c r="CB255" s="42"/>
      <c r="CC255" s="42"/>
      <c r="CD255" s="42"/>
      <c r="CE255" s="42"/>
      <c r="CF255" s="42"/>
      <c r="CG255" s="42"/>
      <c r="CH255" s="42"/>
      <c r="CI255" s="42"/>
      <c r="CJ255" s="42"/>
      <c r="CK255" s="42"/>
      <c r="CL255" s="42"/>
      <c r="CM255" s="42"/>
      <c r="CN255" s="42"/>
      <c r="CO255" s="42"/>
      <c r="CP255" s="42"/>
      <c r="CQ255" s="42"/>
      <c r="CR255" s="42"/>
      <c r="CS255" s="42"/>
      <c r="CT255" s="42"/>
      <c r="CU255" s="42"/>
      <c r="CV255" s="42"/>
      <c r="CW255" s="42"/>
      <c r="CX255" s="42"/>
      <c r="CY255" s="42"/>
      <c r="CZ255" s="42"/>
      <c r="DA255" s="42"/>
      <c r="DB255" s="42"/>
      <c r="DC255" s="42"/>
      <c r="DD255" s="42"/>
      <c r="DE255" s="42"/>
      <c r="DF255" s="42"/>
      <c r="DG255" s="42"/>
      <c r="DH255" s="42"/>
      <c r="DI255" s="42"/>
      <c r="DJ255" s="42"/>
      <c r="DK255" s="42"/>
      <c r="DL255" s="42"/>
      <c r="DM255" s="42"/>
      <c r="DN255" s="42"/>
      <c r="DO255" s="42"/>
      <c r="DP255" s="42"/>
      <c r="DQ255" s="42"/>
      <c r="DR255" s="42"/>
      <c r="DS255" s="42"/>
      <c r="DT255" s="42"/>
      <c r="DU255" s="42"/>
      <c r="DV255" s="42"/>
      <c r="DW255" s="42"/>
      <c r="DX255" s="42"/>
      <c r="DY255" s="42"/>
      <c r="DZ255" s="42"/>
      <c r="EA255" s="42"/>
      <c r="EB255" s="42"/>
      <c r="EC255" s="42"/>
      <c r="ED255" s="42"/>
      <c r="EE255" s="42"/>
      <c r="EF255" s="42"/>
      <c r="EG255" s="42"/>
      <c r="EH255" s="42"/>
      <c r="EI255" s="42"/>
      <c r="EJ255" s="42"/>
      <c r="EK255" s="42"/>
      <c r="EL255" s="42"/>
      <c r="EM255" s="42"/>
      <c r="EN255" s="42"/>
      <c r="EO255" s="42"/>
      <c r="EP255" s="42"/>
      <c r="EQ255" s="42"/>
      <c r="ER255" s="42"/>
      <c r="ES255" s="42"/>
      <c r="ET255" s="42"/>
      <c r="EU255" s="42"/>
      <c r="EV255" s="42"/>
      <c r="EW255" s="42"/>
      <c r="EX255" s="42"/>
      <c r="EY255" s="42"/>
      <c r="EZ255" s="42"/>
      <c r="FA255" s="42"/>
      <c r="FB255" s="42"/>
      <c r="FC255" s="42"/>
      <c r="FD255" s="42"/>
      <c r="FE255" s="42"/>
      <c r="FF255" s="42"/>
      <c r="FG255" s="42"/>
      <c r="FH255" s="42"/>
      <c r="FI255" s="42"/>
      <c r="FJ255" s="42"/>
      <c r="FK255" s="42"/>
      <c r="FL255" s="42"/>
      <c r="FM255" s="42"/>
      <c r="FN255" s="42"/>
      <c r="FO255" s="42"/>
      <c r="FP255" s="42"/>
      <c r="FQ255" s="42"/>
      <c r="FR255" s="42"/>
      <c r="FS255" s="42"/>
      <c r="FT255" s="42"/>
      <c r="FU255" s="42"/>
      <c r="FV255" s="42"/>
      <c r="FW255" s="42"/>
      <c r="FX255" s="42"/>
      <c r="FY255" s="42"/>
      <c r="FZ255" s="42"/>
      <c r="GA255" s="42"/>
      <c r="GB255" s="42"/>
      <c r="GC255" s="42"/>
      <c r="GD255" s="42"/>
      <c r="GE255" s="42"/>
      <c r="GF255" s="42"/>
      <c r="GG255" s="42"/>
      <c r="GH255" s="42"/>
      <c r="GI255" s="42"/>
      <c r="GJ255" s="42"/>
      <c r="GK255" s="42"/>
      <c r="GL255" s="42"/>
      <c r="GM255" s="42"/>
      <c r="GN255" s="42"/>
      <c r="GO255" s="42"/>
      <c r="GP255" s="42"/>
      <c r="GQ255" s="42"/>
      <c r="GR255" s="42"/>
      <c r="GS255" s="42"/>
      <c r="GT255" s="42"/>
      <c r="GU255" s="42"/>
      <c r="GV255" s="42"/>
      <c r="GW255" s="42"/>
      <c r="GX255" s="42"/>
      <c r="GY255" s="42"/>
      <c r="GZ255" s="42"/>
      <c r="HA255" s="42"/>
      <c r="HB255" s="42"/>
      <c r="HC255" s="42"/>
      <c r="HD255" s="42"/>
      <c r="HE255" s="42"/>
      <c r="HF255" s="42"/>
      <c r="HG255" s="42"/>
      <c r="HH255" s="42"/>
      <c r="HI255" s="42"/>
      <c r="HJ255" s="42"/>
      <c r="HK255" s="42"/>
      <c r="HL255" s="42"/>
      <c r="HM255" s="42"/>
      <c r="HN255" s="42"/>
      <c r="HO255" s="42"/>
      <c r="HP255" s="42"/>
      <c r="HQ255" s="42"/>
      <c r="HR255" s="42"/>
      <c r="HS255" s="42"/>
      <c r="HT255" s="42"/>
      <c r="HU255" s="42"/>
      <c r="HV255" s="42"/>
      <c r="HW255" s="42"/>
      <c r="HX255" s="42"/>
      <c r="HY255" s="42"/>
      <c r="HZ255" s="42"/>
      <c r="IA255" s="42"/>
      <c r="IB255" s="42"/>
      <c r="IC255" s="42"/>
      <c r="ID255" s="42"/>
      <c r="IE255" s="42"/>
      <c r="IF255" s="42"/>
      <c r="IG255" s="42"/>
      <c r="IH255" s="42"/>
      <c r="II255" s="42"/>
      <c r="IJ255" s="42"/>
      <c r="IK255" s="42"/>
      <c r="IL255" s="42"/>
      <c r="IM255" s="42"/>
      <c r="IN255" s="42"/>
      <c r="IO255" s="42"/>
      <c r="IP255" s="42"/>
      <c r="IQ255" s="42"/>
      <c r="IR255" s="42"/>
      <c r="IS255" s="42"/>
      <c r="IT255" s="42"/>
      <c r="IU255" s="42"/>
      <c r="IV255" s="42"/>
    </row>
    <row r="256" spans="1:256" s="122" customFormat="1" ht="15.6" customHeight="1">
      <c r="A256" s="1223"/>
      <c r="B256" s="1223"/>
      <c r="C256" s="3234"/>
      <c r="D256" s="455"/>
      <c r="E256" s="456"/>
      <c r="F256" s="639" t="s">
        <v>2298</v>
      </c>
      <c r="G256" s="1597"/>
      <c r="H256" s="1597"/>
      <c r="I256" s="1597"/>
      <c r="J256" s="1597"/>
      <c r="K256" s="1597"/>
      <c r="L256" s="1597"/>
      <c r="M256" s="1597"/>
      <c r="N256" s="1597"/>
      <c r="O256" s="381">
        <v>12386630</v>
      </c>
      <c r="P256" s="381">
        <v>13174400</v>
      </c>
      <c r="Q256" s="381">
        <v>12789100</v>
      </c>
      <c r="R256" s="2218">
        <v>15501600</v>
      </c>
      <c r="S256" s="3011">
        <v>16049600</v>
      </c>
      <c r="T256" s="3011">
        <v>20655400</v>
      </c>
      <c r="U256" s="3192">
        <v>20363000</v>
      </c>
      <c r="V256" s="3182">
        <v>21245700</v>
      </c>
      <c r="W256" s="381">
        <v>22644700</v>
      </c>
      <c r="X256" s="3541">
        <v>22579500</v>
      </c>
      <c r="Y256" s="3575">
        <v>21804200</v>
      </c>
      <c r="Z256" s="3575">
        <v>22290600</v>
      </c>
      <c r="AA256" s="3874">
        <v>23724458.140527725</v>
      </c>
      <c r="AB256" s="3874">
        <v>24021594.391882282</v>
      </c>
      <c r="AC256" s="381">
        <v>24932700</v>
      </c>
      <c r="AD256" s="381">
        <v>25977600</v>
      </c>
      <c r="AE256" s="381">
        <v>27081200</v>
      </c>
      <c r="AF256" s="381">
        <v>28219500</v>
      </c>
      <c r="AG256" s="381">
        <v>29177500</v>
      </c>
      <c r="AH256" s="381">
        <v>30168800</v>
      </c>
      <c r="AI256" s="381">
        <v>31194800</v>
      </c>
      <c r="AJ256" s="381">
        <v>32256500</v>
      </c>
      <c r="AK256" s="381">
        <v>33358000</v>
      </c>
      <c r="AL256" s="381">
        <v>34500600</v>
      </c>
      <c r="AM256" s="381">
        <v>35686100</v>
      </c>
      <c r="AN256" s="381">
        <v>36915900</v>
      </c>
      <c r="AO256" s="381">
        <v>38191700</v>
      </c>
      <c r="AP256" s="391">
        <v>39515200</v>
      </c>
      <c r="AQ256" s="360"/>
      <c r="AR256" s="360"/>
      <c r="AS256" s="3541">
        <v>22290600</v>
      </c>
      <c r="AT256" s="360"/>
      <c r="AU256" s="360"/>
      <c r="AV256" s="360"/>
      <c r="AW256" s="360"/>
      <c r="AX256" s="360"/>
      <c r="AY256" s="360"/>
      <c r="AZ256" s="360"/>
      <c r="BA256" s="360"/>
      <c r="BB256" s="360"/>
      <c r="BC256" s="360"/>
      <c r="BD256" s="360"/>
      <c r="BE256" s="360"/>
      <c r="BF256" s="360"/>
      <c r="BG256" s="360"/>
      <c r="BH256" s="360"/>
      <c r="BI256" s="360"/>
      <c r="BJ256" s="360"/>
      <c r="BK256" s="360"/>
      <c r="BL256" s="360"/>
      <c r="BM256" s="360"/>
      <c r="BN256" s="360"/>
      <c r="BO256" s="360"/>
      <c r="BP256" s="360"/>
      <c r="BQ256" s="360"/>
      <c r="BR256" s="360"/>
      <c r="BS256" s="360"/>
      <c r="BT256" s="360"/>
      <c r="BU256" s="360"/>
      <c r="BV256" s="360"/>
      <c r="BW256" s="360"/>
      <c r="BX256" s="360"/>
      <c r="BY256" s="360"/>
      <c r="BZ256" s="360"/>
      <c r="CA256" s="360"/>
      <c r="CB256" s="360"/>
      <c r="CC256" s="360"/>
      <c r="CD256" s="360"/>
      <c r="CE256" s="360"/>
      <c r="CF256" s="360"/>
      <c r="CG256" s="360"/>
      <c r="CH256" s="360"/>
      <c r="CI256" s="360"/>
      <c r="CJ256" s="360"/>
      <c r="CK256" s="360"/>
      <c r="CL256" s="360"/>
      <c r="CM256" s="360"/>
      <c r="CN256" s="360"/>
      <c r="CO256" s="360"/>
      <c r="CP256" s="360"/>
      <c r="CQ256" s="360"/>
      <c r="CR256" s="360"/>
      <c r="CS256" s="360"/>
      <c r="CT256" s="360"/>
      <c r="CU256" s="360"/>
      <c r="CV256" s="360"/>
      <c r="CW256" s="360"/>
      <c r="CX256" s="360"/>
      <c r="CY256" s="360"/>
      <c r="CZ256" s="360"/>
      <c r="DA256" s="360"/>
      <c r="DB256" s="360"/>
      <c r="DC256" s="360"/>
      <c r="DD256" s="360"/>
      <c r="DE256" s="360"/>
      <c r="DF256" s="360"/>
      <c r="DG256" s="360"/>
      <c r="DH256" s="360"/>
      <c r="DI256" s="360"/>
      <c r="DJ256" s="360"/>
      <c r="DK256" s="360"/>
      <c r="DL256" s="360"/>
      <c r="DM256" s="360"/>
      <c r="DN256" s="360"/>
      <c r="DO256" s="360"/>
      <c r="DP256" s="360"/>
      <c r="DQ256" s="360"/>
      <c r="DR256" s="360"/>
      <c r="DS256" s="360"/>
      <c r="DT256" s="360"/>
      <c r="DU256" s="360"/>
      <c r="DV256" s="360"/>
      <c r="DW256" s="360"/>
      <c r="DX256" s="360"/>
      <c r="DY256" s="360"/>
      <c r="DZ256" s="360"/>
      <c r="EA256" s="360"/>
      <c r="EB256" s="360"/>
      <c r="EC256" s="360"/>
      <c r="ED256" s="360"/>
      <c r="EE256" s="360"/>
      <c r="EF256" s="360"/>
      <c r="EG256" s="360"/>
      <c r="EH256" s="360"/>
      <c r="EI256" s="360"/>
      <c r="EJ256" s="360"/>
      <c r="EK256" s="360"/>
      <c r="EL256" s="360"/>
      <c r="EM256" s="360"/>
      <c r="EN256" s="360"/>
      <c r="EO256" s="360"/>
      <c r="EP256" s="360"/>
      <c r="EQ256" s="360"/>
      <c r="ER256" s="360"/>
      <c r="ES256" s="360"/>
      <c r="ET256" s="360"/>
      <c r="EU256" s="360"/>
      <c r="EV256" s="360"/>
      <c r="EW256" s="360"/>
      <c r="EX256" s="360"/>
      <c r="EY256" s="360"/>
      <c r="EZ256" s="360"/>
      <c r="FA256" s="360"/>
      <c r="FB256" s="360"/>
      <c r="FC256" s="360"/>
      <c r="FD256" s="360"/>
      <c r="FE256" s="360"/>
      <c r="FF256" s="360"/>
      <c r="FG256" s="360"/>
      <c r="FH256" s="360"/>
      <c r="FI256" s="360"/>
      <c r="FJ256" s="360"/>
      <c r="FK256" s="360"/>
      <c r="FL256" s="360"/>
      <c r="FM256" s="360"/>
      <c r="FN256" s="360"/>
      <c r="FO256" s="360"/>
      <c r="FP256" s="360"/>
      <c r="FQ256" s="360"/>
      <c r="FR256" s="360"/>
      <c r="FS256" s="360"/>
      <c r="FT256" s="360"/>
      <c r="FU256" s="360"/>
      <c r="FV256" s="360"/>
      <c r="FW256" s="360"/>
      <c r="FX256" s="360"/>
      <c r="FY256" s="360"/>
      <c r="FZ256" s="360"/>
      <c r="GA256" s="360"/>
      <c r="GB256" s="360"/>
      <c r="GC256" s="360"/>
      <c r="GD256" s="360"/>
      <c r="GE256" s="360"/>
      <c r="GF256" s="360"/>
      <c r="GG256" s="360"/>
      <c r="GH256" s="360"/>
      <c r="GI256" s="360"/>
      <c r="GJ256" s="360"/>
      <c r="GK256" s="360"/>
      <c r="GL256" s="360"/>
      <c r="GM256" s="360"/>
      <c r="GN256" s="360"/>
      <c r="GO256" s="360"/>
      <c r="GP256" s="360"/>
      <c r="GQ256" s="360"/>
      <c r="GR256" s="360"/>
      <c r="GS256" s="360"/>
      <c r="GT256" s="360"/>
      <c r="GU256" s="360"/>
      <c r="GV256" s="360"/>
      <c r="GW256" s="360"/>
      <c r="GX256" s="360"/>
      <c r="GY256" s="360"/>
      <c r="GZ256" s="360"/>
      <c r="HA256" s="360"/>
      <c r="HB256" s="360"/>
      <c r="HC256" s="360"/>
      <c r="HD256" s="360"/>
      <c r="HE256" s="360"/>
      <c r="HF256" s="360"/>
      <c r="HG256" s="360"/>
      <c r="HH256" s="360"/>
      <c r="HI256" s="360"/>
      <c r="HJ256" s="360"/>
      <c r="HK256" s="360"/>
      <c r="HL256" s="360"/>
      <c r="HM256" s="360"/>
      <c r="HN256" s="360"/>
      <c r="HO256" s="360"/>
      <c r="HP256" s="360"/>
      <c r="HQ256" s="360"/>
      <c r="HR256" s="360"/>
      <c r="HS256" s="360"/>
      <c r="HT256" s="360"/>
      <c r="HU256" s="360"/>
      <c r="HV256" s="360"/>
      <c r="HW256" s="360"/>
      <c r="HX256" s="360"/>
      <c r="HY256" s="360"/>
      <c r="HZ256" s="360"/>
      <c r="IA256" s="360"/>
      <c r="IB256" s="360"/>
      <c r="IC256" s="360"/>
      <c r="ID256" s="360"/>
      <c r="IE256" s="360"/>
      <c r="IF256" s="360"/>
      <c r="IG256" s="360"/>
      <c r="IH256" s="360"/>
      <c r="II256" s="360"/>
      <c r="IJ256" s="360"/>
      <c r="IK256" s="360"/>
      <c r="IL256" s="360"/>
      <c r="IM256" s="360"/>
      <c r="IN256" s="360"/>
      <c r="IO256" s="360"/>
      <c r="IP256" s="360"/>
      <c r="IQ256" s="360"/>
      <c r="IR256" s="360"/>
      <c r="IS256" s="360"/>
      <c r="IT256" s="360"/>
      <c r="IU256" s="360"/>
      <c r="IV256" s="360"/>
    </row>
    <row r="257" spans="1:256" s="122" customFormat="1" ht="15.6" customHeight="1">
      <c r="A257" s="686"/>
      <c r="B257" s="686"/>
      <c r="C257" s="3234"/>
      <c r="D257" s="616"/>
      <c r="E257" s="408" t="s">
        <v>38</v>
      </c>
      <c r="F257" s="98"/>
      <c r="G257" s="257"/>
      <c r="H257" s="257"/>
      <c r="I257" s="257"/>
      <c r="J257" s="257"/>
      <c r="K257" s="257"/>
      <c r="L257" s="257"/>
      <c r="M257" s="257"/>
      <c r="N257" s="257"/>
      <c r="O257" s="2229"/>
      <c r="P257" s="552"/>
      <c r="Q257" s="591"/>
      <c r="R257" s="591"/>
      <c r="S257" s="3009"/>
      <c r="T257" s="3009"/>
      <c r="U257" s="3191"/>
      <c r="V257" s="3181"/>
      <c r="W257" s="3181"/>
      <c r="X257" s="3540"/>
      <c r="Y257" s="3574"/>
      <c r="Z257" s="3574"/>
      <c r="AA257" s="3873"/>
      <c r="AB257" s="3873"/>
      <c r="AC257" s="384"/>
      <c r="AD257" s="384"/>
      <c r="AE257" s="384"/>
      <c r="AF257" s="384"/>
      <c r="AG257" s="384"/>
      <c r="AH257" s="384"/>
      <c r="AI257" s="384"/>
      <c r="AJ257" s="384"/>
      <c r="AK257" s="384"/>
      <c r="AL257" s="384"/>
      <c r="AM257" s="384"/>
      <c r="AN257" s="384"/>
      <c r="AO257" s="384"/>
      <c r="AP257" s="385"/>
      <c r="AQ257" s="42"/>
      <c r="AR257" s="42"/>
      <c r="AS257" s="3540"/>
      <c r="AT257" s="42"/>
      <c r="AU257" s="42"/>
      <c r="AV257" s="42"/>
      <c r="AW257" s="42"/>
      <c r="AX257" s="42"/>
      <c r="AY257" s="42"/>
      <c r="AZ257" s="42"/>
      <c r="BA257" s="42"/>
      <c r="BB257" s="42"/>
      <c r="BC257" s="42"/>
      <c r="BD257" s="42"/>
      <c r="BE257" s="42"/>
      <c r="BF257" s="42"/>
      <c r="BG257" s="42"/>
      <c r="BH257" s="42"/>
      <c r="BI257" s="42"/>
      <c r="BJ257" s="42"/>
      <c r="BK257" s="42"/>
      <c r="BL257" s="42"/>
      <c r="BM257" s="42"/>
      <c r="BN257" s="42"/>
      <c r="BO257" s="42"/>
      <c r="BP257" s="42"/>
      <c r="BQ257" s="42"/>
      <c r="BR257" s="42"/>
      <c r="BS257" s="42"/>
      <c r="BT257" s="42"/>
      <c r="BU257" s="42"/>
      <c r="BV257" s="42"/>
      <c r="BW257" s="42"/>
      <c r="BX257" s="42"/>
      <c r="BY257" s="42"/>
      <c r="BZ257" s="42"/>
      <c r="CA257" s="42"/>
      <c r="CB257" s="42"/>
      <c r="CC257" s="42"/>
      <c r="CD257" s="42"/>
      <c r="CE257" s="42"/>
      <c r="CF257" s="42"/>
      <c r="CG257" s="42"/>
      <c r="CH257" s="42"/>
      <c r="CI257" s="42"/>
      <c r="CJ257" s="42"/>
      <c r="CK257" s="42"/>
      <c r="CL257" s="42"/>
      <c r="CM257" s="42"/>
      <c r="CN257" s="42"/>
      <c r="CO257" s="42"/>
      <c r="CP257" s="42"/>
      <c r="CQ257" s="42"/>
      <c r="CR257" s="42"/>
      <c r="CS257" s="42"/>
      <c r="CT257" s="42"/>
      <c r="CU257" s="42"/>
      <c r="CV257" s="42"/>
      <c r="CW257" s="42"/>
      <c r="CX257" s="42"/>
      <c r="CY257" s="42"/>
      <c r="CZ257" s="42"/>
      <c r="DA257" s="42"/>
      <c r="DB257" s="42"/>
      <c r="DC257" s="42"/>
      <c r="DD257" s="42"/>
      <c r="DE257" s="42"/>
      <c r="DF257" s="42"/>
      <c r="DG257" s="42"/>
      <c r="DH257" s="42"/>
      <c r="DI257" s="42"/>
      <c r="DJ257" s="42"/>
      <c r="DK257" s="42"/>
      <c r="DL257" s="42"/>
      <c r="DM257" s="42"/>
      <c r="DN257" s="42"/>
      <c r="DO257" s="42"/>
      <c r="DP257" s="42"/>
      <c r="DQ257" s="42"/>
      <c r="DR257" s="42"/>
      <c r="DS257" s="42"/>
      <c r="DT257" s="42"/>
      <c r="DU257" s="42"/>
      <c r="DV257" s="42"/>
      <c r="DW257" s="42"/>
      <c r="DX257" s="42"/>
      <c r="DY257" s="42"/>
      <c r="DZ257" s="42"/>
      <c r="EA257" s="42"/>
      <c r="EB257" s="42"/>
      <c r="EC257" s="42"/>
      <c r="ED257" s="42"/>
      <c r="EE257" s="42"/>
      <c r="EF257" s="42"/>
      <c r="EG257" s="42"/>
      <c r="EH257" s="42"/>
      <c r="EI257" s="42"/>
      <c r="EJ257" s="42"/>
      <c r="EK257" s="42"/>
      <c r="EL257" s="42"/>
      <c r="EM257" s="42"/>
      <c r="EN257" s="42"/>
      <c r="EO257" s="42"/>
      <c r="EP257" s="42"/>
      <c r="EQ257" s="42"/>
      <c r="ER257" s="42"/>
      <c r="ES257" s="42"/>
      <c r="ET257" s="42"/>
      <c r="EU257" s="42"/>
      <c r="EV257" s="42"/>
      <c r="EW257" s="42"/>
      <c r="EX257" s="42"/>
      <c r="EY257" s="42"/>
      <c r="EZ257" s="42"/>
      <c r="FA257" s="42"/>
      <c r="FB257" s="42"/>
      <c r="FC257" s="42"/>
      <c r="FD257" s="42"/>
      <c r="FE257" s="42"/>
      <c r="FF257" s="42"/>
      <c r="FG257" s="42"/>
      <c r="FH257" s="42"/>
      <c r="FI257" s="42"/>
      <c r="FJ257" s="42"/>
      <c r="FK257" s="42"/>
      <c r="FL257" s="42"/>
      <c r="FM257" s="42"/>
      <c r="FN257" s="42"/>
      <c r="FO257" s="42"/>
      <c r="FP257" s="42"/>
      <c r="FQ257" s="42"/>
      <c r="FR257" s="42"/>
      <c r="FS257" s="42"/>
      <c r="FT257" s="42"/>
      <c r="FU257" s="42"/>
      <c r="FV257" s="42"/>
      <c r="FW257" s="42"/>
      <c r="FX257" s="42"/>
      <c r="FY257" s="42"/>
      <c r="FZ257" s="42"/>
      <c r="GA257" s="42"/>
      <c r="GB257" s="42"/>
      <c r="GC257" s="42"/>
      <c r="GD257" s="42"/>
      <c r="GE257" s="42"/>
      <c r="GF257" s="42"/>
      <c r="GG257" s="42"/>
      <c r="GH257" s="42"/>
      <c r="GI257" s="42"/>
      <c r="GJ257" s="42"/>
      <c r="GK257" s="42"/>
      <c r="GL257" s="42"/>
      <c r="GM257" s="42"/>
      <c r="GN257" s="42"/>
      <c r="GO257" s="42"/>
      <c r="GP257" s="42"/>
      <c r="GQ257" s="42"/>
      <c r="GR257" s="42"/>
      <c r="GS257" s="42"/>
      <c r="GT257" s="42"/>
      <c r="GU257" s="42"/>
      <c r="GV257" s="42"/>
      <c r="GW257" s="42"/>
      <c r="GX257" s="42"/>
      <c r="GY257" s="42"/>
      <c r="GZ257" s="42"/>
      <c r="HA257" s="42"/>
      <c r="HB257" s="42"/>
      <c r="HC257" s="42"/>
      <c r="HD257" s="42"/>
      <c r="HE257" s="42"/>
      <c r="HF257" s="42"/>
      <c r="HG257" s="42"/>
      <c r="HH257" s="42"/>
      <c r="HI257" s="42"/>
      <c r="HJ257" s="42"/>
      <c r="HK257" s="42"/>
      <c r="HL257" s="42"/>
      <c r="HM257" s="42"/>
      <c r="HN257" s="42"/>
      <c r="HO257" s="42"/>
      <c r="HP257" s="42"/>
      <c r="HQ257" s="42"/>
      <c r="HR257" s="42"/>
      <c r="HS257" s="42"/>
      <c r="HT257" s="42"/>
      <c r="HU257" s="42"/>
      <c r="HV257" s="42"/>
      <c r="HW257" s="42"/>
      <c r="HX257" s="42"/>
      <c r="HY257" s="42"/>
      <c r="HZ257" s="42"/>
      <c r="IA257" s="42"/>
      <c r="IB257" s="42"/>
      <c r="IC257" s="42"/>
      <c r="ID257" s="42"/>
      <c r="IE257" s="42"/>
      <c r="IF257" s="42"/>
      <c r="IG257" s="42"/>
      <c r="IH257" s="42"/>
      <c r="II257" s="42"/>
      <c r="IJ257" s="42"/>
      <c r="IK257" s="42"/>
      <c r="IL257" s="42"/>
      <c r="IM257" s="42"/>
      <c r="IN257" s="42"/>
      <c r="IO257" s="42"/>
      <c r="IP257" s="42"/>
      <c r="IQ257" s="42"/>
      <c r="IR257" s="42"/>
      <c r="IS257" s="42"/>
      <c r="IT257" s="42"/>
      <c r="IU257" s="42"/>
      <c r="IV257" s="42"/>
    </row>
    <row r="258" spans="1:256" s="122" customFormat="1" ht="15.6" customHeight="1">
      <c r="A258" s="686"/>
      <c r="B258" s="686"/>
      <c r="C258" s="3234"/>
      <c r="D258" s="618"/>
      <c r="E258" s="141"/>
      <c r="F258" s="100" t="s">
        <v>2237</v>
      </c>
      <c r="G258" s="380"/>
      <c r="H258" s="380"/>
      <c r="I258" s="380"/>
      <c r="J258" s="380"/>
      <c r="K258" s="380"/>
      <c r="L258" s="380"/>
      <c r="M258" s="380"/>
      <c r="N258" s="380"/>
      <c r="O258" s="552">
        <v>2469897</v>
      </c>
      <c r="P258" s="552">
        <v>2360600</v>
      </c>
      <c r="Q258" s="552">
        <v>2394000</v>
      </c>
      <c r="R258" s="552">
        <v>2403700</v>
      </c>
      <c r="S258" s="2987">
        <v>3296800</v>
      </c>
      <c r="T258" s="2987">
        <v>3568500</v>
      </c>
      <c r="U258" s="3189">
        <v>3473900</v>
      </c>
      <c r="V258" s="3179">
        <v>3577900</v>
      </c>
      <c r="W258" s="3179">
        <v>3539100</v>
      </c>
      <c r="X258" s="3538">
        <v>6015800</v>
      </c>
      <c r="Y258" s="3572">
        <v>6212400</v>
      </c>
      <c r="Z258" s="3572">
        <v>6548600</v>
      </c>
      <c r="AA258" s="3871">
        <v>6536212.1288000001</v>
      </c>
      <c r="AB258" s="3871">
        <v>6487900.3787633404</v>
      </c>
      <c r="AC258" s="24">
        <v>6754300</v>
      </c>
      <c r="AD258" s="24">
        <v>7064600</v>
      </c>
      <c r="AE258" s="24">
        <v>7393600</v>
      </c>
      <c r="AF258" s="24">
        <v>7733200</v>
      </c>
      <c r="AG258" s="24">
        <v>8011200</v>
      </c>
      <c r="AH258" s="24">
        <v>8299400</v>
      </c>
      <c r="AI258" s="24">
        <v>8598100</v>
      </c>
      <c r="AJ258" s="24">
        <v>8907600</v>
      </c>
      <c r="AK258" s="24">
        <v>9229300</v>
      </c>
      <c r="AL258" s="24">
        <v>9563600</v>
      </c>
      <c r="AM258" s="24">
        <v>9911000</v>
      </c>
      <c r="AN258" s="24">
        <v>10272000</v>
      </c>
      <c r="AO258" s="24">
        <v>10647200</v>
      </c>
      <c r="AP258" s="25">
        <v>11037100</v>
      </c>
      <c r="AQ258" s="42"/>
      <c r="AR258" s="42"/>
      <c r="AS258" s="3538">
        <v>6548600</v>
      </c>
      <c r="AT258" s="42"/>
      <c r="AU258" s="42"/>
      <c r="AV258" s="42"/>
      <c r="AW258" s="42"/>
      <c r="AX258" s="42"/>
      <c r="AY258" s="42"/>
      <c r="AZ258" s="42"/>
      <c r="BA258" s="42"/>
      <c r="BB258" s="42"/>
      <c r="BC258" s="42"/>
      <c r="BD258" s="42"/>
      <c r="BE258" s="42"/>
      <c r="BF258" s="42"/>
      <c r="BG258" s="42"/>
      <c r="BH258" s="42"/>
      <c r="BI258" s="42"/>
      <c r="BJ258" s="42"/>
      <c r="BK258" s="42"/>
      <c r="BL258" s="42"/>
      <c r="BM258" s="42"/>
      <c r="BN258" s="42"/>
      <c r="BO258" s="42"/>
      <c r="BP258" s="42"/>
      <c r="BQ258" s="42"/>
      <c r="BR258" s="42"/>
      <c r="BS258" s="42"/>
      <c r="BT258" s="42"/>
      <c r="BU258" s="42"/>
      <c r="BV258" s="42"/>
      <c r="BW258" s="42"/>
      <c r="BX258" s="42"/>
      <c r="BY258" s="42"/>
      <c r="BZ258" s="42"/>
      <c r="CA258" s="42"/>
      <c r="CB258" s="42"/>
      <c r="CC258" s="42"/>
      <c r="CD258" s="42"/>
      <c r="CE258" s="42"/>
      <c r="CF258" s="42"/>
      <c r="CG258" s="42"/>
      <c r="CH258" s="42"/>
      <c r="CI258" s="42"/>
      <c r="CJ258" s="42"/>
      <c r="CK258" s="42"/>
      <c r="CL258" s="42"/>
      <c r="CM258" s="42"/>
      <c r="CN258" s="42"/>
      <c r="CO258" s="42"/>
      <c r="CP258" s="42"/>
      <c r="CQ258" s="42"/>
      <c r="CR258" s="42"/>
      <c r="CS258" s="42"/>
      <c r="CT258" s="42"/>
      <c r="CU258" s="42"/>
      <c r="CV258" s="42"/>
      <c r="CW258" s="42"/>
      <c r="CX258" s="42"/>
      <c r="CY258" s="42"/>
      <c r="CZ258" s="42"/>
      <c r="DA258" s="42"/>
      <c r="DB258" s="42"/>
      <c r="DC258" s="42"/>
      <c r="DD258" s="42"/>
      <c r="DE258" s="42"/>
      <c r="DF258" s="42"/>
      <c r="DG258" s="42"/>
      <c r="DH258" s="42"/>
      <c r="DI258" s="42"/>
      <c r="DJ258" s="42"/>
      <c r="DK258" s="42"/>
      <c r="DL258" s="42"/>
      <c r="DM258" s="42"/>
      <c r="DN258" s="42"/>
      <c r="DO258" s="42"/>
      <c r="DP258" s="42"/>
      <c r="DQ258" s="42"/>
      <c r="DR258" s="42"/>
      <c r="DS258" s="42"/>
      <c r="DT258" s="42"/>
      <c r="DU258" s="42"/>
      <c r="DV258" s="42"/>
      <c r="DW258" s="42"/>
      <c r="DX258" s="42"/>
      <c r="DY258" s="42"/>
      <c r="DZ258" s="42"/>
      <c r="EA258" s="42"/>
      <c r="EB258" s="42"/>
      <c r="EC258" s="42"/>
      <c r="ED258" s="42"/>
      <c r="EE258" s="42"/>
      <c r="EF258" s="42"/>
      <c r="EG258" s="42"/>
      <c r="EH258" s="42"/>
      <c r="EI258" s="42"/>
      <c r="EJ258" s="42"/>
      <c r="EK258" s="42"/>
      <c r="EL258" s="42"/>
      <c r="EM258" s="42"/>
      <c r="EN258" s="42"/>
      <c r="EO258" s="42"/>
      <c r="EP258" s="42"/>
      <c r="EQ258" s="42"/>
      <c r="ER258" s="42"/>
      <c r="ES258" s="42"/>
      <c r="ET258" s="42"/>
      <c r="EU258" s="42"/>
      <c r="EV258" s="42"/>
      <c r="EW258" s="42"/>
      <c r="EX258" s="42"/>
      <c r="EY258" s="42"/>
      <c r="EZ258" s="42"/>
      <c r="FA258" s="42"/>
      <c r="FB258" s="42"/>
      <c r="FC258" s="42"/>
      <c r="FD258" s="42"/>
      <c r="FE258" s="42"/>
      <c r="FF258" s="42"/>
      <c r="FG258" s="42"/>
      <c r="FH258" s="42"/>
      <c r="FI258" s="42"/>
      <c r="FJ258" s="42"/>
      <c r="FK258" s="42"/>
      <c r="FL258" s="42"/>
      <c r="FM258" s="42"/>
      <c r="FN258" s="42"/>
      <c r="FO258" s="42"/>
      <c r="FP258" s="42"/>
      <c r="FQ258" s="42"/>
      <c r="FR258" s="42"/>
      <c r="FS258" s="42"/>
      <c r="FT258" s="42"/>
      <c r="FU258" s="42"/>
      <c r="FV258" s="42"/>
      <c r="FW258" s="42"/>
      <c r="FX258" s="42"/>
      <c r="FY258" s="42"/>
      <c r="FZ258" s="42"/>
      <c r="GA258" s="42"/>
      <c r="GB258" s="42"/>
      <c r="GC258" s="42"/>
      <c r="GD258" s="42"/>
      <c r="GE258" s="42"/>
      <c r="GF258" s="42"/>
      <c r="GG258" s="42"/>
      <c r="GH258" s="42"/>
      <c r="GI258" s="42"/>
      <c r="GJ258" s="42"/>
      <c r="GK258" s="42"/>
      <c r="GL258" s="42"/>
      <c r="GM258" s="42"/>
      <c r="GN258" s="42"/>
      <c r="GO258" s="42"/>
      <c r="GP258" s="42"/>
      <c r="GQ258" s="42"/>
      <c r="GR258" s="42"/>
      <c r="GS258" s="42"/>
      <c r="GT258" s="42"/>
      <c r="GU258" s="42"/>
      <c r="GV258" s="42"/>
      <c r="GW258" s="42"/>
      <c r="GX258" s="42"/>
      <c r="GY258" s="42"/>
      <c r="GZ258" s="42"/>
      <c r="HA258" s="42"/>
      <c r="HB258" s="42"/>
      <c r="HC258" s="42"/>
      <c r="HD258" s="42"/>
      <c r="HE258" s="42"/>
      <c r="HF258" s="42"/>
      <c r="HG258" s="42"/>
      <c r="HH258" s="42"/>
      <c r="HI258" s="42"/>
      <c r="HJ258" s="42"/>
      <c r="HK258" s="42"/>
      <c r="HL258" s="42"/>
      <c r="HM258" s="42"/>
      <c r="HN258" s="42"/>
      <c r="HO258" s="42"/>
      <c r="HP258" s="42"/>
      <c r="HQ258" s="42"/>
      <c r="HR258" s="42"/>
      <c r="HS258" s="42"/>
      <c r="HT258" s="42"/>
      <c r="HU258" s="42"/>
      <c r="HV258" s="42"/>
      <c r="HW258" s="42"/>
      <c r="HX258" s="42"/>
      <c r="HY258" s="42"/>
      <c r="HZ258" s="42"/>
      <c r="IA258" s="42"/>
      <c r="IB258" s="42"/>
      <c r="IC258" s="42"/>
      <c r="ID258" s="42"/>
      <c r="IE258" s="42"/>
      <c r="IF258" s="42"/>
      <c r="IG258" s="42"/>
      <c r="IH258" s="42"/>
      <c r="II258" s="42"/>
      <c r="IJ258" s="42"/>
      <c r="IK258" s="42"/>
      <c r="IL258" s="42"/>
      <c r="IM258" s="42"/>
      <c r="IN258" s="42"/>
      <c r="IO258" s="42"/>
      <c r="IP258" s="42"/>
      <c r="IQ258" s="42"/>
      <c r="IR258" s="42"/>
      <c r="IS258" s="42"/>
      <c r="IT258" s="42"/>
      <c r="IU258" s="42"/>
      <c r="IV258" s="42"/>
    </row>
    <row r="259" spans="1:256" s="122" customFormat="1" ht="15.6" customHeight="1">
      <c r="A259" s="686"/>
      <c r="B259" s="686"/>
      <c r="C259" s="3234"/>
      <c r="D259" s="618"/>
      <c r="E259" s="141"/>
      <c r="F259" s="100" t="s">
        <v>3006</v>
      </c>
      <c r="G259" s="380"/>
      <c r="H259" s="380"/>
      <c r="I259" s="380"/>
      <c r="J259" s="380"/>
      <c r="K259" s="380"/>
      <c r="L259" s="380"/>
      <c r="M259" s="380"/>
      <c r="N259" s="380"/>
      <c r="O259" s="552"/>
      <c r="P259" s="552">
        <v>43700</v>
      </c>
      <c r="Q259" s="552">
        <v>44000</v>
      </c>
      <c r="R259" s="552">
        <v>35600</v>
      </c>
      <c r="S259" s="2987">
        <v>50600</v>
      </c>
      <c r="T259" s="2987">
        <v>33600</v>
      </c>
      <c r="U259" s="3189">
        <v>52800</v>
      </c>
      <c r="V259" s="3179">
        <v>47700</v>
      </c>
      <c r="W259" s="3179">
        <v>49400</v>
      </c>
      <c r="X259" s="3538">
        <v>81200</v>
      </c>
      <c r="Y259" s="3572">
        <v>112700</v>
      </c>
      <c r="Z259" s="3572">
        <v>112700</v>
      </c>
      <c r="AA259" s="3871">
        <v>98750</v>
      </c>
      <c r="AB259" s="3871">
        <v>99950</v>
      </c>
      <c r="AC259" s="24">
        <v>102400</v>
      </c>
      <c r="AD259" s="24">
        <v>105000</v>
      </c>
      <c r="AE259" s="24">
        <v>107600</v>
      </c>
      <c r="AF259" s="24">
        <v>110300</v>
      </c>
      <c r="AG259" s="24">
        <v>113100</v>
      </c>
      <c r="AH259" s="24">
        <v>115900</v>
      </c>
      <c r="AI259" s="24">
        <v>118800</v>
      </c>
      <c r="AJ259" s="24">
        <v>121800</v>
      </c>
      <c r="AK259" s="24">
        <v>124800</v>
      </c>
      <c r="AL259" s="24">
        <v>127900</v>
      </c>
      <c r="AM259" s="24">
        <v>131100</v>
      </c>
      <c r="AN259" s="24">
        <v>134400</v>
      </c>
      <c r="AO259" s="24">
        <v>137800</v>
      </c>
      <c r="AP259" s="25">
        <v>141200</v>
      </c>
      <c r="AQ259" s="42"/>
      <c r="AR259" s="42"/>
      <c r="AS259" s="3538">
        <v>112700</v>
      </c>
      <c r="AT259" s="42"/>
      <c r="AU259" s="42"/>
      <c r="AV259" s="42"/>
      <c r="AW259" s="42"/>
      <c r="AX259" s="42"/>
      <c r="AY259" s="42"/>
      <c r="AZ259" s="42"/>
      <c r="BA259" s="42"/>
      <c r="BB259" s="42"/>
      <c r="BC259" s="42"/>
      <c r="BD259" s="42"/>
      <c r="BE259" s="42"/>
      <c r="BF259" s="42"/>
      <c r="BG259" s="42"/>
      <c r="BH259" s="42"/>
      <c r="BI259" s="42"/>
      <c r="BJ259" s="42"/>
      <c r="BK259" s="42"/>
      <c r="BL259" s="42"/>
      <c r="BM259" s="42"/>
      <c r="BN259" s="42"/>
      <c r="BO259" s="42"/>
      <c r="BP259" s="42"/>
      <c r="BQ259" s="42"/>
      <c r="BR259" s="42"/>
      <c r="BS259" s="42"/>
      <c r="BT259" s="42"/>
      <c r="BU259" s="42"/>
      <c r="BV259" s="42"/>
      <c r="BW259" s="42"/>
      <c r="BX259" s="42"/>
      <c r="BY259" s="42"/>
      <c r="BZ259" s="42"/>
      <c r="CA259" s="42"/>
      <c r="CB259" s="42"/>
      <c r="CC259" s="42"/>
      <c r="CD259" s="42"/>
      <c r="CE259" s="42"/>
      <c r="CF259" s="42"/>
      <c r="CG259" s="42"/>
      <c r="CH259" s="42"/>
      <c r="CI259" s="42"/>
      <c r="CJ259" s="42"/>
      <c r="CK259" s="42"/>
      <c r="CL259" s="42"/>
      <c r="CM259" s="42"/>
      <c r="CN259" s="42"/>
      <c r="CO259" s="42"/>
      <c r="CP259" s="42"/>
      <c r="CQ259" s="42"/>
      <c r="CR259" s="42"/>
      <c r="CS259" s="42"/>
      <c r="CT259" s="42"/>
      <c r="CU259" s="42"/>
      <c r="CV259" s="42"/>
      <c r="CW259" s="42"/>
      <c r="CX259" s="42"/>
      <c r="CY259" s="42"/>
      <c r="CZ259" s="42"/>
      <c r="DA259" s="42"/>
      <c r="DB259" s="42"/>
      <c r="DC259" s="42"/>
      <c r="DD259" s="42"/>
      <c r="DE259" s="42"/>
      <c r="DF259" s="42"/>
      <c r="DG259" s="42"/>
      <c r="DH259" s="42"/>
      <c r="DI259" s="42"/>
      <c r="DJ259" s="42"/>
      <c r="DK259" s="42"/>
      <c r="DL259" s="42"/>
      <c r="DM259" s="42"/>
      <c r="DN259" s="42"/>
      <c r="DO259" s="42"/>
      <c r="DP259" s="42"/>
      <c r="DQ259" s="42"/>
      <c r="DR259" s="42"/>
      <c r="DS259" s="42"/>
      <c r="DT259" s="42"/>
      <c r="DU259" s="42"/>
      <c r="DV259" s="42"/>
      <c r="DW259" s="42"/>
      <c r="DX259" s="42"/>
      <c r="DY259" s="42"/>
      <c r="DZ259" s="42"/>
      <c r="EA259" s="42"/>
      <c r="EB259" s="42"/>
      <c r="EC259" s="42"/>
      <c r="ED259" s="42"/>
      <c r="EE259" s="42"/>
      <c r="EF259" s="42"/>
      <c r="EG259" s="42"/>
      <c r="EH259" s="42"/>
      <c r="EI259" s="42"/>
      <c r="EJ259" s="42"/>
      <c r="EK259" s="42"/>
      <c r="EL259" s="42"/>
      <c r="EM259" s="42"/>
      <c r="EN259" s="42"/>
      <c r="EO259" s="42"/>
      <c r="EP259" s="42"/>
      <c r="EQ259" s="42"/>
      <c r="ER259" s="42"/>
      <c r="ES259" s="42"/>
      <c r="ET259" s="42"/>
      <c r="EU259" s="42"/>
      <c r="EV259" s="42"/>
      <c r="EW259" s="42"/>
      <c r="EX259" s="42"/>
      <c r="EY259" s="42"/>
      <c r="EZ259" s="42"/>
      <c r="FA259" s="42"/>
      <c r="FB259" s="42"/>
      <c r="FC259" s="42"/>
      <c r="FD259" s="42"/>
      <c r="FE259" s="42"/>
      <c r="FF259" s="42"/>
      <c r="FG259" s="42"/>
      <c r="FH259" s="42"/>
      <c r="FI259" s="42"/>
      <c r="FJ259" s="42"/>
      <c r="FK259" s="42"/>
      <c r="FL259" s="42"/>
      <c r="FM259" s="42"/>
      <c r="FN259" s="42"/>
      <c r="FO259" s="42"/>
      <c r="FP259" s="42"/>
      <c r="FQ259" s="42"/>
      <c r="FR259" s="42"/>
      <c r="FS259" s="42"/>
      <c r="FT259" s="42"/>
      <c r="FU259" s="42"/>
      <c r="FV259" s="42"/>
      <c r="FW259" s="42"/>
      <c r="FX259" s="42"/>
      <c r="FY259" s="42"/>
      <c r="FZ259" s="42"/>
      <c r="GA259" s="42"/>
      <c r="GB259" s="42"/>
      <c r="GC259" s="42"/>
      <c r="GD259" s="42"/>
      <c r="GE259" s="42"/>
      <c r="GF259" s="42"/>
      <c r="GG259" s="42"/>
      <c r="GH259" s="42"/>
      <c r="GI259" s="42"/>
      <c r="GJ259" s="42"/>
      <c r="GK259" s="42"/>
      <c r="GL259" s="42"/>
      <c r="GM259" s="42"/>
      <c r="GN259" s="42"/>
      <c r="GO259" s="42"/>
      <c r="GP259" s="42"/>
      <c r="GQ259" s="42"/>
      <c r="GR259" s="42"/>
      <c r="GS259" s="42"/>
      <c r="GT259" s="42"/>
      <c r="GU259" s="42"/>
      <c r="GV259" s="42"/>
      <c r="GW259" s="42"/>
      <c r="GX259" s="42"/>
      <c r="GY259" s="42"/>
      <c r="GZ259" s="42"/>
      <c r="HA259" s="42"/>
      <c r="HB259" s="42"/>
      <c r="HC259" s="42"/>
      <c r="HD259" s="42"/>
      <c r="HE259" s="42"/>
      <c r="HF259" s="42"/>
      <c r="HG259" s="42"/>
      <c r="HH259" s="42"/>
      <c r="HI259" s="42"/>
      <c r="HJ259" s="42"/>
      <c r="HK259" s="42"/>
      <c r="HL259" s="42"/>
      <c r="HM259" s="42"/>
      <c r="HN259" s="42"/>
      <c r="HO259" s="42"/>
      <c r="HP259" s="42"/>
      <c r="HQ259" s="42"/>
      <c r="HR259" s="42"/>
      <c r="HS259" s="42"/>
      <c r="HT259" s="42"/>
      <c r="HU259" s="42"/>
      <c r="HV259" s="42"/>
      <c r="HW259" s="42"/>
      <c r="HX259" s="42"/>
      <c r="HY259" s="42"/>
      <c r="HZ259" s="42"/>
      <c r="IA259" s="42"/>
      <c r="IB259" s="42"/>
      <c r="IC259" s="42"/>
      <c r="ID259" s="42"/>
      <c r="IE259" s="42"/>
      <c r="IF259" s="42"/>
      <c r="IG259" s="42"/>
      <c r="IH259" s="42"/>
      <c r="II259" s="42"/>
      <c r="IJ259" s="42"/>
      <c r="IK259" s="42"/>
      <c r="IL259" s="42"/>
      <c r="IM259" s="42"/>
      <c r="IN259" s="42"/>
      <c r="IO259" s="42"/>
      <c r="IP259" s="42"/>
      <c r="IQ259" s="42"/>
      <c r="IR259" s="42"/>
      <c r="IS259" s="42"/>
      <c r="IT259" s="42"/>
      <c r="IU259" s="42"/>
      <c r="IV259" s="42"/>
    </row>
    <row r="260" spans="1:256" s="122" customFormat="1" ht="15.6" customHeight="1">
      <c r="A260" s="686"/>
      <c r="B260" s="686"/>
      <c r="C260" s="3234"/>
      <c r="D260" s="618"/>
      <c r="E260" s="141"/>
      <c r="F260" s="100" t="s">
        <v>1916</v>
      </c>
      <c r="G260" s="380"/>
      <c r="H260" s="380"/>
      <c r="I260" s="380"/>
      <c r="J260" s="380"/>
      <c r="K260" s="380"/>
      <c r="L260" s="380"/>
      <c r="M260" s="380"/>
      <c r="N260" s="380"/>
      <c r="O260" s="552">
        <v>63000</v>
      </c>
      <c r="P260" s="552">
        <v>44300</v>
      </c>
      <c r="Q260" s="552">
        <v>47400</v>
      </c>
      <c r="R260" s="552">
        <v>47500</v>
      </c>
      <c r="S260" s="2987">
        <v>50700</v>
      </c>
      <c r="T260" s="2987">
        <v>54200</v>
      </c>
      <c r="U260" s="3189">
        <v>62100</v>
      </c>
      <c r="V260" s="3179">
        <v>63100</v>
      </c>
      <c r="W260" s="3179">
        <v>63100</v>
      </c>
      <c r="X260" s="3538">
        <v>65100</v>
      </c>
      <c r="Y260" s="3572">
        <v>65100</v>
      </c>
      <c r="Z260" s="3572">
        <v>65100</v>
      </c>
      <c r="AA260" s="3871">
        <v>66100</v>
      </c>
      <c r="AB260" s="3871">
        <v>67100</v>
      </c>
      <c r="AC260" s="24">
        <v>68800</v>
      </c>
      <c r="AD260" s="24">
        <v>70500</v>
      </c>
      <c r="AE260" s="24">
        <v>72300</v>
      </c>
      <c r="AF260" s="24">
        <v>74100</v>
      </c>
      <c r="AG260" s="24">
        <v>76000</v>
      </c>
      <c r="AH260" s="24">
        <v>77900</v>
      </c>
      <c r="AI260" s="24">
        <v>79800</v>
      </c>
      <c r="AJ260" s="24">
        <v>81800</v>
      </c>
      <c r="AK260" s="24">
        <v>83800</v>
      </c>
      <c r="AL260" s="24">
        <v>85900</v>
      </c>
      <c r="AM260" s="24">
        <v>88000</v>
      </c>
      <c r="AN260" s="24">
        <v>90200</v>
      </c>
      <c r="AO260" s="24">
        <v>92500</v>
      </c>
      <c r="AP260" s="25">
        <v>94800</v>
      </c>
      <c r="AQ260" s="42"/>
      <c r="AR260" s="42"/>
      <c r="AS260" s="3538">
        <v>65100</v>
      </c>
      <c r="AT260" s="42"/>
      <c r="AU260" s="42"/>
      <c r="AV260" s="42"/>
      <c r="AW260" s="42"/>
      <c r="AX260" s="42"/>
      <c r="AY260" s="42"/>
      <c r="AZ260" s="42"/>
      <c r="BA260" s="42"/>
      <c r="BB260" s="42"/>
      <c r="BC260" s="42"/>
      <c r="BD260" s="42"/>
      <c r="BE260" s="42"/>
      <c r="BF260" s="42"/>
      <c r="BG260" s="42"/>
      <c r="BH260" s="42"/>
      <c r="BI260" s="42"/>
      <c r="BJ260" s="42"/>
      <c r="BK260" s="42"/>
      <c r="BL260" s="42"/>
      <c r="BM260" s="42"/>
      <c r="BN260" s="42"/>
      <c r="BO260" s="42"/>
      <c r="BP260" s="42"/>
      <c r="BQ260" s="42"/>
      <c r="BR260" s="42"/>
      <c r="BS260" s="42"/>
      <c r="BT260" s="42"/>
      <c r="BU260" s="42"/>
      <c r="BV260" s="42"/>
      <c r="BW260" s="42"/>
      <c r="BX260" s="42"/>
      <c r="BY260" s="42"/>
      <c r="BZ260" s="42"/>
      <c r="CA260" s="42"/>
      <c r="CB260" s="42"/>
      <c r="CC260" s="42"/>
      <c r="CD260" s="42"/>
      <c r="CE260" s="42"/>
      <c r="CF260" s="42"/>
      <c r="CG260" s="42"/>
      <c r="CH260" s="42"/>
      <c r="CI260" s="42"/>
      <c r="CJ260" s="42"/>
      <c r="CK260" s="42"/>
      <c r="CL260" s="42"/>
      <c r="CM260" s="42"/>
      <c r="CN260" s="42"/>
      <c r="CO260" s="42"/>
      <c r="CP260" s="42"/>
      <c r="CQ260" s="42"/>
      <c r="CR260" s="42"/>
      <c r="CS260" s="42"/>
      <c r="CT260" s="42"/>
      <c r="CU260" s="42"/>
      <c r="CV260" s="42"/>
      <c r="CW260" s="42"/>
      <c r="CX260" s="42"/>
      <c r="CY260" s="42"/>
      <c r="CZ260" s="42"/>
      <c r="DA260" s="42"/>
      <c r="DB260" s="42"/>
      <c r="DC260" s="42"/>
      <c r="DD260" s="42"/>
      <c r="DE260" s="42"/>
      <c r="DF260" s="42"/>
      <c r="DG260" s="42"/>
      <c r="DH260" s="42"/>
      <c r="DI260" s="42"/>
      <c r="DJ260" s="42"/>
      <c r="DK260" s="42"/>
      <c r="DL260" s="42"/>
      <c r="DM260" s="42"/>
      <c r="DN260" s="42"/>
      <c r="DO260" s="42"/>
      <c r="DP260" s="42"/>
      <c r="DQ260" s="42"/>
      <c r="DR260" s="42"/>
      <c r="DS260" s="42"/>
      <c r="DT260" s="42"/>
      <c r="DU260" s="42"/>
      <c r="DV260" s="42"/>
      <c r="DW260" s="42"/>
      <c r="DX260" s="42"/>
      <c r="DY260" s="42"/>
      <c r="DZ260" s="42"/>
      <c r="EA260" s="42"/>
      <c r="EB260" s="42"/>
      <c r="EC260" s="42"/>
      <c r="ED260" s="42"/>
      <c r="EE260" s="42"/>
      <c r="EF260" s="42"/>
      <c r="EG260" s="42"/>
      <c r="EH260" s="42"/>
      <c r="EI260" s="42"/>
      <c r="EJ260" s="42"/>
      <c r="EK260" s="42"/>
      <c r="EL260" s="42"/>
      <c r="EM260" s="42"/>
      <c r="EN260" s="42"/>
      <c r="EO260" s="42"/>
      <c r="EP260" s="42"/>
      <c r="EQ260" s="42"/>
      <c r="ER260" s="42"/>
      <c r="ES260" s="42"/>
      <c r="ET260" s="42"/>
      <c r="EU260" s="42"/>
      <c r="EV260" s="42"/>
      <c r="EW260" s="42"/>
      <c r="EX260" s="42"/>
      <c r="EY260" s="42"/>
      <c r="EZ260" s="42"/>
      <c r="FA260" s="42"/>
      <c r="FB260" s="42"/>
      <c r="FC260" s="42"/>
      <c r="FD260" s="42"/>
      <c r="FE260" s="42"/>
      <c r="FF260" s="42"/>
      <c r="FG260" s="42"/>
      <c r="FH260" s="42"/>
      <c r="FI260" s="42"/>
      <c r="FJ260" s="42"/>
      <c r="FK260" s="42"/>
      <c r="FL260" s="42"/>
      <c r="FM260" s="42"/>
      <c r="FN260" s="42"/>
      <c r="FO260" s="42"/>
      <c r="FP260" s="42"/>
      <c r="FQ260" s="42"/>
      <c r="FR260" s="42"/>
      <c r="FS260" s="42"/>
      <c r="FT260" s="42"/>
      <c r="FU260" s="42"/>
      <c r="FV260" s="42"/>
      <c r="FW260" s="42"/>
      <c r="FX260" s="42"/>
      <c r="FY260" s="42"/>
      <c r="FZ260" s="42"/>
      <c r="GA260" s="42"/>
      <c r="GB260" s="42"/>
      <c r="GC260" s="42"/>
      <c r="GD260" s="42"/>
      <c r="GE260" s="42"/>
      <c r="GF260" s="42"/>
      <c r="GG260" s="42"/>
      <c r="GH260" s="42"/>
      <c r="GI260" s="42"/>
      <c r="GJ260" s="42"/>
      <c r="GK260" s="42"/>
      <c r="GL260" s="42"/>
      <c r="GM260" s="42"/>
      <c r="GN260" s="42"/>
      <c r="GO260" s="42"/>
      <c r="GP260" s="42"/>
      <c r="GQ260" s="42"/>
      <c r="GR260" s="42"/>
      <c r="GS260" s="42"/>
      <c r="GT260" s="42"/>
      <c r="GU260" s="42"/>
      <c r="GV260" s="42"/>
      <c r="GW260" s="42"/>
      <c r="GX260" s="42"/>
      <c r="GY260" s="42"/>
      <c r="GZ260" s="42"/>
      <c r="HA260" s="42"/>
      <c r="HB260" s="42"/>
      <c r="HC260" s="42"/>
      <c r="HD260" s="42"/>
      <c r="HE260" s="42"/>
      <c r="HF260" s="42"/>
      <c r="HG260" s="42"/>
      <c r="HH260" s="42"/>
      <c r="HI260" s="42"/>
      <c r="HJ260" s="42"/>
      <c r="HK260" s="42"/>
      <c r="HL260" s="42"/>
      <c r="HM260" s="42"/>
      <c r="HN260" s="42"/>
      <c r="HO260" s="42"/>
      <c r="HP260" s="42"/>
      <c r="HQ260" s="42"/>
      <c r="HR260" s="42"/>
      <c r="HS260" s="42"/>
      <c r="HT260" s="42"/>
      <c r="HU260" s="42"/>
      <c r="HV260" s="42"/>
      <c r="HW260" s="42"/>
      <c r="HX260" s="42"/>
      <c r="HY260" s="42"/>
      <c r="HZ260" s="42"/>
      <c r="IA260" s="42"/>
      <c r="IB260" s="42"/>
      <c r="IC260" s="42"/>
      <c r="ID260" s="42"/>
      <c r="IE260" s="42"/>
      <c r="IF260" s="42"/>
      <c r="IG260" s="42"/>
      <c r="IH260" s="42"/>
      <c r="II260" s="42"/>
      <c r="IJ260" s="42"/>
      <c r="IK260" s="42"/>
      <c r="IL260" s="42"/>
      <c r="IM260" s="42"/>
      <c r="IN260" s="42"/>
      <c r="IO260" s="42"/>
      <c r="IP260" s="42"/>
      <c r="IQ260" s="42"/>
      <c r="IR260" s="42"/>
      <c r="IS260" s="42"/>
      <c r="IT260" s="42"/>
      <c r="IU260" s="42"/>
      <c r="IV260" s="42"/>
    </row>
    <row r="261" spans="1:256" s="122" customFormat="1" ht="15.6" customHeight="1">
      <c r="A261" s="686"/>
      <c r="B261" s="686"/>
      <c r="C261" s="3234"/>
      <c r="D261" s="618"/>
      <c r="E261" s="141"/>
      <c r="F261" s="100" t="s">
        <v>3007</v>
      </c>
      <c r="G261" s="380"/>
      <c r="H261" s="380"/>
      <c r="I261" s="380"/>
      <c r="J261" s="380"/>
      <c r="K261" s="380"/>
      <c r="L261" s="380"/>
      <c r="M261" s="380"/>
      <c r="N261" s="380"/>
      <c r="O261" s="552"/>
      <c r="P261" s="552">
        <v>0</v>
      </c>
      <c r="Q261" s="552">
        <v>100</v>
      </c>
      <c r="R261" s="552">
        <v>0</v>
      </c>
      <c r="S261" s="2987">
        <v>0</v>
      </c>
      <c r="T261" s="2987">
        <v>0</v>
      </c>
      <c r="U261" s="3189">
        <v>0</v>
      </c>
      <c r="V261" s="3179">
        <v>0</v>
      </c>
      <c r="W261" s="3179">
        <v>0</v>
      </c>
      <c r="X261" s="3538">
        <v>0</v>
      </c>
      <c r="Y261" s="3572">
        <v>0</v>
      </c>
      <c r="Z261" s="3572">
        <v>0</v>
      </c>
      <c r="AA261" s="3871">
        <v>0</v>
      </c>
      <c r="AB261" s="3871">
        <v>0</v>
      </c>
      <c r="AC261" s="24">
        <v>0</v>
      </c>
      <c r="AD261" s="24">
        <v>0</v>
      </c>
      <c r="AE261" s="24">
        <v>0</v>
      </c>
      <c r="AF261" s="24">
        <v>0</v>
      </c>
      <c r="AG261" s="24">
        <v>0</v>
      </c>
      <c r="AH261" s="24">
        <v>0</v>
      </c>
      <c r="AI261" s="24">
        <v>0</v>
      </c>
      <c r="AJ261" s="24">
        <v>0</v>
      </c>
      <c r="AK261" s="24">
        <v>0</v>
      </c>
      <c r="AL261" s="24">
        <v>0</v>
      </c>
      <c r="AM261" s="24">
        <v>0</v>
      </c>
      <c r="AN261" s="24">
        <v>0</v>
      </c>
      <c r="AO261" s="24">
        <v>0</v>
      </c>
      <c r="AP261" s="25">
        <v>0</v>
      </c>
      <c r="AQ261" s="42"/>
      <c r="AR261" s="42"/>
      <c r="AS261" s="3538">
        <v>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12" customFormat="1" ht="15.6" customHeight="1">
      <c r="A262" s="686"/>
      <c r="B262" s="686"/>
      <c r="C262" s="3234"/>
      <c r="D262" s="618"/>
      <c r="E262" s="141"/>
      <c r="F262" s="100" t="s">
        <v>2283</v>
      </c>
      <c r="G262" s="380"/>
      <c r="H262" s="380"/>
      <c r="I262" s="380"/>
      <c r="J262" s="380"/>
      <c r="K262" s="380"/>
      <c r="L262" s="380"/>
      <c r="M262" s="380"/>
      <c r="N262" s="380"/>
      <c r="O262" s="552">
        <v>360300</v>
      </c>
      <c r="P262" s="552">
        <v>136300</v>
      </c>
      <c r="Q262" s="552">
        <v>123200</v>
      </c>
      <c r="R262" s="552">
        <v>143200</v>
      </c>
      <c r="S262" s="2987">
        <v>169300</v>
      </c>
      <c r="T262" s="2987">
        <v>195900</v>
      </c>
      <c r="U262" s="3189">
        <v>224600</v>
      </c>
      <c r="V262" s="3179">
        <v>136100</v>
      </c>
      <c r="W262" s="3179">
        <v>132800</v>
      </c>
      <c r="X262" s="3538">
        <v>642400</v>
      </c>
      <c r="Y262" s="3572">
        <v>581900</v>
      </c>
      <c r="Z262" s="3572">
        <v>566200</v>
      </c>
      <c r="AA262" s="3871">
        <v>1041865</v>
      </c>
      <c r="AB262" s="3871">
        <v>1052944</v>
      </c>
      <c r="AC262" s="24">
        <v>1079300</v>
      </c>
      <c r="AD262" s="24">
        <v>1106300</v>
      </c>
      <c r="AE262" s="24">
        <v>1134000</v>
      </c>
      <c r="AF262" s="24">
        <v>1162400</v>
      </c>
      <c r="AG262" s="24">
        <v>1191500</v>
      </c>
      <c r="AH262" s="24">
        <v>1221300</v>
      </c>
      <c r="AI262" s="24">
        <v>1251800</v>
      </c>
      <c r="AJ262" s="24">
        <v>1283100</v>
      </c>
      <c r="AK262" s="24">
        <v>1315200</v>
      </c>
      <c r="AL262" s="24">
        <v>1348100</v>
      </c>
      <c r="AM262" s="24">
        <v>1381800</v>
      </c>
      <c r="AN262" s="24">
        <v>1416300</v>
      </c>
      <c r="AO262" s="24">
        <v>1451700</v>
      </c>
      <c r="AP262" s="25">
        <v>1488000</v>
      </c>
      <c r="AQ262" s="42"/>
      <c r="AR262" s="42"/>
      <c r="AS262" s="3538">
        <v>566200</v>
      </c>
      <c r="AT262" s="42"/>
      <c r="AU262" s="42"/>
      <c r="AV262" s="42"/>
      <c r="AW262" s="42"/>
      <c r="AX262" s="42"/>
      <c r="AY262" s="42"/>
      <c r="AZ262" s="42"/>
      <c r="BA262" s="42"/>
      <c r="BB262" s="42"/>
      <c r="BC262" s="42"/>
      <c r="BD262" s="42"/>
      <c r="BE262" s="42"/>
      <c r="BF262" s="42"/>
      <c r="BG262" s="42"/>
      <c r="BH262" s="42"/>
      <c r="BI262" s="42"/>
      <c r="BJ262" s="42"/>
      <c r="BK262" s="42"/>
      <c r="BL262" s="42"/>
      <c r="BM262" s="42"/>
      <c r="BN262" s="42"/>
      <c r="BO262" s="42"/>
      <c r="BP262" s="42"/>
      <c r="BQ262" s="42"/>
      <c r="BR262" s="42"/>
      <c r="BS262" s="42"/>
      <c r="BT262" s="42"/>
      <c r="BU262" s="42"/>
      <c r="BV262" s="42"/>
      <c r="BW262" s="42"/>
      <c r="BX262" s="42"/>
      <c r="BY262" s="42"/>
      <c r="BZ262" s="42"/>
      <c r="CA262" s="42"/>
      <c r="CB262" s="42"/>
      <c r="CC262" s="42"/>
      <c r="CD262" s="42"/>
      <c r="CE262" s="42"/>
      <c r="CF262" s="42"/>
      <c r="CG262" s="42"/>
      <c r="CH262" s="42"/>
      <c r="CI262" s="42"/>
      <c r="CJ262" s="42"/>
      <c r="CK262" s="42"/>
      <c r="CL262" s="42"/>
      <c r="CM262" s="42"/>
      <c r="CN262" s="42"/>
      <c r="CO262" s="42"/>
      <c r="CP262" s="42"/>
      <c r="CQ262" s="42"/>
      <c r="CR262" s="42"/>
      <c r="CS262" s="42"/>
      <c r="CT262" s="42"/>
      <c r="CU262" s="42"/>
      <c r="CV262" s="42"/>
      <c r="CW262" s="42"/>
      <c r="CX262" s="42"/>
      <c r="CY262" s="42"/>
      <c r="CZ262" s="42"/>
      <c r="DA262" s="42"/>
      <c r="DB262" s="42"/>
      <c r="DC262" s="42"/>
      <c r="DD262" s="42"/>
      <c r="DE262" s="42"/>
      <c r="DF262" s="42"/>
      <c r="DG262" s="42"/>
      <c r="DH262" s="42"/>
      <c r="DI262" s="42"/>
      <c r="DJ262" s="42"/>
      <c r="DK262" s="42"/>
      <c r="DL262" s="42"/>
      <c r="DM262" s="42"/>
      <c r="DN262" s="42"/>
      <c r="DO262" s="42"/>
      <c r="DP262" s="42"/>
      <c r="DQ262" s="42"/>
      <c r="DR262" s="42"/>
      <c r="DS262" s="42"/>
      <c r="DT262" s="42"/>
      <c r="DU262" s="42"/>
      <c r="DV262" s="42"/>
      <c r="DW262" s="42"/>
      <c r="DX262" s="42"/>
      <c r="DY262" s="42"/>
      <c r="DZ262" s="42"/>
      <c r="EA262" s="42"/>
      <c r="EB262" s="42"/>
      <c r="EC262" s="42"/>
      <c r="ED262" s="42"/>
      <c r="EE262" s="42"/>
      <c r="EF262" s="42"/>
      <c r="EG262" s="42"/>
      <c r="EH262" s="42"/>
      <c r="EI262" s="42"/>
      <c r="EJ262" s="42"/>
      <c r="EK262" s="42"/>
      <c r="EL262" s="42"/>
      <c r="EM262" s="42"/>
      <c r="EN262" s="42"/>
      <c r="EO262" s="42"/>
      <c r="EP262" s="42"/>
      <c r="EQ262" s="42"/>
      <c r="ER262" s="42"/>
      <c r="ES262" s="42"/>
      <c r="ET262" s="42"/>
      <c r="EU262" s="42"/>
      <c r="EV262" s="42"/>
      <c r="EW262" s="42"/>
      <c r="EX262" s="42"/>
      <c r="EY262" s="42"/>
      <c r="EZ262" s="42"/>
      <c r="FA262" s="42"/>
      <c r="FB262" s="42"/>
      <c r="FC262" s="42"/>
      <c r="FD262" s="42"/>
      <c r="FE262" s="42"/>
      <c r="FF262" s="42"/>
      <c r="FG262" s="42"/>
      <c r="FH262" s="42"/>
      <c r="FI262" s="42"/>
      <c r="FJ262" s="42"/>
      <c r="FK262" s="42"/>
      <c r="FL262" s="42"/>
      <c r="FM262" s="42"/>
      <c r="FN262" s="42"/>
      <c r="FO262" s="42"/>
      <c r="FP262" s="42"/>
      <c r="FQ262" s="42"/>
      <c r="FR262" s="42"/>
      <c r="FS262" s="42"/>
      <c r="FT262" s="42"/>
      <c r="FU262" s="42"/>
      <c r="FV262" s="42"/>
      <c r="FW262" s="42"/>
      <c r="FX262" s="42"/>
      <c r="FY262" s="42"/>
      <c r="FZ262" s="42"/>
      <c r="GA262" s="42"/>
      <c r="GB262" s="42"/>
      <c r="GC262" s="42"/>
      <c r="GD262" s="42"/>
      <c r="GE262" s="42"/>
      <c r="GF262" s="42"/>
      <c r="GG262" s="42"/>
      <c r="GH262" s="42"/>
      <c r="GI262" s="42"/>
      <c r="GJ262" s="42"/>
      <c r="GK262" s="42"/>
      <c r="GL262" s="42"/>
      <c r="GM262" s="42"/>
      <c r="GN262" s="42"/>
      <c r="GO262" s="42"/>
      <c r="GP262" s="42"/>
      <c r="GQ262" s="42"/>
      <c r="GR262" s="42"/>
      <c r="GS262" s="42"/>
      <c r="GT262" s="42"/>
      <c r="GU262" s="42"/>
      <c r="GV262" s="42"/>
      <c r="GW262" s="42"/>
      <c r="GX262" s="42"/>
      <c r="GY262" s="42"/>
      <c r="GZ262" s="42"/>
      <c r="HA262" s="42"/>
      <c r="HB262" s="42"/>
      <c r="HC262" s="42"/>
      <c r="HD262" s="42"/>
      <c r="HE262" s="42"/>
      <c r="HF262" s="42"/>
      <c r="HG262" s="42"/>
      <c r="HH262" s="42"/>
      <c r="HI262" s="42"/>
      <c r="HJ262" s="42"/>
      <c r="HK262" s="42"/>
      <c r="HL262" s="42"/>
      <c r="HM262" s="42"/>
      <c r="HN262" s="42"/>
      <c r="HO262" s="42"/>
      <c r="HP262" s="42"/>
      <c r="HQ262" s="42"/>
      <c r="HR262" s="42"/>
      <c r="HS262" s="42"/>
      <c r="HT262" s="42"/>
      <c r="HU262" s="42"/>
      <c r="HV262" s="42"/>
      <c r="HW262" s="42"/>
      <c r="HX262" s="42"/>
      <c r="HY262" s="42"/>
      <c r="HZ262" s="42"/>
      <c r="IA262" s="42"/>
      <c r="IB262" s="42"/>
      <c r="IC262" s="42"/>
      <c r="ID262" s="42"/>
      <c r="IE262" s="42"/>
      <c r="IF262" s="42"/>
      <c r="IG262" s="42"/>
      <c r="IH262" s="42"/>
      <c r="II262" s="42"/>
      <c r="IJ262" s="42"/>
      <c r="IK262" s="42"/>
      <c r="IL262" s="42"/>
      <c r="IM262" s="42"/>
      <c r="IN262" s="42"/>
      <c r="IO262" s="42"/>
      <c r="IP262" s="42"/>
      <c r="IQ262" s="42"/>
      <c r="IR262" s="42"/>
      <c r="IS262" s="42"/>
      <c r="IT262" s="42"/>
      <c r="IU262" s="42"/>
      <c r="IV262" s="42"/>
    </row>
    <row r="263" spans="1:256" s="122" customFormat="1" ht="15.6" customHeight="1">
      <c r="A263" s="686"/>
      <c r="B263" s="686"/>
      <c r="C263" s="3234"/>
      <c r="D263" s="618"/>
      <c r="E263" s="141"/>
      <c r="F263" s="139" t="s">
        <v>2078</v>
      </c>
      <c r="G263" s="1451"/>
      <c r="H263" s="1451"/>
      <c r="I263" s="1451"/>
      <c r="J263" s="1451"/>
      <c r="K263" s="1451"/>
      <c r="L263" s="1451"/>
      <c r="M263" s="1451"/>
      <c r="N263" s="1451"/>
      <c r="O263" s="552"/>
      <c r="P263" s="552">
        <v>0</v>
      </c>
      <c r="Q263" s="552">
        <v>0</v>
      </c>
      <c r="R263" s="552">
        <v>0</v>
      </c>
      <c r="S263" s="2987">
        <v>0</v>
      </c>
      <c r="T263" s="2987">
        <v>0</v>
      </c>
      <c r="U263" s="3189">
        <v>0</v>
      </c>
      <c r="V263" s="3179">
        <v>0</v>
      </c>
      <c r="W263" s="3179">
        <v>0</v>
      </c>
      <c r="X263" s="3538">
        <v>0</v>
      </c>
      <c r="Y263" s="3572">
        <v>0</v>
      </c>
      <c r="Z263" s="3572">
        <v>0</v>
      </c>
      <c r="AA263" s="3871">
        <v>-358400</v>
      </c>
      <c r="AB263" s="3871">
        <v>-367000</v>
      </c>
      <c r="AC263" s="24">
        <v>-376200</v>
      </c>
      <c r="AD263" s="24">
        <v>-385600</v>
      </c>
      <c r="AE263" s="24">
        <v>-395200</v>
      </c>
      <c r="AF263" s="24">
        <v>-405100</v>
      </c>
      <c r="AG263" s="24">
        <v>-415200</v>
      </c>
      <c r="AH263" s="24">
        <v>-425600</v>
      </c>
      <c r="AI263" s="24">
        <v>-436200</v>
      </c>
      <c r="AJ263" s="24">
        <v>-447100</v>
      </c>
      <c r="AK263" s="24">
        <v>-458300</v>
      </c>
      <c r="AL263" s="24">
        <v>-469800</v>
      </c>
      <c r="AM263" s="24">
        <v>-481500</v>
      </c>
      <c r="AN263" s="24">
        <v>-493500</v>
      </c>
      <c r="AO263" s="24">
        <v>-505800</v>
      </c>
      <c r="AP263" s="25">
        <v>-518400</v>
      </c>
      <c r="AQ263" s="42"/>
      <c r="AR263" s="42"/>
      <c r="AS263" s="3538">
        <v>0</v>
      </c>
      <c r="AT263" s="42"/>
      <c r="AU263" s="42"/>
      <c r="AV263" s="42"/>
      <c r="AW263" s="42"/>
      <c r="AX263" s="42"/>
      <c r="AY263" s="42"/>
      <c r="AZ263" s="42"/>
      <c r="BA263" s="42"/>
      <c r="BB263" s="42"/>
      <c r="BC263" s="42"/>
      <c r="BD263" s="42"/>
      <c r="BE263" s="42"/>
      <c r="BF263" s="42"/>
      <c r="BG263" s="42"/>
      <c r="BH263" s="42"/>
      <c r="BI263" s="42"/>
      <c r="BJ263" s="42"/>
      <c r="BK263" s="42"/>
      <c r="BL263" s="42"/>
      <c r="BM263" s="42"/>
      <c r="BN263" s="42"/>
      <c r="BO263" s="42"/>
      <c r="BP263" s="42"/>
      <c r="BQ263" s="42"/>
      <c r="BR263" s="42"/>
      <c r="BS263" s="42"/>
      <c r="BT263" s="42"/>
      <c r="BU263" s="42"/>
      <c r="BV263" s="42"/>
      <c r="BW263" s="42"/>
      <c r="BX263" s="42"/>
      <c r="BY263" s="42"/>
      <c r="BZ263" s="42"/>
      <c r="CA263" s="42"/>
      <c r="CB263" s="42"/>
      <c r="CC263" s="42"/>
      <c r="CD263" s="42"/>
      <c r="CE263" s="42"/>
      <c r="CF263" s="42"/>
      <c r="CG263" s="42"/>
      <c r="CH263" s="42"/>
      <c r="CI263" s="42"/>
      <c r="CJ263" s="42"/>
      <c r="CK263" s="42"/>
      <c r="CL263" s="42"/>
      <c r="CM263" s="42"/>
      <c r="CN263" s="42"/>
      <c r="CO263" s="42"/>
      <c r="CP263" s="42"/>
      <c r="CQ263" s="42"/>
      <c r="CR263" s="42"/>
      <c r="CS263" s="42"/>
      <c r="CT263" s="42"/>
      <c r="CU263" s="42"/>
      <c r="CV263" s="42"/>
      <c r="CW263" s="42"/>
      <c r="CX263" s="42"/>
      <c r="CY263" s="42"/>
      <c r="CZ263" s="42"/>
      <c r="DA263" s="42"/>
      <c r="DB263" s="42"/>
      <c r="DC263" s="42"/>
      <c r="DD263" s="42"/>
      <c r="DE263" s="42"/>
      <c r="DF263" s="42"/>
      <c r="DG263" s="42"/>
      <c r="DH263" s="42"/>
      <c r="DI263" s="42"/>
      <c r="DJ263" s="42"/>
      <c r="DK263" s="42"/>
      <c r="DL263" s="42"/>
      <c r="DM263" s="42"/>
      <c r="DN263" s="42"/>
      <c r="DO263" s="42"/>
      <c r="DP263" s="42"/>
      <c r="DQ263" s="42"/>
      <c r="DR263" s="42"/>
      <c r="DS263" s="42"/>
      <c r="DT263" s="42"/>
      <c r="DU263" s="42"/>
      <c r="DV263" s="42"/>
      <c r="DW263" s="42"/>
      <c r="DX263" s="42"/>
      <c r="DY263" s="42"/>
      <c r="DZ263" s="42"/>
      <c r="EA263" s="42"/>
      <c r="EB263" s="42"/>
      <c r="EC263" s="42"/>
      <c r="ED263" s="42"/>
      <c r="EE263" s="42"/>
      <c r="EF263" s="42"/>
      <c r="EG263" s="42"/>
      <c r="EH263" s="42"/>
      <c r="EI263" s="42"/>
      <c r="EJ263" s="42"/>
      <c r="EK263" s="42"/>
      <c r="EL263" s="42"/>
      <c r="EM263" s="42"/>
      <c r="EN263" s="42"/>
      <c r="EO263" s="42"/>
      <c r="EP263" s="42"/>
      <c r="EQ263" s="42"/>
      <c r="ER263" s="42"/>
      <c r="ES263" s="42"/>
      <c r="ET263" s="42"/>
      <c r="EU263" s="42"/>
      <c r="EV263" s="42"/>
      <c r="EW263" s="42"/>
      <c r="EX263" s="42"/>
      <c r="EY263" s="42"/>
      <c r="EZ263" s="42"/>
      <c r="FA263" s="42"/>
      <c r="FB263" s="42"/>
      <c r="FC263" s="42"/>
      <c r="FD263" s="42"/>
      <c r="FE263" s="42"/>
      <c r="FF263" s="42"/>
      <c r="FG263" s="42"/>
      <c r="FH263" s="42"/>
      <c r="FI263" s="42"/>
      <c r="FJ263" s="42"/>
      <c r="FK263" s="42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s="122" customFormat="1" ht="15.6" customHeight="1">
      <c r="A264" s="686"/>
      <c r="B264" s="686"/>
      <c r="C264" s="3234"/>
      <c r="D264" s="453"/>
      <c r="E264" s="688"/>
      <c r="F264" s="689" t="s">
        <v>2298</v>
      </c>
      <c r="G264" s="1596"/>
      <c r="H264" s="1596"/>
      <c r="I264" s="1596"/>
      <c r="J264" s="1596"/>
      <c r="K264" s="1596"/>
      <c r="L264" s="1596"/>
      <c r="M264" s="1596"/>
      <c r="N264" s="1596"/>
      <c r="O264" s="31">
        <v>2893197</v>
      </c>
      <c r="P264" s="31">
        <v>2584900</v>
      </c>
      <c r="Q264" s="31">
        <v>2608700</v>
      </c>
      <c r="R264" s="2219">
        <v>2630000</v>
      </c>
      <c r="S264" s="3010">
        <v>3567400</v>
      </c>
      <c r="T264" s="3010">
        <v>3852200</v>
      </c>
      <c r="U264" s="3190">
        <v>3813400</v>
      </c>
      <c r="V264" s="3180">
        <v>3824800</v>
      </c>
      <c r="W264" s="31">
        <v>3784400</v>
      </c>
      <c r="X264" s="3539">
        <v>6804500</v>
      </c>
      <c r="Y264" s="3573">
        <v>6972100</v>
      </c>
      <c r="Z264" s="3573">
        <v>7292600</v>
      </c>
      <c r="AA264" s="3872">
        <v>7384527.1288000001</v>
      </c>
      <c r="AB264" s="3872">
        <v>7340894.3787633404</v>
      </c>
      <c r="AC264" s="31">
        <v>7628600</v>
      </c>
      <c r="AD264" s="31">
        <v>7960800</v>
      </c>
      <c r="AE264" s="31">
        <v>8312300</v>
      </c>
      <c r="AF264" s="31">
        <v>8674900</v>
      </c>
      <c r="AG264" s="31">
        <v>8976600</v>
      </c>
      <c r="AH264" s="31">
        <v>9288900</v>
      </c>
      <c r="AI264" s="31">
        <v>9612300</v>
      </c>
      <c r="AJ264" s="31">
        <v>9947200</v>
      </c>
      <c r="AK264" s="31">
        <v>10294800</v>
      </c>
      <c r="AL264" s="31">
        <v>10655700</v>
      </c>
      <c r="AM264" s="31">
        <v>11030400</v>
      </c>
      <c r="AN264" s="31">
        <v>11419400</v>
      </c>
      <c r="AO264" s="31">
        <v>11823400</v>
      </c>
      <c r="AP264" s="32">
        <v>12242700</v>
      </c>
      <c r="AQ264" s="360"/>
      <c r="AR264" s="360"/>
      <c r="AS264" s="3539">
        <v>7292600</v>
      </c>
      <c r="AT264" s="360"/>
      <c r="AU264" s="360"/>
      <c r="AV264" s="360"/>
      <c r="AW264" s="360"/>
      <c r="AX264" s="360"/>
      <c r="AY264" s="360"/>
      <c r="AZ264" s="360"/>
      <c r="BA264" s="360"/>
      <c r="BB264" s="360"/>
      <c r="BC264" s="360"/>
      <c r="BD264" s="360"/>
      <c r="BE264" s="360"/>
      <c r="BF264" s="360"/>
      <c r="BG264" s="360"/>
      <c r="BH264" s="360"/>
      <c r="BI264" s="360"/>
      <c r="BJ264" s="360"/>
      <c r="BK264" s="360"/>
      <c r="BL264" s="360"/>
      <c r="BM264" s="360"/>
      <c r="BN264" s="360"/>
      <c r="BO264" s="360"/>
      <c r="BP264" s="360"/>
      <c r="BQ264" s="360"/>
      <c r="BR264" s="360"/>
      <c r="BS264" s="360"/>
      <c r="BT264" s="360"/>
      <c r="BU264" s="360"/>
      <c r="BV264" s="360"/>
      <c r="BW264" s="360"/>
      <c r="BX264" s="360"/>
      <c r="BY264" s="360"/>
      <c r="BZ264" s="360"/>
      <c r="CA264" s="360"/>
      <c r="CB264" s="360"/>
      <c r="CC264" s="360"/>
      <c r="CD264" s="360"/>
      <c r="CE264" s="360"/>
      <c r="CF264" s="360"/>
      <c r="CG264" s="360"/>
      <c r="CH264" s="360"/>
      <c r="CI264" s="360"/>
      <c r="CJ264" s="360"/>
      <c r="CK264" s="360"/>
      <c r="CL264" s="360"/>
      <c r="CM264" s="360"/>
      <c r="CN264" s="360"/>
      <c r="CO264" s="360"/>
      <c r="CP264" s="360"/>
      <c r="CQ264" s="360"/>
      <c r="CR264" s="360"/>
      <c r="CS264" s="360"/>
      <c r="CT264" s="360"/>
      <c r="CU264" s="360"/>
      <c r="CV264" s="360"/>
      <c r="CW264" s="360"/>
      <c r="CX264" s="360"/>
      <c r="CY264" s="360"/>
      <c r="CZ264" s="360"/>
      <c r="DA264" s="360"/>
      <c r="DB264" s="360"/>
      <c r="DC264" s="360"/>
      <c r="DD264" s="360"/>
      <c r="DE264" s="360"/>
      <c r="DF264" s="360"/>
      <c r="DG264" s="360"/>
      <c r="DH264" s="360"/>
      <c r="DI264" s="360"/>
      <c r="DJ264" s="360"/>
      <c r="DK264" s="360"/>
      <c r="DL264" s="360"/>
      <c r="DM264" s="360"/>
      <c r="DN264" s="360"/>
      <c r="DO264" s="360"/>
      <c r="DP264" s="360"/>
      <c r="DQ264" s="360"/>
      <c r="DR264" s="360"/>
      <c r="DS264" s="360"/>
      <c r="DT264" s="360"/>
      <c r="DU264" s="360"/>
      <c r="DV264" s="360"/>
      <c r="DW264" s="360"/>
      <c r="DX264" s="360"/>
      <c r="DY264" s="360"/>
      <c r="DZ264" s="360"/>
      <c r="EA264" s="360"/>
      <c r="EB264" s="360"/>
      <c r="EC264" s="360"/>
      <c r="ED264" s="360"/>
      <c r="EE264" s="360"/>
      <c r="EF264" s="360"/>
      <c r="EG264" s="360"/>
      <c r="EH264" s="360"/>
      <c r="EI264" s="360"/>
      <c r="EJ264" s="360"/>
      <c r="EK264" s="360"/>
      <c r="EL264" s="360"/>
      <c r="EM264" s="360"/>
      <c r="EN264" s="360"/>
      <c r="EO264" s="360"/>
      <c r="EP264" s="360"/>
      <c r="EQ264" s="360"/>
      <c r="ER264" s="360"/>
      <c r="ES264" s="360"/>
      <c r="ET264" s="360"/>
      <c r="EU264" s="360"/>
      <c r="EV264" s="360"/>
      <c r="EW264" s="360"/>
      <c r="EX264" s="360"/>
      <c r="EY264" s="360"/>
      <c r="EZ264" s="360"/>
      <c r="FA264" s="360"/>
      <c r="FB264" s="360"/>
      <c r="FC264" s="360"/>
      <c r="FD264" s="360"/>
      <c r="FE264" s="360"/>
      <c r="FF264" s="360"/>
      <c r="FG264" s="360"/>
      <c r="FH264" s="360"/>
      <c r="FI264" s="360"/>
      <c r="FJ264" s="360"/>
      <c r="FK264" s="360"/>
      <c r="FL264" s="360"/>
      <c r="FM264" s="360"/>
      <c r="FN264" s="360"/>
      <c r="FO264" s="360"/>
      <c r="FP264" s="360"/>
      <c r="FQ264" s="360"/>
      <c r="FR264" s="360"/>
      <c r="FS264" s="360"/>
      <c r="FT264" s="360"/>
      <c r="FU264" s="360"/>
      <c r="FV264" s="360"/>
      <c r="FW264" s="360"/>
      <c r="FX264" s="360"/>
      <c r="FY264" s="360"/>
      <c r="FZ264" s="360"/>
      <c r="GA264" s="360"/>
      <c r="GB264" s="360"/>
      <c r="GC264" s="360"/>
      <c r="GD264" s="360"/>
      <c r="GE264" s="360"/>
      <c r="GF264" s="360"/>
      <c r="GG264" s="360"/>
      <c r="GH264" s="360"/>
      <c r="GI264" s="360"/>
      <c r="GJ264" s="360"/>
      <c r="GK264" s="360"/>
      <c r="GL264" s="360"/>
      <c r="GM264" s="360"/>
      <c r="GN264" s="360"/>
      <c r="GO264" s="360"/>
      <c r="GP264" s="360"/>
      <c r="GQ264" s="360"/>
      <c r="GR264" s="360"/>
      <c r="GS264" s="360"/>
      <c r="GT264" s="360"/>
      <c r="GU264" s="360"/>
      <c r="GV264" s="360"/>
      <c r="GW264" s="360"/>
      <c r="GX264" s="360"/>
      <c r="GY264" s="360"/>
      <c r="GZ264" s="360"/>
      <c r="HA264" s="360"/>
      <c r="HB264" s="360"/>
      <c r="HC264" s="360"/>
      <c r="HD264" s="360"/>
      <c r="HE264" s="360"/>
      <c r="HF264" s="360"/>
      <c r="HG264" s="360"/>
      <c r="HH264" s="360"/>
      <c r="HI264" s="360"/>
      <c r="HJ264" s="360"/>
      <c r="HK264" s="360"/>
      <c r="HL264" s="360"/>
      <c r="HM264" s="360"/>
      <c r="HN264" s="360"/>
      <c r="HO264" s="360"/>
      <c r="HP264" s="360"/>
      <c r="HQ264" s="360"/>
      <c r="HR264" s="360"/>
      <c r="HS264" s="360"/>
      <c r="HT264" s="360"/>
      <c r="HU264" s="360"/>
      <c r="HV264" s="360"/>
      <c r="HW264" s="360"/>
      <c r="HX264" s="360"/>
      <c r="HY264" s="360"/>
      <c r="HZ264" s="360"/>
      <c r="IA264" s="360"/>
      <c r="IB264" s="360"/>
      <c r="IC264" s="360"/>
      <c r="ID264" s="360"/>
      <c r="IE264" s="360"/>
      <c r="IF264" s="360"/>
      <c r="IG264" s="360"/>
      <c r="IH264" s="360"/>
      <c r="II264" s="360"/>
      <c r="IJ264" s="360"/>
      <c r="IK264" s="360"/>
      <c r="IL264" s="360"/>
      <c r="IM264" s="360"/>
      <c r="IN264" s="360"/>
      <c r="IO264" s="360"/>
      <c r="IP264" s="360"/>
      <c r="IQ264" s="360"/>
      <c r="IR264" s="360"/>
      <c r="IS264" s="360"/>
      <c r="IT264" s="360"/>
      <c r="IU264" s="360"/>
      <c r="IV264" s="360"/>
    </row>
    <row r="265" spans="1:256" s="122" customFormat="1" ht="15.6" customHeight="1">
      <c r="A265" s="686"/>
      <c r="B265" s="686"/>
      <c r="C265" s="3234"/>
      <c r="D265" s="463"/>
      <c r="E265" s="2520" t="s">
        <v>2495</v>
      </c>
      <c r="F265" s="2521"/>
      <c r="G265" s="1597"/>
      <c r="H265" s="1597"/>
      <c r="I265" s="1597"/>
      <c r="J265" s="1597"/>
      <c r="K265" s="1597"/>
      <c r="L265" s="1597"/>
      <c r="M265" s="1597"/>
      <c r="N265" s="1597"/>
      <c r="O265" s="2218"/>
      <c r="P265" s="2218"/>
      <c r="Q265" s="2218"/>
      <c r="R265" s="2218"/>
      <c r="S265" s="3011"/>
      <c r="T265" s="3011"/>
      <c r="U265" s="3192"/>
      <c r="V265" s="3182"/>
      <c r="W265" s="3182"/>
      <c r="X265" s="3541"/>
      <c r="Y265" s="3575"/>
      <c r="Z265" s="3575"/>
      <c r="AA265" s="3874"/>
      <c r="AB265" s="3874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  <c r="AM265" s="381"/>
      <c r="AN265" s="381"/>
      <c r="AO265" s="381"/>
      <c r="AP265" s="391"/>
      <c r="AQ265" s="360"/>
      <c r="AR265" s="360"/>
      <c r="AS265" s="3541"/>
      <c r="AT265" s="360"/>
      <c r="AU265" s="360"/>
      <c r="AV265" s="360"/>
      <c r="AW265" s="360"/>
      <c r="AX265" s="360"/>
      <c r="AY265" s="360"/>
      <c r="AZ265" s="360"/>
      <c r="BA265" s="360"/>
      <c r="BB265" s="360"/>
      <c r="BC265" s="360"/>
      <c r="BD265" s="360"/>
      <c r="BE265" s="360"/>
      <c r="BF265" s="360"/>
      <c r="BG265" s="360"/>
      <c r="BH265" s="360"/>
      <c r="BI265" s="360"/>
      <c r="BJ265" s="360"/>
      <c r="BK265" s="360"/>
      <c r="BL265" s="360"/>
      <c r="BM265" s="360"/>
      <c r="BN265" s="360"/>
      <c r="BO265" s="360"/>
      <c r="BP265" s="360"/>
      <c r="BQ265" s="360"/>
      <c r="BR265" s="360"/>
      <c r="BS265" s="360"/>
      <c r="BT265" s="360"/>
      <c r="BU265" s="360"/>
      <c r="BV265" s="360"/>
      <c r="BW265" s="360"/>
      <c r="BX265" s="360"/>
      <c r="BY265" s="360"/>
      <c r="BZ265" s="360"/>
      <c r="CA265" s="360"/>
      <c r="CB265" s="360"/>
      <c r="CC265" s="360"/>
      <c r="CD265" s="360"/>
      <c r="CE265" s="360"/>
      <c r="CF265" s="360"/>
      <c r="CG265" s="360"/>
      <c r="CH265" s="360"/>
      <c r="CI265" s="360"/>
      <c r="CJ265" s="360"/>
      <c r="CK265" s="360"/>
      <c r="CL265" s="360"/>
      <c r="CM265" s="360"/>
      <c r="CN265" s="360"/>
      <c r="CO265" s="360"/>
      <c r="CP265" s="360"/>
      <c r="CQ265" s="360"/>
      <c r="CR265" s="360"/>
      <c r="CS265" s="360"/>
      <c r="CT265" s="360"/>
      <c r="CU265" s="360"/>
      <c r="CV265" s="360"/>
      <c r="CW265" s="360"/>
      <c r="CX265" s="360"/>
      <c r="CY265" s="360"/>
      <c r="CZ265" s="360"/>
      <c r="DA265" s="360"/>
      <c r="DB265" s="360"/>
      <c r="DC265" s="360"/>
      <c r="DD265" s="360"/>
      <c r="DE265" s="360"/>
      <c r="DF265" s="360"/>
      <c r="DG265" s="360"/>
      <c r="DH265" s="360"/>
      <c r="DI265" s="360"/>
      <c r="DJ265" s="360"/>
      <c r="DK265" s="360"/>
      <c r="DL265" s="360"/>
      <c r="DM265" s="360"/>
      <c r="DN265" s="360"/>
      <c r="DO265" s="360"/>
      <c r="DP265" s="360"/>
      <c r="DQ265" s="360"/>
      <c r="DR265" s="360"/>
      <c r="DS265" s="360"/>
      <c r="DT265" s="360"/>
      <c r="DU265" s="360"/>
      <c r="DV265" s="360"/>
      <c r="DW265" s="360"/>
      <c r="DX265" s="360"/>
      <c r="DY265" s="360"/>
      <c r="DZ265" s="360"/>
      <c r="EA265" s="360"/>
      <c r="EB265" s="360"/>
      <c r="EC265" s="360"/>
      <c r="ED265" s="360"/>
      <c r="EE265" s="360"/>
      <c r="EF265" s="360"/>
      <c r="EG265" s="360"/>
      <c r="EH265" s="360"/>
      <c r="EI265" s="360"/>
      <c r="EJ265" s="360"/>
      <c r="EK265" s="360"/>
      <c r="EL265" s="360"/>
      <c r="EM265" s="360"/>
      <c r="EN265" s="360"/>
      <c r="EO265" s="360"/>
      <c r="EP265" s="360"/>
      <c r="EQ265" s="360"/>
      <c r="ER265" s="360"/>
      <c r="ES265" s="360"/>
      <c r="ET265" s="360"/>
      <c r="EU265" s="360"/>
      <c r="EV265" s="360"/>
      <c r="EW265" s="360"/>
      <c r="EX265" s="360"/>
      <c r="EY265" s="360"/>
      <c r="EZ265" s="360"/>
      <c r="FA265" s="360"/>
      <c r="FB265" s="360"/>
      <c r="FC265" s="360"/>
      <c r="FD265" s="360"/>
      <c r="FE265" s="360"/>
      <c r="FF265" s="360"/>
      <c r="FG265" s="360"/>
      <c r="FH265" s="360"/>
      <c r="FI265" s="360"/>
      <c r="FJ265" s="360"/>
      <c r="FK265" s="360"/>
      <c r="FL265" s="360"/>
      <c r="FM265" s="360"/>
      <c r="FN265" s="360"/>
      <c r="FO265" s="360"/>
      <c r="FP265" s="360"/>
      <c r="FQ265" s="360"/>
      <c r="FR265" s="360"/>
      <c r="FS265" s="360"/>
      <c r="FT265" s="360"/>
      <c r="FU265" s="360"/>
      <c r="FV265" s="360"/>
      <c r="FW265" s="360"/>
      <c r="FX265" s="360"/>
      <c r="FY265" s="360"/>
      <c r="FZ265" s="360"/>
      <c r="GA265" s="360"/>
      <c r="GB265" s="360"/>
      <c r="GC265" s="360"/>
      <c r="GD265" s="360"/>
      <c r="GE265" s="360"/>
      <c r="GF265" s="360"/>
      <c r="GG265" s="360"/>
      <c r="GH265" s="360"/>
      <c r="GI265" s="360"/>
      <c r="GJ265" s="360"/>
      <c r="GK265" s="360"/>
      <c r="GL265" s="360"/>
      <c r="GM265" s="360"/>
      <c r="GN265" s="360"/>
      <c r="GO265" s="360"/>
      <c r="GP265" s="360"/>
      <c r="GQ265" s="360"/>
      <c r="GR265" s="360"/>
      <c r="GS265" s="360"/>
      <c r="GT265" s="360"/>
      <c r="GU265" s="360"/>
      <c r="GV265" s="360"/>
      <c r="GW265" s="360"/>
      <c r="GX265" s="360"/>
      <c r="GY265" s="360"/>
      <c r="GZ265" s="360"/>
      <c r="HA265" s="360"/>
      <c r="HB265" s="360"/>
      <c r="HC265" s="360"/>
      <c r="HD265" s="360"/>
      <c r="HE265" s="360"/>
      <c r="HF265" s="360"/>
      <c r="HG265" s="360"/>
      <c r="HH265" s="360"/>
      <c r="HI265" s="360"/>
      <c r="HJ265" s="360"/>
      <c r="HK265" s="360"/>
      <c r="HL265" s="360"/>
      <c r="HM265" s="360"/>
      <c r="HN265" s="360"/>
      <c r="HO265" s="360"/>
      <c r="HP265" s="360"/>
      <c r="HQ265" s="360"/>
      <c r="HR265" s="360"/>
      <c r="HS265" s="360"/>
      <c r="HT265" s="360"/>
      <c r="HU265" s="360"/>
      <c r="HV265" s="360"/>
      <c r="HW265" s="360"/>
      <c r="HX265" s="360"/>
      <c r="HY265" s="360"/>
      <c r="HZ265" s="360"/>
      <c r="IA265" s="360"/>
      <c r="IB265" s="360"/>
      <c r="IC265" s="360"/>
      <c r="ID265" s="360"/>
      <c r="IE265" s="360"/>
      <c r="IF265" s="360"/>
      <c r="IG265" s="360"/>
      <c r="IH265" s="360"/>
      <c r="II265" s="360"/>
      <c r="IJ265" s="360"/>
      <c r="IK265" s="360"/>
      <c r="IL265" s="360"/>
      <c r="IM265" s="360"/>
      <c r="IN265" s="360"/>
      <c r="IO265" s="360"/>
      <c r="IP265" s="360"/>
      <c r="IQ265" s="360"/>
      <c r="IR265" s="360"/>
      <c r="IS265" s="360"/>
      <c r="IT265" s="360"/>
      <c r="IU265" s="360"/>
      <c r="IV265" s="360"/>
    </row>
    <row r="266" spans="1:256" s="122" customFormat="1" ht="18.75" customHeight="1">
      <c r="A266" s="686"/>
      <c r="B266" s="686"/>
      <c r="C266" s="3234"/>
      <c r="D266" s="463"/>
      <c r="E266" s="2516"/>
      <c r="F266" s="2515" t="s">
        <v>2237</v>
      </c>
      <c r="G266" s="1597"/>
      <c r="H266" s="1597"/>
      <c r="I266" s="1597"/>
      <c r="J266" s="1597"/>
      <c r="K266" s="1597"/>
      <c r="L266" s="1597"/>
      <c r="M266" s="1597"/>
      <c r="N266" s="1597"/>
      <c r="O266" s="2218"/>
      <c r="P266" s="2218"/>
      <c r="Q266" s="2218"/>
      <c r="R266" s="2218">
        <v>0</v>
      </c>
      <c r="S266" s="3011">
        <v>0</v>
      </c>
      <c r="T266" s="2987">
        <v>0</v>
      </c>
      <c r="U266" s="3189">
        <v>0</v>
      </c>
      <c r="V266" s="3179">
        <v>0</v>
      </c>
      <c r="W266" s="3179">
        <v>0</v>
      </c>
      <c r="X266" s="3538">
        <v>0</v>
      </c>
      <c r="Y266" s="3572">
        <v>0</v>
      </c>
      <c r="Z266" s="3572">
        <v>0</v>
      </c>
      <c r="AA266" s="3871">
        <v>0</v>
      </c>
      <c r="AB266" s="3871">
        <v>0</v>
      </c>
      <c r="AC266" s="24">
        <v>0</v>
      </c>
      <c r="AD266" s="24">
        <v>0</v>
      </c>
      <c r="AE266" s="24">
        <v>0</v>
      </c>
      <c r="AF266" s="24">
        <v>0</v>
      </c>
      <c r="AG266" s="24">
        <v>0</v>
      </c>
      <c r="AH266" s="24">
        <v>0</v>
      </c>
      <c r="AI266" s="24">
        <v>0</v>
      </c>
      <c r="AJ266" s="24">
        <v>0</v>
      </c>
      <c r="AK266" s="24">
        <v>0</v>
      </c>
      <c r="AL266" s="24">
        <v>0</v>
      </c>
      <c r="AM266" s="24">
        <v>0</v>
      </c>
      <c r="AN266" s="24">
        <v>0</v>
      </c>
      <c r="AO266" s="24">
        <v>0</v>
      </c>
      <c r="AP266" s="24">
        <v>0</v>
      </c>
      <c r="AQ266" s="360"/>
      <c r="AR266" s="360"/>
      <c r="AS266" s="3538">
        <v>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122" customFormat="1" ht="15.6" customHeight="1">
      <c r="A267" s="686"/>
      <c r="B267" s="686"/>
      <c r="C267" s="3234"/>
      <c r="D267" s="463"/>
      <c r="E267" s="2516"/>
      <c r="F267" s="2515" t="s">
        <v>3006</v>
      </c>
      <c r="G267" s="1597"/>
      <c r="H267" s="1597"/>
      <c r="I267" s="1597"/>
      <c r="J267" s="1597"/>
      <c r="K267" s="1597"/>
      <c r="L267" s="1597"/>
      <c r="M267" s="1597"/>
      <c r="N267" s="1597"/>
      <c r="O267" s="2218"/>
      <c r="P267" s="2218"/>
      <c r="Q267" s="2218"/>
      <c r="R267" s="2218">
        <v>0</v>
      </c>
      <c r="S267" s="3011">
        <v>0</v>
      </c>
      <c r="T267" s="2987">
        <v>0</v>
      </c>
      <c r="U267" s="3189">
        <v>0</v>
      </c>
      <c r="V267" s="3179">
        <v>0</v>
      </c>
      <c r="W267" s="3179">
        <v>0</v>
      </c>
      <c r="X267" s="3538">
        <v>0</v>
      </c>
      <c r="Y267" s="3572">
        <v>0</v>
      </c>
      <c r="Z267" s="3572">
        <v>0</v>
      </c>
      <c r="AA267" s="3871">
        <v>0</v>
      </c>
      <c r="AB267" s="3871">
        <v>0</v>
      </c>
      <c r="AC267" s="24">
        <v>0</v>
      </c>
      <c r="AD267" s="24">
        <v>0</v>
      </c>
      <c r="AE267" s="24">
        <v>0</v>
      </c>
      <c r="AF267" s="24">
        <v>0</v>
      </c>
      <c r="AG267" s="24">
        <v>0</v>
      </c>
      <c r="AH267" s="24">
        <v>0</v>
      </c>
      <c r="AI267" s="24">
        <v>0</v>
      </c>
      <c r="AJ267" s="24">
        <v>0</v>
      </c>
      <c r="AK267" s="24">
        <v>0</v>
      </c>
      <c r="AL267" s="24">
        <v>0</v>
      </c>
      <c r="AM267" s="24">
        <v>0</v>
      </c>
      <c r="AN267" s="24">
        <v>0</v>
      </c>
      <c r="AO267" s="24">
        <v>0</v>
      </c>
      <c r="AP267" s="24">
        <v>0</v>
      </c>
      <c r="AQ267" s="360"/>
      <c r="AR267" s="360"/>
      <c r="AS267" s="3538">
        <v>0</v>
      </c>
      <c r="AT267" s="360"/>
      <c r="AU267" s="360"/>
      <c r="AV267" s="360"/>
      <c r="AW267" s="360"/>
      <c r="AX267" s="360"/>
      <c r="AY267" s="360"/>
      <c r="AZ267" s="360"/>
      <c r="BA267" s="360"/>
      <c r="BB267" s="360"/>
      <c r="BC267" s="360"/>
      <c r="BD267" s="360"/>
      <c r="BE267" s="360"/>
      <c r="BF267" s="360"/>
      <c r="BG267" s="360"/>
      <c r="BH267" s="360"/>
      <c r="BI267" s="360"/>
      <c r="BJ267" s="360"/>
      <c r="BK267" s="360"/>
      <c r="BL267" s="360"/>
      <c r="BM267" s="360"/>
      <c r="BN267" s="360"/>
      <c r="BO267" s="360"/>
      <c r="BP267" s="360"/>
      <c r="BQ267" s="360"/>
      <c r="BR267" s="360"/>
      <c r="BS267" s="360"/>
      <c r="BT267" s="360"/>
      <c r="BU267" s="360"/>
      <c r="BV267" s="360"/>
      <c r="BW267" s="360"/>
      <c r="BX267" s="360"/>
      <c r="BY267" s="360"/>
      <c r="BZ267" s="360"/>
      <c r="CA267" s="360"/>
      <c r="CB267" s="360"/>
      <c r="CC267" s="360"/>
      <c r="CD267" s="360"/>
      <c r="CE267" s="360"/>
      <c r="CF267" s="360"/>
      <c r="CG267" s="360"/>
      <c r="CH267" s="360"/>
      <c r="CI267" s="360"/>
      <c r="CJ267" s="360"/>
      <c r="CK267" s="360"/>
      <c r="CL267" s="360"/>
      <c r="CM267" s="360"/>
      <c r="CN267" s="360"/>
      <c r="CO267" s="360"/>
      <c r="CP267" s="360"/>
      <c r="CQ267" s="360"/>
      <c r="CR267" s="360"/>
      <c r="CS267" s="360"/>
      <c r="CT267" s="360"/>
      <c r="CU267" s="360"/>
      <c r="CV267" s="360"/>
      <c r="CW267" s="360"/>
      <c r="CX267" s="360"/>
      <c r="CY267" s="360"/>
      <c r="CZ267" s="360"/>
      <c r="DA267" s="360"/>
      <c r="DB267" s="360"/>
      <c r="DC267" s="360"/>
      <c r="DD267" s="360"/>
      <c r="DE267" s="360"/>
      <c r="DF267" s="360"/>
      <c r="DG267" s="360"/>
      <c r="DH267" s="360"/>
      <c r="DI267" s="360"/>
      <c r="DJ267" s="360"/>
      <c r="DK267" s="360"/>
      <c r="DL267" s="360"/>
      <c r="DM267" s="360"/>
      <c r="DN267" s="360"/>
      <c r="DO267" s="360"/>
      <c r="DP267" s="360"/>
      <c r="DQ267" s="360"/>
      <c r="DR267" s="360"/>
      <c r="DS267" s="360"/>
      <c r="DT267" s="360"/>
      <c r="DU267" s="360"/>
      <c r="DV267" s="360"/>
      <c r="DW267" s="360"/>
      <c r="DX267" s="360"/>
      <c r="DY267" s="360"/>
      <c r="DZ267" s="360"/>
      <c r="EA267" s="360"/>
      <c r="EB267" s="360"/>
      <c r="EC267" s="360"/>
      <c r="ED267" s="360"/>
      <c r="EE267" s="360"/>
      <c r="EF267" s="360"/>
      <c r="EG267" s="360"/>
      <c r="EH267" s="360"/>
      <c r="EI267" s="360"/>
      <c r="EJ267" s="360"/>
      <c r="EK267" s="360"/>
      <c r="EL267" s="360"/>
      <c r="EM267" s="360"/>
      <c r="EN267" s="360"/>
      <c r="EO267" s="360"/>
      <c r="EP267" s="360"/>
      <c r="EQ267" s="360"/>
      <c r="ER267" s="360"/>
      <c r="ES267" s="360"/>
      <c r="ET267" s="360"/>
      <c r="EU267" s="360"/>
      <c r="EV267" s="360"/>
      <c r="EW267" s="360"/>
      <c r="EX267" s="360"/>
      <c r="EY267" s="360"/>
      <c r="EZ267" s="360"/>
      <c r="FA267" s="360"/>
      <c r="FB267" s="360"/>
      <c r="FC267" s="360"/>
      <c r="FD267" s="360"/>
      <c r="FE267" s="360"/>
      <c r="FF267" s="360"/>
      <c r="FG267" s="360"/>
      <c r="FH267" s="360"/>
      <c r="FI267" s="360"/>
      <c r="FJ267" s="360"/>
      <c r="FK267" s="360"/>
      <c r="FL267" s="360"/>
      <c r="FM267" s="360"/>
      <c r="FN267" s="360"/>
      <c r="FO267" s="360"/>
      <c r="FP267" s="360"/>
      <c r="FQ267" s="360"/>
      <c r="FR267" s="360"/>
      <c r="FS267" s="360"/>
      <c r="FT267" s="360"/>
      <c r="FU267" s="360"/>
      <c r="FV267" s="360"/>
      <c r="FW267" s="360"/>
      <c r="FX267" s="360"/>
      <c r="FY267" s="360"/>
      <c r="FZ267" s="360"/>
      <c r="GA267" s="360"/>
      <c r="GB267" s="360"/>
      <c r="GC267" s="360"/>
      <c r="GD267" s="360"/>
      <c r="GE267" s="360"/>
      <c r="GF267" s="360"/>
      <c r="GG267" s="360"/>
      <c r="GH267" s="360"/>
      <c r="GI267" s="360"/>
      <c r="GJ267" s="360"/>
      <c r="GK267" s="360"/>
      <c r="GL267" s="360"/>
      <c r="GM267" s="360"/>
      <c r="GN267" s="360"/>
      <c r="GO267" s="360"/>
      <c r="GP267" s="360"/>
      <c r="GQ267" s="360"/>
      <c r="GR267" s="360"/>
      <c r="GS267" s="360"/>
      <c r="GT267" s="360"/>
      <c r="GU267" s="360"/>
      <c r="GV267" s="360"/>
      <c r="GW267" s="360"/>
      <c r="GX267" s="360"/>
      <c r="GY267" s="360"/>
      <c r="GZ267" s="360"/>
      <c r="HA267" s="360"/>
      <c r="HB267" s="360"/>
      <c r="HC267" s="360"/>
      <c r="HD267" s="360"/>
      <c r="HE267" s="360"/>
      <c r="HF267" s="360"/>
      <c r="HG267" s="360"/>
      <c r="HH267" s="360"/>
      <c r="HI267" s="360"/>
      <c r="HJ267" s="360"/>
      <c r="HK267" s="360"/>
      <c r="HL267" s="360"/>
      <c r="HM267" s="360"/>
      <c r="HN267" s="360"/>
      <c r="HO267" s="360"/>
      <c r="HP267" s="360"/>
      <c r="HQ267" s="360"/>
      <c r="HR267" s="360"/>
      <c r="HS267" s="360"/>
      <c r="HT267" s="360"/>
      <c r="HU267" s="360"/>
      <c r="HV267" s="360"/>
      <c r="HW267" s="360"/>
      <c r="HX267" s="360"/>
      <c r="HY267" s="360"/>
      <c r="HZ267" s="360"/>
      <c r="IA267" s="360"/>
      <c r="IB267" s="360"/>
      <c r="IC267" s="360"/>
      <c r="ID267" s="360"/>
      <c r="IE267" s="360"/>
      <c r="IF267" s="360"/>
      <c r="IG267" s="360"/>
      <c r="IH267" s="360"/>
      <c r="II267" s="360"/>
      <c r="IJ267" s="360"/>
      <c r="IK267" s="360"/>
      <c r="IL267" s="360"/>
      <c r="IM267" s="360"/>
      <c r="IN267" s="360"/>
      <c r="IO267" s="360"/>
      <c r="IP267" s="360"/>
      <c r="IQ267" s="360"/>
      <c r="IR267" s="360"/>
      <c r="IS267" s="360"/>
      <c r="IT267" s="360"/>
      <c r="IU267" s="360"/>
      <c r="IV267" s="360"/>
    </row>
    <row r="268" spans="1:256" s="122" customFormat="1" ht="15.6" customHeight="1">
      <c r="A268" s="686"/>
      <c r="B268" s="686"/>
      <c r="C268" s="3234"/>
      <c r="D268" s="463"/>
      <c r="E268" s="2516"/>
      <c r="F268" s="2515" t="s">
        <v>1916</v>
      </c>
      <c r="G268" s="1597"/>
      <c r="H268" s="1597"/>
      <c r="I268" s="1597"/>
      <c r="J268" s="1597"/>
      <c r="K268" s="1597"/>
      <c r="L268" s="1597"/>
      <c r="M268" s="1597"/>
      <c r="N268" s="1597"/>
      <c r="O268" s="2218"/>
      <c r="P268" s="2218"/>
      <c r="Q268" s="2218"/>
      <c r="R268" s="2218">
        <v>0</v>
      </c>
      <c r="S268" s="3011">
        <v>0</v>
      </c>
      <c r="T268" s="2987">
        <v>0</v>
      </c>
      <c r="U268" s="3189">
        <v>0</v>
      </c>
      <c r="V268" s="3179">
        <v>0</v>
      </c>
      <c r="W268" s="3179">
        <v>0</v>
      </c>
      <c r="X268" s="3538">
        <v>0</v>
      </c>
      <c r="Y268" s="3572">
        <v>0</v>
      </c>
      <c r="Z268" s="3572">
        <v>0</v>
      </c>
      <c r="AA268" s="3871">
        <v>0</v>
      </c>
      <c r="AB268" s="3871">
        <v>0</v>
      </c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360"/>
      <c r="AR268" s="360"/>
      <c r="AS268" s="3538">
        <v>0</v>
      </c>
      <c r="AT268" s="360"/>
      <c r="AU268" s="360"/>
      <c r="AV268" s="360"/>
      <c r="AW268" s="360"/>
      <c r="AX268" s="360"/>
      <c r="AY268" s="360"/>
      <c r="AZ268" s="360"/>
      <c r="BA268" s="360"/>
      <c r="BB268" s="360"/>
      <c r="BC268" s="360"/>
      <c r="BD268" s="360"/>
      <c r="BE268" s="360"/>
      <c r="BF268" s="360"/>
      <c r="BG268" s="360"/>
      <c r="BH268" s="360"/>
      <c r="BI268" s="360"/>
      <c r="BJ268" s="360"/>
      <c r="BK268" s="360"/>
      <c r="BL268" s="360"/>
      <c r="BM268" s="360"/>
      <c r="BN268" s="360"/>
      <c r="BO268" s="360"/>
      <c r="BP268" s="360"/>
      <c r="BQ268" s="360"/>
      <c r="BR268" s="360"/>
      <c r="BS268" s="360"/>
      <c r="BT268" s="360"/>
      <c r="BU268" s="360"/>
      <c r="BV268" s="360"/>
      <c r="BW268" s="360"/>
      <c r="BX268" s="360"/>
      <c r="BY268" s="360"/>
      <c r="BZ268" s="360"/>
      <c r="CA268" s="360"/>
      <c r="CB268" s="360"/>
      <c r="CC268" s="360"/>
      <c r="CD268" s="360"/>
      <c r="CE268" s="360"/>
      <c r="CF268" s="360"/>
      <c r="CG268" s="360"/>
      <c r="CH268" s="360"/>
      <c r="CI268" s="360"/>
      <c r="CJ268" s="360"/>
      <c r="CK268" s="360"/>
      <c r="CL268" s="360"/>
      <c r="CM268" s="360"/>
      <c r="CN268" s="360"/>
      <c r="CO268" s="360"/>
      <c r="CP268" s="360"/>
      <c r="CQ268" s="360"/>
      <c r="CR268" s="360"/>
      <c r="CS268" s="360"/>
      <c r="CT268" s="360"/>
      <c r="CU268" s="360"/>
      <c r="CV268" s="360"/>
      <c r="CW268" s="360"/>
      <c r="CX268" s="360"/>
      <c r="CY268" s="360"/>
      <c r="CZ268" s="360"/>
      <c r="DA268" s="360"/>
      <c r="DB268" s="360"/>
      <c r="DC268" s="360"/>
      <c r="DD268" s="360"/>
      <c r="DE268" s="360"/>
      <c r="DF268" s="360"/>
      <c r="DG268" s="360"/>
      <c r="DH268" s="360"/>
      <c r="DI268" s="360"/>
      <c r="DJ268" s="360"/>
      <c r="DK268" s="360"/>
      <c r="DL268" s="360"/>
      <c r="DM268" s="360"/>
      <c r="DN268" s="360"/>
      <c r="DO268" s="360"/>
      <c r="DP268" s="360"/>
      <c r="DQ268" s="360"/>
      <c r="DR268" s="360"/>
      <c r="DS268" s="360"/>
      <c r="DT268" s="360"/>
      <c r="DU268" s="360"/>
      <c r="DV268" s="360"/>
      <c r="DW268" s="360"/>
      <c r="DX268" s="360"/>
      <c r="DY268" s="360"/>
      <c r="DZ268" s="360"/>
      <c r="EA268" s="360"/>
      <c r="EB268" s="360"/>
      <c r="EC268" s="360"/>
      <c r="ED268" s="360"/>
      <c r="EE268" s="360"/>
      <c r="EF268" s="360"/>
      <c r="EG268" s="360"/>
      <c r="EH268" s="360"/>
      <c r="EI268" s="360"/>
      <c r="EJ268" s="360"/>
      <c r="EK268" s="360"/>
      <c r="EL268" s="360"/>
      <c r="EM268" s="360"/>
      <c r="EN268" s="360"/>
      <c r="EO268" s="360"/>
      <c r="EP268" s="360"/>
      <c r="EQ268" s="360"/>
      <c r="ER268" s="360"/>
      <c r="ES268" s="360"/>
      <c r="ET268" s="360"/>
      <c r="EU268" s="360"/>
      <c r="EV268" s="360"/>
      <c r="EW268" s="360"/>
      <c r="EX268" s="360"/>
      <c r="EY268" s="360"/>
      <c r="EZ268" s="360"/>
      <c r="FA268" s="360"/>
      <c r="FB268" s="360"/>
      <c r="FC268" s="360"/>
      <c r="FD268" s="360"/>
      <c r="FE268" s="360"/>
      <c r="FF268" s="360"/>
      <c r="FG268" s="360"/>
      <c r="FH268" s="360"/>
      <c r="FI268" s="360"/>
      <c r="FJ268" s="360"/>
      <c r="FK268" s="360"/>
      <c r="FL268" s="360"/>
      <c r="FM268" s="360"/>
      <c r="FN268" s="360"/>
      <c r="FO268" s="360"/>
      <c r="FP268" s="360"/>
      <c r="FQ268" s="360"/>
      <c r="FR268" s="360"/>
      <c r="FS268" s="360"/>
      <c r="FT268" s="360"/>
      <c r="FU268" s="360"/>
      <c r="FV268" s="360"/>
      <c r="FW268" s="360"/>
      <c r="FX268" s="360"/>
      <c r="FY268" s="360"/>
      <c r="FZ268" s="360"/>
      <c r="GA268" s="360"/>
      <c r="GB268" s="360"/>
      <c r="GC268" s="360"/>
      <c r="GD268" s="360"/>
      <c r="GE268" s="360"/>
      <c r="GF268" s="360"/>
      <c r="GG268" s="360"/>
      <c r="GH268" s="360"/>
      <c r="GI268" s="360"/>
      <c r="GJ268" s="360"/>
      <c r="GK268" s="360"/>
      <c r="GL268" s="360"/>
      <c r="GM268" s="360"/>
      <c r="GN268" s="360"/>
      <c r="GO268" s="360"/>
      <c r="GP268" s="360"/>
      <c r="GQ268" s="360"/>
      <c r="GR268" s="360"/>
      <c r="GS268" s="360"/>
      <c r="GT268" s="360"/>
      <c r="GU268" s="360"/>
      <c r="GV268" s="360"/>
      <c r="GW268" s="360"/>
      <c r="GX268" s="360"/>
      <c r="GY268" s="360"/>
      <c r="GZ268" s="360"/>
      <c r="HA268" s="360"/>
      <c r="HB268" s="360"/>
      <c r="HC268" s="360"/>
      <c r="HD268" s="360"/>
      <c r="HE268" s="360"/>
      <c r="HF268" s="360"/>
      <c r="HG268" s="360"/>
      <c r="HH268" s="360"/>
      <c r="HI268" s="360"/>
      <c r="HJ268" s="360"/>
      <c r="HK268" s="360"/>
      <c r="HL268" s="360"/>
      <c r="HM268" s="360"/>
      <c r="HN268" s="360"/>
      <c r="HO268" s="360"/>
      <c r="HP268" s="360"/>
      <c r="HQ268" s="360"/>
      <c r="HR268" s="360"/>
      <c r="HS268" s="360"/>
      <c r="HT268" s="360"/>
      <c r="HU268" s="360"/>
      <c r="HV268" s="360"/>
      <c r="HW268" s="360"/>
      <c r="HX268" s="360"/>
      <c r="HY268" s="360"/>
      <c r="HZ268" s="360"/>
      <c r="IA268" s="360"/>
      <c r="IB268" s="360"/>
      <c r="IC268" s="360"/>
      <c r="ID268" s="360"/>
      <c r="IE268" s="360"/>
      <c r="IF268" s="360"/>
      <c r="IG268" s="360"/>
      <c r="IH268" s="360"/>
      <c r="II268" s="360"/>
      <c r="IJ268" s="360"/>
      <c r="IK268" s="360"/>
      <c r="IL268" s="360"/>
      <c r="IM268" s="360"/>
      <c r="IN268" s="360"/>
      <c r="IO268" s="360"/>
      <c r="IP268" s="360"/>
      <c r="IQ268" s="360"/>
      <c r="IR268" s="360"/>
      <c r="IS268" s="360"/>
      <c r="IT268" s="360"/>
      <c r="IU268" s="360"/>
      <c r="IV268" s="360"/>
    </row>
    <row r="269" spans="1:256" s="122" customFormat="1" ht="15.6" customHeight="1">
      <c r="A269" s="686"/>
      <c r="B269" s="686"/>
      <c r="C269" s="3234"/>
      <c r="D269" s="463"/>
      <c r="E269" s="2516"/>
      <c r="F269" s="2515" t="s">
        <v>3007</v>
      </c>
      <c r="G269" s="1597"/>
      <c r="H269" s="1597"/>
      <c r="I269" s="1597"/>
      <c r="J269" s="1597"/>
      <c r="K269" s="1597"/>
      <c r="L269" s="1597"/>
      <c r="M269" s="1597"/>
      <c r="N269" s="1597"/>
      <c r="O269" s="2218"/>
      <c r="P269" s="2218"/>
      <c r="Q269" s="2218"/>
      <c r="R269" s="2218">
        <v>0</v>
      </c>
      <c r="S269" s="3011">
        <v>0</v>
      </c>
      <c r="T269" s="2987">
        <v>0</v>
      </c>
      <c r="U269" s="3189">
        <v>0</v>
      </c>
      <c r="V269" s="3179">
        <v>0</v>
      </c>
      <c r="W269" s="3179">
        <v>0</v>
      </c>
      <c r="X269" s="3538">
        <v>0</v>
      </c>
      <c r="Y269" s="3572">
        <v>0</v>
      </c>
      <c r="Z269" s="3572">
        <v>0</v>
      </c>
      <c r="AA269" s="3871">
        <v>0</v>
      </c>
      <c r="AB269" s="3871">
        <v>0</v>
      </c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360"/>
      <c r="AR269" s="360"/>
      <c r="AS269" s="3538">
        <v>0</v>
      </c>
      <c r="AT269" s="360"/>
      <c r="AU269" s="360"/>
      <c r="AV269" s="360"/>
      <c r="AW269" s="360"/>
      <c r="AX269" s="360"/>
      <c r="AY269" s="360"/>
      <c r="AZ269" s="360"/>
      <c r="BA269" s="360"/>
      <c r="BB269" s="360"/>
      <c r="BC269" s="360"/>
      <c r="BD269" s="360"/>
      <c r="BE269" s="360"/>
      <c r="BF269" s="360"/>
      <c r="BG269" s="360"/>
      <c r="BH269" s="360"/>
      <c r="BI269" s="360"/>
      <c r="BJ269" s="360"/>
      <c r="BK269" s="360"/>
      <c r="BL269" s="360"/>
      <c r="BM269" s="360"/>
      <c r="BN269" s="360"/>
      <c r="BO269" s="360"/>
      <c r="BP269" s="360"/>
      <c r="BQ269" s="360"/>
      <c r="BR269" s="360"/>
      <c r="BS269" s="360"/>
      <c r="BT269" s="360"/>
      <c r="BU269" s="360"/>
      <c r="BV269" s="360"/>
      <c r="BW269" s="360"/>
      <c r="BX269" s="360"/>
      <c r="BY269" s="360"/>
      <c r="BZ269" s="360"/>
      <c r="CA269" s="360"/>
      <c r="CB269" s="360"/>
      <c r="CC269" s="360"/>
      <c r="CD269" s="360"/>
      <c r="CE269" s="360"/>
      <c r="CF269" s="360"/>
      <c r="CG269" s="360"/>
      <c r="CH269" s="360"/>
      <c r="CI269" s="360"/>
      <c r="CJ269" s="360"/>
      <c r="CK269" s="360"/>
      <c r="CL269" s="360"/>
      <c r="CM269" s="360"/>
      <c r="CN269" s="360"/>
      <c r="CO269" s="360"/>
      <c r="CP269" s="360"/>
      <c r="CQ269" s="360"/>
      <c r="CR269" s="360"/>
      <c r="CS269" s="360"/>
      <c r="CT269" s="360"/>
      <c r="CU269" s="360"/>
      <c r="CV269" s="360"/>
      <c r="CW269" s="360"/>
      <c r="CX269" s="360"/>
      <c r="CY269" s="360"/>
      <c r="CZ269" s="360"/>
      <c r="DA269" s="360"/>
      <c r="DB269" s="360"/>
      <c r="DC269" s="360"/>
      <c r="DD269" s="360"/>
      <c r="DE269" s="360"/>
      <c r="DF269" s="360"/>
      <c r="DG269" s="360"/>
      <c r="DH269" s="360"/>
      <c r="DI269" s="360"/>
      <c r="DJ269" s="360"/>
      <c r="DK269" s="360"/>
      <c r="DL269" s="360"/>
      <c r="DM269" s="360"/>
      <c r="DN269" s="360"/>
      <c r="DO269" s="360"/>
      <c r="DP269" s="360"/>
      <c r="DQ269" s="360"/>
      <c r="DR269" s="360"/>
      <c r="DS269" s="360"/>
      <c r="DT269" s="360"/>
      <c r="DU269" s="360"/>
      <c r="DV269" s="360"/>
      <c r="DW269" s="360"/>
      <c r="DX269" s="360"/>
      <c r="DY269" s="360"/>
      <c r="DZ269" s="360"/>
      <c r="EA269" s="360"/>
      <c r="EB269" s="360"/>
      <c r="EC269" s="360"/>
      <c r="ED269" s="360"/>
      <c r="EE269" s="360"/>
      <c r="EF269" s="360"/>
      <c r="EG269" s="360"/>
      <c r="EH269" s="360"/>
      <c r="EI269" s="360"/>
      <c r="EJ269" s="360"/>
      <c r="EK269" s="360"/>
      <c r="EL269" s="360"/>
      <c r="EM269" s="360"/>
      <c r="EN269" s="360"/>
      <c r="EO269" s="360"/>
      <c r="EP269" s="360"/>
      <c r="EQ269" s="360"/>
      <c r="ER269" s="360"/>
      <c r="ES269" s="360"/>
      <c r="ET269" s="360"/>
      <c r="EU269" s="360"/>
      <c r="EV269" s="360"/>
      <c r="EW269" s="360"/>
      <c r="EX269" s="360"/>
      <c r="EY269" s="360"/>
      <c r="EZ269" s="360"/>
      <c r="FA269" s="360"/>
      <c r="FB269" s="360"/>
      <c r="FC269" s="360"/>
      <c r="FD269" s="360"/>
      <c r="FE269" s="360"/>
      <c r="FF269" s="360"/>
      <c r="FG269" s="360"/>
      <c r="FH269" s="360"/>
      <c r="FI269" s="360"/>
      <c r="FJ269" s="360"/>
      <c r="FK269" s="360"/>
      <c r="FL269" s="360"/>
      <c r="FM269" s="360"/>
      <c r="FN269" s="360"/>
      <c r="FO269" s="360"/>
      <c r="FP269" s="360"/>
      <c r="FQ269" s="360"/>
      <c r="FR269" s="360"/>
      <c r="FS269" s="360"/>
      <c r="FT269" s="360"/>
      <c r="FU269" s="360"/>
      <c r="FV269" s="360"/>
      <c r="FW269" s="360"/>
      <c r="FX269" s="360"/>
      <c r="FY269" s="360"/>
      <c r="FZ269" s="360"/>
      <c r="GA269" s="360"/>
      <c r="GB269" s="360"/>
      <c r="GC269" s="360"/>
      <c r="GD269" s="360"/>
      <c r="GE269" s="360"/>
      <c r="GF269" s="360"/>
      <c r="GG269" s="360"/>
      <c r="GH269" s="360"/>
      <c r="GI269" s="360"/>
      <c r="GJ269" s="360"/>
      <c r="GK269" s="360"/>
      <c r="GL269" s="360"/>
      <c r="GM269" s="360"/>
      <c r="GN269" s="360"/>
      <c r="GO269" s="360"/>
      <c r="GP269" s="360"/>
      <c r="GQ269" s="360"/>
      <c r="GR269" s="360"/>
      <c r="GS269" s="360"/>
      <c r="GT269" s="360"/>
      <c r="GU269" s="360"/>
      <c r="GV269" s="360"/>
      <c r="GW269" s="360"/>
      <c r="GX269" s="360"/>
      <c r="GY269" s="360"/>
      <c r="GZ269" s="360"/>
      <c r="HA269" s="360"/>
      <c r="HB269" s="360"/>
      <c r="HC269" s="360"/>
      <c r="HD269" s="360"/>
      <c r="HE269" s="360"/>
      <c r="HF269" s="360"/>
      <c r="HG269" s="360"/>
      <c r="HH269" s="360"/>
      <c r="HI269" s="360"/>
      <c r="HJ269" s="360"/>
      <c r="HK269" s="360"/>
      <c r="HL269" s="360"/>
      <c r="HM269" s="360"/>
      <c r="HN269" s="360"/>
      <c r="HO269" s="360"/>
      <c r="HP269" s="360"/>
      <c r="HQ269" s="360"/>
      <c r="HR269" s="360"/>
      <c r="HS269" s="360"/>
      <c r="HT269" s="360"/>
      <c r="HU269" s="360"/>
      <c r="HV269" s="360"/>
      <c r="HW269" s="360"/>
      <c r="HX269" s="360"/>
      <c r="HY269" s="360"/>
      <c r="HZ269" s="360"/>
      <c r="IA269" s="360"/>
      <c r="IB269" s="360"/>
      <c r="IC269" s="360"/>
      <c r="ID269" s="360"/>
      <c r="IE269" s="360"/>
      <c r="IF269" s="360"/>
      <c r="IG269" s="360"/>
      <c r="IH269" s="360"/>
      <c r="II269" s="360"/>
      <c r="IJ269" s="360"/>
      <c r="IK269" s="360"/>
      <c r="IL269" s="360"/>
      <c r="IM269" s="360"/>
      <c r="IN269" s="360"/>
      <c r="IO269" s="360"/>
      <c r="IP269" s="360"/>
      <c r="IQ269" s="360"/>
      <c r="IR269" s="360"/>
      <c r="IS269" s="360"/>
      <c r="IT269" s="360"/>
      <c r="IU269" s="360"/>
      <c r="IV269" s="360"/>
    </row>
    <row r="270" spans="1:256" s="412" customFormat="1" ht="15.6" customHeight="1">
      <c r="A270" s="686"/>
      <c r="B270" s="686"/>
      <c r="C270" s="3234"/>
      <c r="D270" s="463"/>
      <c r="E270" s="2516"/>
      <c r="F270" s="2515" t="s">
        <v>2283</v>
      </c>
      <c r="G270" s="1597"/>
      <c r="H270" s="1597"/>
      <c r="I270" s="1597"/>
      <c r="J270" s="1597"/>
      <c r="K270" s="1597"/>
      <c r="L270" s="1597"/>
      <c r="M270" s="1597"/>
      <c r="N270" s="1597"/>
      <c r="O270" s="2218"/>
      <c r="P270" s="2218"/>
      <c r="Q270" s="2218"/>
      <c r="R270" s="2218">
        <v>100</v>
      </c>
      <c r="S270" s="2987">
        <v>100</v>
      </c>
      <c r="T270" s="2987">
        <v>0</v>
      </c>
      <c r="U270" s="3189">
        <v>0</v>
      </c>
      <c r="V270" s="3179">
        <v>0</v>
      </c>
      <c r="W270" s="3179">
        <v>0</v>
      </c>
      <c r="X270" s="3538">
        <v>0</v>
      </c>
      <c r="Y270" s="3572">
        <v>0</v>
      </c>
      <c r="Z270" s="3572">
        <v>0</v>
      </c>
      <c r="AA270" s="3871">
        <v>0</v>
      </c>
      <c r="AB270" s="3871">
        <v>0</v>
      </c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360"/>
      <c r="AR270" s="360"/>
      <c r="AS270" s="3538">
        <v>0</v>
      </c>
      <c r="AT270" s="360"/>
      <c r="AU270" s="360"/>
      <c r="AV270" s="360"/>
      <c r="AW270" s="360"/>
      <c r="AX270" s="360"/>
      <c r="AY270" s="360"/>
      <c r="AZ270" s="360"/>
      <c r="BA270" s="360"/>
      <c r="BB270" s="360"/>
      <c r="BC270" s="360"/>
      <c r="BD270" s="360"/>
      <c r="BE270" s="360"/>
      <c r="BF270" s="360"/>
      <c r="BG270" s="360"/>
      <c r="BH270" s="360"/>
      <c r="BI270" s="360"/>
      <c r="BJ270" s="360"/>
      <c r="BK270" s="360"/>
      <c r="BL270" s="360"/>
      <c r="BM270" s="360"/>
      <c r="BN270" s="360"/>
      <c r="BO270" s="360"/>
      <c r="BP270" s="360"/>
      <c r="BQ270" s="360"/>
      <c r="BR270" s="360"/>
      <c r="BS270" s="360"/>
      <c r="BT270" s="360"/>
      <c r="BU270" s="360"/>
      <c r="BV270" s="360"/>
      <c r="BW270" s="360"/>
      <c r="BX270" s="360"/>
      <c r="BY270" s="360"/>
      <c r="BZ270" s="360"/>
      <c r="CA270" s="360"/>
      <c r="CB270" s="360"/>
      <c r="CC270" s="360"/>
      <c r="CD270" s="360"/>
      <c r="CE270" s="360"/>
      <c r="CF270" s="360"/>
      <c r="CG270" s="360"/>
      <c r="CH270" s="360"/>
      <c r="CI270" s="360"/>
      <c r="CJ270" s="360"/>
      <c r="CK270" s="360"/>
      <c r="CL270" s="360"/>
      <c r="CM270" s="360"/>
      <c r="CN270" s="360"/>
      <c r="CO270" s="360"/>
      <c r="CP270" s="360"/>
      <c r="CQ270" s="360"/>
      <c r="CR270" s="360"/>
      <c r="CS270" s="360"/>
      <c r="CT270" s="360"/>
      <c r="CU270" s="360"/>
      <c r="CV270" s="360"/>
      <c r="CW270" s="360"/>
      <c r="CX270" s="360"/>
      <c r="CY270" s="360"/>
      <c r="CZ270" s="360"/>
      <c r="DA270" s="360"/>
      <c r="DB270" s="360"/>
      <c r="DC270" s="360"/>
      <c r="DD270" s="360"/>
      <c r="DE270" s="360"/>
      <c r="DF270" s="360"/>
      <c r="DG270" s="360"/>
      <c r="DH270" s="360"/>
      <c r="DI270" s="360"/>
      <c r="DJ270" s="360"/>
      <c r="DK270" s="360"/>
      <c r="DL270" s="360"/>
      <c r="DM270" s="360"/>
      <c r="DN270" s="360"/>
      <c r="DO270" s="360"/>
      <c r="DP270" s="360"/>
      <c r="DQ270" s="360"/>
      <c r="DR270" s="360"/>
      <c r="DS270" s="360"/>
      <c r="DT270" s="360"/>
      <c r="DU270" s="360"/>
      <c r="DV270" s="360"/>
      <c r="DW270" s="360"/>
      <c r="DX270" s="360"/>
      <c r="DY270" s="360"/>
      <c r="DZ270" s="360"/>
      <c r="EA270" s="360"/>
      <c r="EB270" s="360"/>
      <c r="EC270" s="360"/>
      <c r="ED270" s="360"/>
      <c r="EE270" s="360"/>
      <c r="EF270" s="360"/>
      <c r="EG270" s="360"/>
      <c r="EH270" s="360"/>
      <c r="EI270" s="360"/>
      <c r="EJ270" s="360"/>
      <c r="EK270" s="360"/>
      <c r="EL270" s="360"/>
      <c r="EM270" s="360"/>
      <c r="EN270" s="360"/>
      <c r="EO270" s="360"/>
      <c r="EP270" s="360"/>
      <c r="EQ270" s="360"/>
      <c r="ER270" s="360"/>
      <c r="ES270" s="360"/>
      <c r="ET270" s="360"/>
      <c r="EU270" s="360"/>
      <c r="EV270" s="360"/>
      <c r="EW270" s="360"/>
      <c r="EX270" s="360"/>
      <c r="EY270" s="360"/>
      <c r="EZ270" s="360"/>
      <c r="FA270" s="360"/>
      <c r="FB270" s="360"/>
      <c r="FC270" s="360"/>
      <c r="FD270" s="360"/>
      <c r="FE270" s="360"/>
      <c r="FF270" s="360"/>
      <c r="FG270" s="360"/>
      <c r="FH270" s="360"/>
      <c r="FI270" s="360"/>
      <c r="FJ270" s="360"/>
      <c r="FK270" s="360"/>
      <c r="FL270" s="360"/>
      <c r="FM270" s="360"/>
      <c r="FN270" s="360"/>
      <c r="FO270" s="360"/>
      <c r="FP270" s="360"/>
      <c r="FQ270" s="360"/>
      <c r="FR270" s="360"/>
      <c r="FS270" s="360"/>
      <c r="FT270" s="360"/>
      <c r="FU270" s="360"/>
      <c r="FV270" s="360"/>
      <c r="FW270" s="360"/>
      <c r="FX270" s="360"/>
      <c r="FY270" s="360"/>
      <c r="FZ270" s="360"/>
      <c r="GA270" s="360"/>
      <c r="GB270" s="360"/>
      <c r="GC270" s="360"/>
      <c r="GD270" s="360"/>
      <c r="GE270" s="360"/>
      <c r="GF270" s="360"/>
      <c r="GG270" s="360"/>
      <c r="GH270" s="360"/>
      <c r="GI270" s="360"/>
      <c r="GJ270" s="360"/>
      <c r="GK270" s="360"/>
      <c r="GL270" s="360"/>
      <c r="GM270" s="360"/>
      <c r="GN270" s="360"/>
      <c r="GO270" s="360"/>
      <c r="GP270" s="360"/>
      <c r="GQ270" s="360"/>
      <c r="GR270" s="360"/>
      <c r="GS270" s="360"/>
      <c r="GT270" s="360"/>
      <c r="GU270" s="360"/>
      <c r="GV270" s="360"/>
      <c r="GW270" s="360"/>
      <c r="GX270" s="360"/>
      <c r="GY270" s="360"/>
      <c r="GZ270" s="360"/>
      <c r="HA270" s="360"/>
      <c r="HB270" s="360"/>
      <c r="HC270" s="360"/>
      <c r="HD270" s="360"/>
      <c r="HE270" s="360"/>
      <c r="HF270" s="360"/>
      <c r="HG270" s="360"/>
      <c r="HH270" s="360"/>
      <c r="HI270" s="360"/>
      <c r="HJ270" s="360"/>
      <c r="HK270" s="360"/>
      <c r="HL270" s="360"/>
      <c r="HM270" s="360"/>
      <c r="HN270" s="360"/>
      <c r="HO270" s="360"/>
      <c r="HP270" s="360"/>
      <c r="HQ270" s="360"/>
      <c r="HR270" s="360"/>
      <c r="HS270" s="360"/>
      <c r="HT270" s="360"/>
      <c r="HU270" s="360"/>
      <c r="HV270" s="360"/>
      <c r="HW270" s="360"/>
      <c r="HX270" s="360"/>
      <c r="HY270" s="360"/>
      <c r="HZ270" s="360"/>
      <c r="IA270" s="360"/>
      <c r="IB270" s="360"/>
      <c r="IC270" s="360"/>
      <c r="ID270" s="360"/>
      <c r="IE270" s="360"/>
      <c r="IF270" s="360"/>
      <c r="IG270" s="360"/>
      <c r="IH270" s="360"/>
      <c r="II270" s="360"/>
      <c r="IJ270" s="360"/>
      <c r="IK270" s="360"/>
      <c r="IL270" s="360"/>
      <c r="IM270" s="360"/>
      <c r="IN270" s="360"/>
      <c r="IO270" s="360"/>
      <c r="IP270" s="360"/>
      <c r="IQ270" s="360"/>
      <c r="IR270" s="360"/>
      <c r="IS270" s="360"/>
      <c r="IT270" s="360"/>
      <c r="IU270" s="360"/>
      <c r="IV270" s="360"/>
    </row>
    <row r="271" spans="1:256" s="122" customFormat="1" ht="15.6" customHeight="1">
      <c r="A271" s="686"/>
      <c r="B271" s="686"/>
      <c r="C271" s="3234"/>
      <c r="D271" s="463"/>
      <c r="E271" s="2516"/>
      <c r="F271" s="2517" t="s">
        <v>2078</v>
      </c>
      <c r="G271" s="1597"/>
      <c r="H271" s="1597"/>
      <c r="I271" s="1597"/>
      <c r="J271" s="1597"/>
      <c r="K271" s="1597"/>
      <c r="L271" s="1597"/>
      <c r="M271" s="1597"/>
      <c r="N271" s="1597"/>
      <c r="O271" s="2218"/>
      <c r="P271" s="2218"/>
      <c r="Q271" s="2218"/>
      <c r="R271" s="2218">
        <v>0</v>
      </c>
      <c r="S271" s="3011">
        <v>0</v>
      </c>
      <c r="T271" s="2987">
        <v>0</v>
      </c>
      <c r="U271" s="3189">
        <v>0</v>
      </c>
      <c r="V271" s="3179">
        <v>0</v>
      </c>
      <c r="W271" s="3179">
        <v>0</v>
      </c>
      <c r="X271" s="3538">
        <v>0</v>
      </c>
      <c r="Y271" s="3572">
        <v>0</v>
      </c>
      <c r="Z271" s="3572">
        <v>0</v>
      </c>
      <c r="AA271" s="3871">
        <v>0</v>
      </c>
      <c r="AB271" s="3871">
        <v>0</v>
      </c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360"/>
      <c r="AR271" s="360"/>
      <c r="AS271" s="3538">
        <v>0</v>
      </c>
      <c r="AT271" s="360"/>
      <c r="AU271" s="360"/>
      <c r="AV271" s="360"/>
      <c r="AW271" s="360"/>
      <c r="AX271" s="360"/>
      <c r="AY271" s="360"/>
      <c r="AZ271" s="360"/>
      <c r="BA271" s="360"/>
      <c r="BB271" s="360"/>
      <c r="BC271" s="360"/>
      <c r="BD271" s="360"/>
      <c r="BE271" s="360"/>
      <c r="BF271" s="360"/>
      <c r="BG271" s="360"/>
      <c r="BH271" s="360"/>
      <c r="BI271" s="360"/>
      <c r="BJ271" s="360"/>
      <c r="BK271" s="360"/>
      <c r="BL271" s="360"/>
      <c r="BM271" s="360"/>
      <c r="BN271" s="360"/>
      <c r="BO271" s="360"/>
      <c r="BP271" s="360"/>
      <c r="BQ271" s="360"/>
      <c r="BR271" s="360"/>
      <c r="BS271" s="360"/>
      <c r="BT271" s="360"/>
      <c r="BU271" s="360"/>
      <c r="BV271" s="360"/>
      <c r="BW271" s="360"/>
      <c r="BX271" s="360"/>
      <c r="BY271" s="360"/>
      <c r="BZ271" s="360"/>
      <c r="CA271" s="360"/>
      <c r="CB271" s="360"/>
      <c r="CC271" s="360"/>
      <c r="CD271" s="360"/>
      <c r="CE271" s="360"/>
      <c r="CF271" s="360"/>
      <c r="CG271" s="360"/>
      <c r="CH271" s="360"/>
      <c r="CI271" s="360"/>
      <c r="CJ271" s="360"/>
      <c r="CK271" s="360"/>
      <c r="CL271" s="360"/>
      <c r="CM271" s="360"/>
      <c r="CN271" s="360"/>
      <c r="CO271" s="360"/>
      <c r="CP271" s="360"/>
      <c r="CQ271" s="360"/>
      <c r="CR271" s="360"/>
      <c r="CS271" s="360"/>
      <c r="CT271" s="360"/>
      <c r="CU271" s="360"/>
      <c r="CV271" s="360"/>
      <c r="CW271" s="360"/>
      <c r="CX271" s="360"/>
      <c r="CY271" s="360"/>
      <c r="CZ271" s="360"/>
      <c r="DA271" s="360"/>
      <c r="DB271" s="360"/>
      <c r="DC271" s="360"/>
      <c r="DD271" s="360"/>
      <c r="DE271" s="360"/>
      <c r="DF271" s="360"/>
      <c r="DG271" s="360"/>
      <c r="DH271" s="360"/>
      <c r="DI271" s="360"/>
      <c r="DJ271" s="360"/>
      <c r="DK271" s="360"/>
      <c r="DL271" s="360"/>
      <c r="DM271" s="360"/>
      <c r="DN271" s="360"/>
      <c r="DO271" s="360"/>
      <c r="DP271" s="360"/>
      <c r="DQ271" s="360"/>
      <c r="DR271" s="360"/>
      <c r="DS271" s="360"/>
      <c r="DT271" s="360"/>
      <c r="DU271" s="360"/>
      <c r="DV271" s="360"/>
      <c r="DW271" s="360"/>
      <c r="DX271" s="360"/>
      <c r="DY271" s="360"/>
      <c r="DZ271" s="360"/>
      <c r="EA271" s="360"/>
      <c r="EB271" s="360"/>
      <c r="EC271" s="360"/>
      <c r="ED271" s="360"/>
      <c r="EE271" s="360"/>
      <c r="EF271" s="360"/>
      <c r="EG271" s="360"/>
      <c r="EH271" s="360"/>
      <c r="EI271" s="360"/>
      <c r="EJ271" s="360"/>
      <c r="EK271" s="360"/>
      <c r="EL271" s="360"/>
      <c r="EM271" s="360"/>
      <c r="EN271" s="360"/>
      <c r="EO271" s="360"/>
      <c r="EP271" s="360"/>
      <c r="EQ271" s="360"/>
      <c r="ER271" s="360"/>
      <c r="ES271" s="360"/>
      <c r="ET271" s="360"/>
      <c r="EU271" s="360"/>
      <c r="EV271" s="360"/>
      <c r="EW271" s="360"/>
      <c r="EX271" s="360"/>
      <c r="EY271" s="360"/>
      <c r="EZ271" s="360"/>
      <c r="FA271" s="360"/>
      <c r="FB271" s="360"/>
      <c r="FC271" s="360"/>
      <c r="FD271" s="360"/>
      <c r="FE271" s="360"/>
      <c r="FF271" s="360"/>
      <c r="FG271" s="360"/>
      <c r="FH271" s="360"/>
      <c r="FI271" s="360"/>
      <c r="FJ271" s="360"/>
      <c r="FK271" s="360"/>
      <c r="FL271" s="360"/>
      <c r="FM271" s="360"/>
      <c r="FN271" s="360"/>
      <c r="FO271" s="360"/>
      <c r="FP271" s="360"/>
      <c r="FQ271" s="360"/>
      <c r="FR271" s="360"/>
      <c r="FS271" s="360"/>
      <c r="FT271" s="360"/>
      <c r="FU271" s="360"/>
      <c r="FV271" s="360"/>
      <c r="FW271" s="360"/>
      <c r="FX271" s="360"/>
      <c r="FY271" s="360"/>
      <c r="FZ271" s="360"/>
      <c r="GA271" s="360"/>
      <c r="GB271" s="360"/>
      <c r="GC271" s="360"/>
      <c r="GD271" s="360"/>
      <c r="GE271" s="360"/>
      <c r="GF271" s="360"/>
      <c r="GG271" s="360"/>
      <c r="GH271" s="360"/>
      <c r="GI271" s="360"/>
      <c r="GJ271" s="360"/>
      <c r="GK271" s="360"/>
      <c r="GL271" s="360"/>
      <c r="GM271" s="360"/>
      <c r="GN271" s="360"/>
      <c r="GO271" s="360"/>
      <c r="GP271" s="360"/>
      <c r="GQ271" s="360"/>
      <c r="GR271" s="360"/>
      <c r="GS271" s="360"/>
      <c r="GT271" s="360"/>
      <c r="GU271" s="360"/>
      <c r="GV271" s="360"/>
      <c r="GW271" s="360"/>
      <c r="GX271" s="360"/>
      <c r="GY271" s="360"/>
      <c r="GZ271" s="360"/>
      <c r="HA271" s="360"/>
      <c r="HB271" s="360"/>
      <c r="HC271" s="360"/>
      <c r="HD271" s="360"/>
      <c r="HE271" s="360"/>
      <c r="HF271" s="360"/>
      <c r="HG271" s="360"/>
      <c r="HH271" s="360"/>
      <c r="HI271" s="360"/>
      <c r="HJ271" s="360"/>
      <c r="HK271" s="360"/>
      <c r="HL271" s="360"/>
      <c r="HM271" s="360"/>
      <c r="HN271" s="360"/>
      <c r="HO271" s="360"/>
      <c r="HP271" s="360"/>
      <c r="HQ271" s="360"/>
      <c r="HR271" s="360"/>
      <c r="HS271" s="360"/>
      <c r="HT271" s="360"/>
      <c r="HU271" s="360"/>
      <c r="HV271" s="360"/>
      <c r="HW271" s="360"/>
      <c r="HX271" s="360"/>
      <c r="HY271" s="360"/>
      <c r="HZ271" s="360"/>
      <c r="IA271" s="360"/>
      <c r="IB271" s="360"/>
      <c r="IC271" s="360"/>
      <c r="ID271" s="360"/>
      <c r="IE271" s="360"/>
      <c r="IF271" s="360"/>
      <c r="IG271" s="360"/>
      <c r="IH271" s="360"/>
      <c r="II271" s="360"/>
      <c r="IJ271" s="360"/>
      <c r="IK271" s="360"/>
      <c r="IL271" s="360"/>
      <c r="IM271" s="360"/>
      <c r="IN271" s="360"/>
      <c r="IO271" s="360"/>
      <c r="IP271" s="360"/>
      <c r="IQ271" s="360"/>
      <c r="IR271" s="360"/>
      <c r="IS271" s="360"/>
      <c r="IT271" s="360"/>
      <c r="IU271" s="360"/>
      <c r="IV271" s="360"/>
    </row>
    <row r="272" spans="1:256" s="122" customFormat="1" ht="15.6" customHeight="1">
      <c r="A272" s="686"/>
      <c r="B272" s="686"/>
      <c r="C272" s="3234"/>
      <c r="D272" s="453"/>
      <c r="E272" s="688"/>
      <c r="F272" s="689" t="s">
        <v>2298</v>
      </c>
      <c r="G272" s="1596"/>
      <c r="H272" s="1596"/>
      <c r="I272" s="1596"/>
      <c r="J272" s="1596"/>
      <c r="K272" s="1596"/>
      <c r="L272" s="1596"/>
      <c r="M272" s="1596"/>
      <c r="N272" s="1596"/>
      <c r="O272" s="31">
        <v>0</v>
      </c>
      <c r="P272" s="31">
        <v>0</v>
      </c>
      <c r="Q272" s="31">
        <v>0</v>
      </c>
      <c r="R272" s="2219">
        <v>100</v>
      </c>
      <c r="S272" s="3010">
        <v>100</v>
      </c>
      <c r="T272" s="3010">
        <v>0</v>
      </c>
      <c r="U272" s="3190">
        <v>0</v>
      </c>
      <c r="V272" s="3180">
        <v>0</v>
      </c>
      <c r="W272" s="31">
        <v>0</v>
      </c>
      <c r="X272" s="3539">
        <v>0</v>
      </c>
      <c r="Y272" s="3573">
        <v>0</v>
      </c>
      <c r="Z272" s="3573">
        <v>0</v>
      </c>
      <c r="AA272" s="3872">
        <v>0</v>
      </c>
      <c r="AB272" s="3872">
        <v>0</v>
      </c>
      <c r="AC272" s="31">
        <v>0</v>
      </c>
      <c r="AD272" s="31">
        <v>0</v>
      </c>
      <c r="AE272" s="31">
        <v>0</v>
      </c>
      <c r="AF272" s="31">
        <v>0</v>
      </c>
      <c r="AG272" s="31">
        <v>0</v>
      </c>
      <c r="AH272" s="31">
        <v>0</v>
      </c>
      <c r="AI272" s="31">
        <v>0</v>
      </c>
      <c r="AJ272" s="31">
        <v>0</v>
      </c>
      <c r="AK272" s="31">
        <v>0</v>
      </c>
      <c r="AL272" s="31">
        <v>0</v>
      </c>
      <c r="AM272" s="31">
        <v>0</v>
      </c>
      <c r="AN272" s="31">
        <v>0</v>
      </c>
      <c r="AO272" s="31">
        <v>0</v>
      </c>
      <c r="AP272" s="32">
        <v>0</v>
      </c>
      <c r="AQ272" s="360"/>
      <c r="AR272" s="360"/>
      <c r="AS272" s="3539">
        <v>0</v>
      </c>
      <c r="AT272" s="360"/>
      <c r="AU272" s="360"/>
      <c r="AV272" s="360"/>
      <c r="AW272" s="360"/>
      <c r="AX272" s="360"/>
      <c r="AY272" s="360"/>
      <c r="AZ272" s="360"/>
      <c r="BA272" s="360"/>
      <c r="BB272" s="360"/>
      <c r="BC272" s="360"/>
      <c r="BD272" s="360"/>
      <c r="BE272" s="360"/>
      <c r="BF272" s="360"/>
      <c r="BG272" s="360"/>
      <c r="BH272" s="360"/>
      <c r="BI272" s="360"/>
      <c r="BJ272" s="360"/>
      <c r="BK272" s="360"/>
      <c r="BL272" s="360"/>
      <c r="BM272" s="360"/>
      <c r="BN272" s="360"/>
      <c r="BO272" s="360"/>
      <c r="BP272" s="360"/>
      <c r="BQ272" s="360"/>
      <c r="BR272" s="360"/>
      <c r="BS272" s="360"/>
      <c r="BT272" s="360"/>
      <c r="BU272" s="360"/>
      <c r="BV272" s="360"/>
      <c r="BW272" s="360"/>
      <c r="BX272" s="360"/>
      <c r="BY272" s="360"/>
      <c r="BZ272" s="360"/>
      <c r="CA272" s="360"/>
      <c r="CB272" s="360"/>
      <c r="CC272" s="360"/>
      <c r="CD272" s="360"/>
      <c r="CE272" s="360"/>
      <c r="CF272" s="360"/>
      <c r="CG272" s="360"/>
      <c r="CH272" s="360"/>
      <c r="CI272" s="360"/>
      <c r="CJ272" s="360"/>
      <c r="CK272" s="360"/>
      <c r="CL272" s="360"/>
      <c r="CM272" s="360"/>
      <c r="CN272" s="360"/>
      <c r="CO272" s="360"/>
      <c r="CP272" s="360"/>
      <c r="CQ272" s="360"/>
      <c r="CR272" s="360"/>
      <c r="CS272" s="360"/>
      <c r="CT272" s="360"/>
      <c r="CU272" s="360"/>
      <c r="CV272" s="360"/>
      <c r="CW272" s="360"/>
      <c r="CX272" s="360"/>
      <c r="CY272" s="360"/>
      <c r="CZ272" s="360"/>
      <c r="DA272" s="360"/>
      <c r="DB272" s="360"/>
      <c r="DC272" s="360"/>
      <c r="DD272" s="360"/>
      <c r="DE272" s="360"/>
      <c r="DF272" s="360"/>
      <c r="DG272" s="360"/>
      <c r="DH272" s="360"/>
      <c r="DI272" s="360"/>
      <c r="DJ272" s="360"/>
      <c r="DK272" s="360"/>
      <c r="DL272" s="360"/>
      <c r="DM272" s="360"/>
      <c r="DN272" s="360"/>
      <c r="DO272" s="360"/>
      <c r="DP272" s="360"/>
      <c r="DQ272" s="360"/>
      <c r="DR272" s="360"/>
      <c r="DS272" s="360"/>
      <c r="DT272" s="360"/>
      <c r="DU272" s="360"/>
      <c r="DV272" s="360"/>
      <c r="DW272" s="360"/>
      <c r="DX272" s="360"/>
      <c r="DY272" s="360"/>
      <c r="DZ272" s="360"/>
      <c r="EA272" s="360"/>
      <c r="EB272" s="360"/>
      <c r="EC272" s="360"/>
      <c r="ED272" s="360"/>
      <c r="EE272" s="360"/>
      <c r="EF272" s="360"/>
      <c r="EG272" s="360"/>
      <c r="EH272" s="360"/>
      <c r="EI272" s="360"/>
      <c r="EJ272" s="360"/>
      <c r="EK272" s="360"/>
      <c r="EL272" s="360"/>
      <c r="EM272" s="360"/>
      <c r="EN272" s="360"/>
      <c r="EO272" s="360"/>
      <c r="EP272" s="360"/>
      <c r="EQ272" s="360"/>
      <c r="ER272" s="360"/>
      <c r="ES272" s="360"/>
      <c r="ET272" s="360"/>
      <c r="EU272" s="360"/>
      <c r="EV272" s="360"/>
      <c r="EW272" s="360"/>
      <c r="EX272" s="360"/>
      <c r="EY272" s="360"/>
      <c r="EZ272" s="360"/>
      <c r="FA272" s="360"/>
      <c r="FB272" s="360"/>
      <c r="FC272" s="360"/>
      <c r="FD272" s="360"/>
      <c r="FE272" s="360"/>
      <c r="FF272" s="360"/>
      <c r="FG272" s="360"/>
      <c r="FH272" s="360"/>
      <c r="FI272" s="360"/>
      <c r="FJ272" s="360"/>
      <c r="FK272" s="360"/>
      <c r="FL272" s="360"/>
      <c r="FM272" s="360"/>
      <c r="FN272" s="360"/>
      <c r="FO272" s="360"/>
      <c r="FP272" s="360"/>
      <c r="FQ272" s="360"/>
      <c r="FR272" s="360"/>
      <c r="FS272" s="360"/>
      <c r="FT272" s="360"/>
      <c r="FU272" s="360"/>
      <c r="FV272" s="360"/>
      <c r="FW272" s="360"/>
      <c r="FX272" s="360"/>
      <c r="FY272" s="360"/>
      <c r="FZ272" s="360"/>
      <c r="GA272" s="360"/>
      <c r="GB272" s="360"/>
      <c r="GC272" s="360"/>
      <c r="GD272" s="360"/>
      <c r="GE272" s="360"/>
      <c r="GF272" s="360"/>
      <c r="GG272" s="360"/>
      <c r="GH272" s="360"/>
      <c r="GI272" s="360"/>
      <c r="GJ272" s="360"/>
      <c r="GK272" s="360"/>
      <c r="GL272" s="360"/>
      <c r="GM272" s="360"/>
      <c r="GN272" s="360"/>
      <c r="GO272" s="360"/>
      <c r="GP272" s="360"/>
      <c r="GQ272" s="360"/>
      <c r="GR272" s="360"/>
      <c r="GS272" s="360"/>
      <c r="GT272" s="360"/>
      <c r="GU272" s="360"/>
      <c r="GV272" s="360"/>
      <c r="GW272" s="360"/>
      <c r="GX272" s="360"/>
      <c r="GY272" s="360"/>
      <c r="GZ272" s="360"/>
      <c r="HA272" s="360"/>
      <c r="HB272" s="360"/>
      <c r="HC272" s="360"/>
      <c r="HD272" s="360"/>
      <c r="HE272" s="360"/>
      <c r="HF272" s="360"/>
      <c r="HG272" s="360"/>
      <c r="HH272" s="360"/>
      <c r="HI272" s="360"/>
      <c r="HJ272" s="360"/>
      <c r="HK272" s="360"/>
      <c r="HL272" s="360"/>
      <c r="HM272" s="360"/>
      <c r="HN272" s="360"/>
      <c r="HO272" s="360"/>
      <c r="HP272" s="360"/>
      <c r="HQ272" s="360"/>
      <c r="HR272" s="360"/>
      <c r="HS272" s="360"/>
      <c r="HT272" s="360"/>
      <c r="HU272" s="360"/>
      <c r="HV272" s="360"/>
      <c r="HW272" s="360"/>
      <c r="HX272" s="360"/>
      <c r="HY272" s="360"/>
      <c r="HZ272" s="360"/>
      <c r="IA272" s="360"/>
      <c r="IB272" s="360"/>
      <c r="IC272" s="360"/>
      <c r="ID272" s="360"/>
      <c r="IE272" s="360"/>
      <c r="IF272" s="360"/>
      <c r="IG272" s="360"/>
      <c r="IH272" s="360"/>
      <c r="II272" s="360"/>
      <c r="IJ272" s="360"/>
      <c r="IK272" s="360"/>
      <c r="IL272" s="360"/>
      <c r="IM272" s="360"/>
      <c r="IN272" s="360"/>
      <c r="IO272" s="360"/>
      <c r="IP272" s="360"/>
      <c r="IQ272" s="360"/>
      <c r="IR272" s="360"/>
      <c r="IS272" s="360"/>
      <c r="IT272" s="360"/>
      <c r="IU272" s="360"/>
      <c r="IV272" s="360"/>
    </row>
    <row r="273" spans="1:256" s="122" customFormat="1" ht="15.6" customHeight="1">
      <c r="A273" s="686"/>
      <c r="B273" s="686"/>
      <c r="C273" s="3234"/>
      <c r="D273" s="463"/>
      <c r="E273" s="2520" t="s">
        <v>2496</v>
      </c>
      <c r="F273" s="2521"/>
      <c r="G273" s="1597"/>
      <c r="H273" s="1597"/>
      <c r="I273" s="1597"/>
      <c r="J273" s="1597"/>
      <c r="K273" s="1597"/>
      <c r="L273" s="1597"/>
      <c r="M273" s="1597"/>
      <c r="N273" s="1597"/>
      <c r="O273" s="2218"/>
      <c r="P273" s="2218"/>
      <c r="Q273" s="2218"/>
      <c r="R273" s="552"/>
      <c r="S273" s="2987"/>
      <c r="T273" s="3011"/>
      <c r="U273" s="3192"/>
      <c r="V273" s="3182"/>
      <c r="W273" s="3182"/>
      <c r="X273" s="3541"/>
      <c r="Y273" s="3575"/>
      <c r="Z273" s="3575"/>
      <c r="AA273" s="3874"/>
      <c r="AB273" s="3874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  <c r="AM273" s="381"/>
      <c r="AN273" s="381"/>
      <c r="AO273" s="381"/>
      <c r="AP273" s="391"/>
      <c r="AQ273" s="26"/>
      <c r="AR273" s="360"/>
      <c r="AS273" s="3541"/>
      <c r="AT273" s="360"/>
      <c r="AU273" s="360"/>
      <c r="AV273" s="360"/>
      <c r="AW273" s="360"/>
      <c r="AX273" s="360"/>
      <c r="AY273" s="360"/>
      <c r="AZ273" s="360"/>
      <c r="BA273" s="360"/>
      <c r="BB273" s="360"/>
      <c r="BC273" s="360"/>
      <c r="BD273" s="360"/>
      <c r="BE273" s="360"/>
      <c r="BF273" s="360"/>
      <c r="BG273" s="360"/>
      <c r="BH273" s="360"/>
      <c r="BI273" s="360"/>
      <c r="BJ273" s="360"/>
      <c r="BK273" s="360"/>
      <c r="BL273" s="360"/>
      <c r="BM273" s="360"/>
      <c r="BN273" s="360"/>
      <c r="BO273" s="360"/>
      <c r="BP273" s="360"/>
      <c r="BQ273" s="360"/>
      <c r="BR273" s="360"/>
      <c r="BS273" s="360"/>
      <c r="BT273" s="360"/>
      <c r="BU273" s="360"/>
      <c r="BV273" s="360"/>
      <c r="BW273" s="360"/>
      <c r="BX273" s="360"/>
      <c r="BY273" s="360"/>
      <c r="BZ273" s="360"/>
      <c r="CA273" s="360"/>
      <c r="CB273" s="360"/>
      <c r="CC273" s="360"/>
      <c r="CD273" s="360"/>
      <c r="CE273" s="360"/>
      <c r="CF273" s="360"/>
      <c r="CG273" s="360"/>
      <c r="CH273" s="360"/>
      <c r="CI273" s="360"/>
      <c r="CJ273" s="360"/>
      <c r="CK273" s="360"/>
      <c r="CL273" s="360"/>
      <c r="CM273" s="360"/>
      <c r="CN273" s="360"/>
      <c r="CO273" s="360"/>
      <c r="CP273" s="360"/>
      <c r="CQ273" s="360"/>
      <c r="CR273" s="360"/>
      <c r="CS273" s="360"/>
      <c r="CT273" s="360"/>
      <c r="CU273" s="360"/>
      <c r="CV273" s="360"/>
      <c r="CW273" s="360"/>
      <c r="CX273" s="360"/>
      <c r="CY273" s="360"/>
      <c r="CZ273" s="360"/>
      <c r="DA273" s="360"/>
      <c r="DB273" s="360"/>
      <c r="DC273" s="360"/>
      <c r="DD273" s="360"/>
      <c r="DE273" s="360"/>
      <c r="DF273" s="360"/>
      <c r="DG273" s="360"/>
      <c r="DH273" s="360"/>
      <c r="DI273" s="360"/>
      <c r="DJ273" s="360"/>
      <c r="DK273" s="360"/>
      <c r="DL273" s="360"/>
      <c r="DM273" s="360"/>
      <c r="DN273" s="360"/>
      <c r="DO273" s="360"/>
      <c r="DP273" s="360"/>
      <c r="DQ273" s="360"/>
      <c r="DR273" s="360"/>
      <c r="DS273" s="360"/>
      <c r="DT273" s="360"/>
      <c r="DU273" s="360"/>
      <c r="DV273" s="360"/>
      <c r="DW273" s="360"/>
      <c r="DX273" s="360"/>
      <c r="DY273" s="360"/>
      <c r="DZ273" s="360"/>
      <c r="EA273" s="360"/>
      <c r="EB273" s="360"/>
      <c r="EC273" s="360"/>
      <c r="ED273" s="360"/>
      <c r="EE273" s="360"/>
      <c r="EF273" s="360"/>
      <c r="EG273" s="360"/>
      <c r="EH273" s="360"/>
      <c r="EI273" s="360"/>
      <c r="EJ273" s="360"/>
      <c r="EK273" s="360"/>
      <c r="EL273" s="360"/>
      <c r="EM273" s="360"/>
      <c r="EN273" s="360"/>
      <c r="EO273" s="360"/>
      <c r="EP273" s="360"/>
      <c r="EQ273" s="360"/>
      <c r="ER273" s="360"/>
      <c r="ES273" s="360"/>
      <c r="ET273" s="360"/>
      <c r="EU273" s="360"/>
      <c r="EV273" s="360"/>
      <c r="EW273" s="360"/>
      <c r="EX273" s="360"/>
      <c r="EY273" s="360"/>
      <c r="EZ273" s="360"/>
      <c r="FA273" s="360"/>
      <c r="FB273" s="360"/>
      <c r="FC273" s="360"/>
      <c r="FD273" s="360"/>
      <c r="FE273" s="360"/>
      <c r="FF273" s="360"/>
      <c r="FG273" s="360"/>
      <c r="FH273" s="360"/>
      <c r="FI273" s="360"/>
      <c r="FJ273" s="360"/>
      <c r="FK273" s="360"/>
      <c r="FL273" s="360"/>
      <c r="FM273" s="360"/>
      <c r="FN273" s="360"/>
      <c r="FO273" s="360"/>
      <c r="FP273" s="360"/>
      <c r="FQ273" s="360"/>
      <c r="FR273" s="360"/>
      <c r="FS273" s="360"/>
      <c r="FT273" s="360"/>
      <c r="FU273" s="360"/>
      <c r="FV273" s="360"/>
      <c r="FW273" s="360"/>
      <c r="FX273" s="360"/>
      <c r="FY273" s="360"/>
      <c r="FZ273" s="360"/>
      <c r="GA273" s="360"/>
      <c r="GB273" s="360"/>
      <c r="GC273" s="360"/>
      <c r="GD273" s="360"/>
      <c r="GE273" s="360"/>
      <c r="GF273" s="360"/>
      <c r="GG273" s="360"/>
      <c r="GH273" s="360"/>
      <c r="GI273" s="360"/>
      <c r="GJ273" s="360"/>
      <c r="GK273" s="360"/>
      <c r="GL273" s="360"/>
      <c r="GM273" s="360"/>
      <c r="GN273" s="360"/>
      <c r="GO273" s="360"/>
      <c r="GP273" s="360"/>
      <c r="GQ273" s="360"/>
      <c r="GR273" s="360"/>
      <c r="GS273" s="360"/>
      <c r="GT273" s="360"/>
      <c r="GU273" s="360"/>
      <c r="GV273" s="360"/>
      <c r="GW273" s="360"/>
      <c r="GX273" s="360"/>
      <c r="GY273" s="360"/>
      <c r="GZ273" s="360"/>
      <c r="HA273" s="360"/>
      <c r="HB273" s="360"/>
      <c r="HC273" s="360"/>
      <c r="HD273" s="360"/>
      <c r="HE273" s="360"/>
      <c r="HF273" s="360"/>
      <c r="HG273" s="360"/>
      <c r="HH273" s="360"/>
      <c r="HI273" s="360"/>
      <c r="HJ273" s="360"/>
      <c r="HK273" s="360"/>
      <c r="HL273" s="360"/>
      <c r="HM273" s="360"/>
      <c r="HN273" s="360"/>
      <c r="HO273" s="360"/>
      <c r="HP273" s="360"/>
      <c r="HQ273" s="360"/>
      <c r="HR273" s="360"/>
      <c r="HS273" s="360"/>
      <c r="HT273" s="360"/>
      <c r="HU273" s="360"/>
      <c r="HV273" s="360"/>
      <c r="HW273" s="360"/>
      <c r="HX273" s="360"/>
      <c r="HY273" s="360"/>
      <c r="HZ273" s="360"/>
      <c r="IA273" s="360"/>
      <c r="IB273" s="360"/>
      <c r="IC273" s="360"/>
      <c r="ID273" s="360"/>
      <c r="IE273" s="360"/>
      <c r="IF273" s="360"/>
      <c r="IG273" s="360"/>
      <c r="IH273" s="360"/>
      <c r="II273" s="360"/>
      <c r="IJ273" s="360"/>
      <c r="IK273" s="360"/>
      <c r="IL273" s="360"/>
      <c r="IM273" s="360"/>
      <c r="IN273" s="360"/>
      <c r="IO273" s="360"/>
      <c r="IP273" s="360"/>
      <c r="IQ273" s="360"/>
      <c r="IR273" s="360"/>
      <c r="IS273" s="360"/>
      <c r="IT273" s="360"/>
      <c r="IU273" s="360"/>
      <c r="IV273" s="360"/>
    </row>
    <row r="274" spans="1:256" s="122" customFormat="1" ht="15.6" customHeight="1">
      <c r="A274" s="686"/>
      <c r="B274" s="686"/>
      <c r="C274" s="3234"/>
      <c r="D274" s="463"/>
      <c r="E274" s="2516"/>
      <c r="F274" s="2515" t="s">
        <v>2237</v>
      </c>
      <c r="G274" s="1597"/>
      <c r="H274" s="1597"/>
      <c r="I274" s="1597"/>
      <c r="J274" s="1597"/>
      <c r="K274" s="1597"/>
      <c r="L274" s="1597"/>
      <c r="M274" s="1597"/>
      <c r="N274" s="1597"/>
      <c r="O274" s="2218"/>
      <c r="P274" s="2218"/>
      <c r="Q274" s="2218"/>
      <c r="R274" s="552">
        <v>1394400</v>
      </c>
      <c r="S274" s="2987">
        <v>1533900</v>
      </c>
      <c r="T274" s="2987">
        <v>1719300</v>
      </c>
      <c r="U274" s="3189">
        <v>1674700</v>
      </c>
      <c r="V274" s="3179">
        <v>1556400</v>
      </c>
      <c r="W274" s="3179">
        <v>1665400</v>
      </c>
      <c r="X274" s="3538">
        <v>1993100</v>
      </c>
      <c r="Y274" s="3572">
        <v>1962300</v>
      </c>
      <c r="Z274" s="3572">
        <v>2074000</v>
      </c>
      <c r="AA274" s="3871">
        <v>2390962.1609499999</v>
      </c>
      <c r="AB274" s="3871">
        <v>2402553.2115816697</v>
      </c>
      <c r="AC274" s="24">
        <v>2501200</v>
      </c>
      <c r="AD274" s="24">
        <v>2616100</v>
      </c>
      <c r="AE274" s="24">
        <v>2737900</v>
      </c>
      <c r="AF274" s="24">
        <v>2863700</v>
      </c>
      <c r="AG274" s="24">
        <v>2966700</v>
      </c>
      <c r="AH274" s="24">
        <v>3073400</v>
      </c>
      <c r="AI274" s="24">
        <v>3184000</v>
      </c>
      <c r="AJ274" s="24">
        <v>3298600</v>
      </c>
      <c r="AK274" s="24">
        <v>3417700</v>
      </c>
      <c r="AL274" s="24">
        <v>3541500</v>
      </c>
      <c r="AM274" s="24">
        <v>3670200</v>
      </c>
      <c r="AN274" s="24">
        <v>3803900</v>
      </c>
      <c r="AO274" s="24">
        <v>3942800</v>
      </c>
      <c r="AP274" s="24">
        <v>4087200</v>
      </c>
      <c r="AQ274" s="26"/>
      <c r="AR274" s="360"/>
      <c r="AS274" s="3538">
        <v>207400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ht="15.6" customHeight="1">
      <c r="C275" s="3234"/>
      <c r="D275" s="463"/>
      <c r="E275" s="2516"/>
      <c r="F275" s="2515" t="s">
        <v>3006</v>
      </c>
      <c r="G275" s="1597"/>
      <c r="H275" s="1597"/>
      <c r="I275" s="1597"/>
      <c r="J275" s="1597"/>
      <c r="K275" s="1597"/>
      <c r="L275" s="1597"/>
      <c r="M275" s="1597"/>
      <c r="N275" s="1597"/>
      <c r="O275" s="2218"/>
      <c r="P275" s="2218"/>
      <c r="Q275" s="2218"/>
      <c r="R275" s="552">
        <v>75400</v>
      </c>
      <c r="S275" s="2987">
        <v>116100</v>
      </c>
      <c r="T275" s="2987">
        <v>6500</v>
      </c>
      <c r="U275" s="3189">
        <v>192800</v>
      </c>
      <c r="V275" s="3179">
        <v>112500</v>
      </c>
      <c r="W275" s="3179">
        <v>236000</v>
      </c>
      <c r="X275" s="3538">
        <v>120600</v>
      </c>
      <c r="Y275" s="3572">
        <v>120600</v>
      </c>
      <c r="Z275" s="3572">
        <v>120600</v>
      </c>
      <c r="AA275" s="3871">
        <v>120600</v>
      </c>
      <c r="AB275" s="3871">
        <v>120600</v>
      </c>
      <c r="AC275" s="24">
        <v>123600</v>
      </c>
      <c r="AD275" s="24">
        <v>126700</v>
      </c>
      <c r="AE275" s="24">
        <v>129900</v>
      </c>
      <c r="AF275" s="24">
        <v>133100</v>
      </c>
      <c r="AG275" s="24">
        <v>136400</v>
      </c>
      <c r="AH275" s="24">
        <v>139800</v>
      </c>
      <c r="AI275" s="24">
        <v>143300</v>
      </c>
      <c r="AJ275" s="24">
        <v>146900</v>
      </c>
      <c r="AK275" s="24">
        <v>150600</v>
      </c>
      <c r="AL275" s="24">
        <v>154400</v>
      </c>
      <c r="AM275" s="24">
        <v>158300</v>
      </c>
      <c r="AN275" s="24">
        <v>162300</v>
      </c>
      <c r="AO275" s="24">
        <v>166400</v>
      </c>
      <c r="AP275" s="24">
        <v>170600</v>
      </c>
      <c r="AQ275" s="26"/>
      <c r="AR275" s="360"/>
      <c r="AS275" s="3538">
        <v>1206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ht="15.6" customHeight="1">
      <c r="C276" s="3234"/>
      <c r="D276" s="463"/>
      <c r="E276" s="2516"/>
      <c r="F276" s="2515" t="s">
        <v>1916</v>
      </c>
      <c r="G276" s="1597"/>
      <c r="H276" s="1597"/>
      <c r="I276" s="1597"/>
      <c r="J276" s="1597"/>
      <c r="K276" s="1597"/>
      <c r="L276" s="1597"/>
      <c r="M276" s="1597"/>
      <c r="N276" s="1597"/>
      <c r="O276" s="2218"/>
      <c r="P276" s="2218"/>
      <c r="Q276" s="2218"/>
      <c r="R276" s="552">
        <v>0</v>
      </c>
      <c r="S276" s="2987">
        <v>0</v>
      </c>
      <c r="T276" s="2987">
        <v>9900</v>
      </c>
      <c r="U276" s="3189">
        <v>0</v>
      </c>
      <c r="V276" s="3179">
        <v>0</v>
      </c>
      <c r="W276" s="3179">
        <v>37000</v>
      </c>
      <c r="X276" s="3538">
        <v>160600</v>
      </c>
      <c r="Y276" s="3572">
        <v>160600</v>
      </c>
      <c r="Z276" s="3572">
        <v>160600</v>
      </c>
      <c r="AA276" s="3871">
        <v>0</v>
      </c>
      <c r="AB276" s="3871">
        <v>0</v>
      </c>
      <c r="AC276" s="24">
        <v>0</v>
      </c>
      <c r="AD276" s="24">
        <v>0</v>
      </c>
      <c r="AE276" s="24">
        <v>0</v>
      </c>
      <c r="AF276" s="24">
        <v>0</v>
      </c>
      <c r="AG276" s="24">
        <v>0</v>
      </c>
      <c r="AH276" s="24">
        <v>0</v>
      </c>
      <c r="AI276" s="24">
        <v>0</v>
      </c>
      <c r="AJ276" s="24">
        <v>0</v>
      </c>
      <c r="AK276" s="24">
        <v>0</v>
      </c>
      <c r="AL276" s="24">
        <v>0</v>
      </c>
      <c r="AM276" s="24">
        <v>0</v>
      </c>
      <c r="AN276" s="24">
        <v>0</v>
      </c>
      <c r="AO276" s="24">
        <v>0</v>
      </c>
      <c r="AP276" s="24">
        <v>0</v>
      </c>
      <c r="AQ276" s="26"/>
      <c r="AR276" s="360"/>
      <c r="AS276" s="3538">
        <v>160600</v>
      </c>
      <c r="AT276" s="360"/>
      <c r="AU276" s="360"/>
      <c r="AV276" s="360"/>
      <c r="AW276" s="360"/>
      <c r="AX276" s="360"/>
      <c r="AY276" s="360"/>
      <c r="AZ276" s="360"/>
      <c r="BA276" s="360"/>
      <c r="BB276" s="360"/>
      <c r="BC276" s="360"/>
      <c r="BD276" s="360"/>
      <c r="BE276" s="360"/>
      <c r="BF276" s="360"/>
      <c r="BG276" s="360"/>
      <c r="BH276" s="360"/>
      <c r="BI276" s="360"/>
      <c r="BJ276" s="360"/>
      <c r="BK276" s="360"/>
      <c r="BL276" s="360"/>
      <c r="BM276" s="360"/>
      <c r="BN276" s="360"/>
      <c r="BO276" s="360"/>
      <c r="BP276" s="360"/>
      <c r="BQ276" s="360"/>
      <c r="BR276" s="360"/>
      <c r="BS276" s="360"/>
      <c r="BT276" s="360"/>
      <c r="BU276" s="360"/>
      <c r="BV276" s="360"/>
      <c r="BW276" s="360"/>
      <c r="BX276" s="360"/>
      <c r="BY276" s="360"/>
      <c r="BZ276" s="360"/>
      <c r="CA276" s="360"/>
      <c r="CB276" s="360"/>
      <c r="CC276" s="360"/>
      <c r="CD276" s="360"/>
      <c r="CE276" s="360"/>
      <c r="CF276" s="360"/>
      <c r="CG276" s="360"/>
      <c r="CH276" s="360"/>
      <c r="CI276" s="360"/>
      <c r="CJ276" s="360"/>
      <c r="CK276" s="360"/>
      <c r="CL276" s="360"/>
      <c r="CM276" s="360"/>
      <c r="CN276" s="360"/>
      <c r="CO276" s="360"/>
      <c r="CP276" s="360"/>
      <c r="CQ276" s="360"/>
      <c r="CR276" s="360"/>
      <c r="CS276" s="360"/>
      <c r="CT276" s="360"/>
      <c r="CU276" s="360"/>
      <c r="CV276" s="360"/>
      <c r="CW276" s="360"/>
      <c r="CX276" s="360"/>
      <c r="CY276" s="360"/>
      <c r="CZ276" s="360"/>
      <c r="DA276" s="360"/>
      <c r="DB276" s="360"/>
      <c r="DC276" s="360"/>
      <c r="DD276" s="360"/>
      <c r="DE276" s="360"/>
      <c r="DF276" s="360"/>
      <c r="DG276" s="360"/>
      <c r="DH276" s="360"/>
      <c r="DI276" s="360"/>
      <c r="DJ276" s="360"/>
      <c r="DK276" s="360"/>
      <c r="DL276" s="360"/>
      <c r="DM276" s="360"/>
      <c r="DN276" s="360"/>
      <c r="DO276" s="360"/>
      <c r="DP276" s="360"/>
      <c r="DQ276" s="360"/>
      <c r="DR276" s="360"/>
      <c r="DS276" s="360"/>
      <c r="DT276" s="360"/>
      <c r="DU276" s="360"/>
      <c r="DV276" s="360"/>
      <c r="DW276" s="360"/>
      <c r="DX276" s="360"/>
      <c r="DY276" s="360"/>
      <c r="DZ276" s="360"/>
      <c r="EA276" s="360"/>
      <c r="EB276" s="360"/>
      <c r="EC276" s="360"/>
      <c r="ED276" s="360"/>
      <c r="EE276" s="360"/>
      <c r="EF276" s="360"/>
      <c r="EG276" s="360"/>
      <c r="EH276" s="360"/>
      <c r="EI276" s="360"/>
      <c r="EJ276" s="360"/>
      <c r="EK276" s="360"/>
      <c r="EL276" s="360"/>
      <c r="EM276" s="360"/>
      <c r="EN276" s="360"/>
      <c r="EO276" s="360"/>
      <c r="EP276" s="360"/>
      <c r="EQ276" s="360"/>
      <c r="ER276" s="360"/>
      <c r="ES276" s="360"/>
      <c r="ET276" s="360"/>
      <c r="EU276" s="360"/>
      <c r="EV276" s="360"/>
      <c r="EW276" s="360"/>
      <c r="EX276" s="360"/>
      <c r="EY276" s="360"/>
      <c r="EZ276" s="360"/>
      <c r="FA276" s="360"/>
      <c r="FB276" s="360"/>
      <c r="FC276" s="360"/>
      <c r="FD276" s="360"/>
      <c r="FE276" s="360"/>
      <c r="FF276" s="360"/>
      <c r="FG276" s="360"/>
      <c r="FH276" s="360"/>
      <c r="FI276" s="360"/>
      <c r="FJ276" s="360"/>
      <c r="FK276" s="360"/>
      <c r="FL276" s="360"/>
      <c r="FM276" s="360"/>
      <c r="FN276" s="360"/>
      <c r="FO276" s="360"/>
      <c r="FP276" s="360"/>
      <c r="FQ276" s="360"/>
      <c r="FR276" s="360"/>
      <c r="FS276" s="360"/>
      <c r="FT276" s="360"/>
      <c r="FU276" s="360"/>
      <c r="FV276" s="360"/>
      <c r="FW276" s="360"/>
      <c r="FX276" s="360"/>
      <c r="FY276" s="360"/>
      <c r="FZ276" s="360"/>
      <c r="GA276" s="360"/>
      <c r="GB276" s="360"/>
      <c r="GC276" s="360"/>
      <c r="GD276" s="360"/>
      <c r="GE276" s="360"/>
      <c r="GF276" s="360"/>
      <c r="GG276" s="360"/>
      <c r="GH276" s="360"/>
      <c r="GI276" s="360"/>
      <c r="GJ276" s="360"/>
      <c r="GK276" s="360"/>
      <c r="GL276" s="360"/>
      <c r="GM276" s="360"/>
      <c r="GN276" s="360"/>
      <c r="GO276" s="360"/>
      <c r="GP276" s="360"/>
      <c r="GQ276" s="360"/>
      <c r="GR276" s="360"/>
      <c r="GS276" s="360"/>
      <c r="GT276" s="360"/>
      <c r="GU276" s="360"/>
      <c r="GV276" s="360"/>
      <c r="GW276" s="360"/>
      <c r="GX276" s="360"/>
      <c r="GY276" s="360"/>
      <c r="GZ276" s="360"/>
      <c r="HA276" s="360"/>
      <c r="HB276" s="360"/>
      <c r="HC276" s="360"/>
      <c r="HD276" s="360"/>
      <c r="HE276" s="360"/>
      <c r="HF276" s="360"/>
      <c r="HG276" s="360"/>
      <c r="HH276" s="360"/>
      <c r="HI276" s="360"/>
      <c r="HJ276" s="360"/>
      <c r="HK276" s="360"/>
      <c r="HL276" s="360"/>
      <c r="HM276" s="360"/>
      <c r="HN276" s="360"/>
      <c r="HO276" s="360"/>
      <c r="HP276" s="360"/>
      <c r="HQ276" s="360"/>
      <c r="HR276" s="360"/>
      <c r="HS276" s="360"/>
      <c r="HT276" s="360"/>
      <c r="HU276" s="360"/>
      <c r="HV276" s="360"/>
      <c r="HW276" s="360"/>
      <c r="HX276" s="360"/>
      <c r="HY276" s="360"/>
      <c r="HZ276" s="360"/>
      <c r="IA276" s="360"/>
      <c r="IB276" s="360"/>
      <c r="IC276" s="360"/>
      <c r="ID276" s="360"/>
      <c r="IE276" s="360"/>
      <c r="IF276" s="360"/>
      <c r="IG276" s="360"/>
      <c r="IH276" s="360"/>
      <c r="II276" s="360"/>
      <c r="IJ276" s="360"/>
      <c r="IK276" s="360"/>
      <c r="IL276" s="360"/>
      <c r="IM276" s="360"/>
      <c r="IN276" s="360"/>
      <c r="IO276" s="360"/>
      <c r="IP276" s="360"/>
      <c r="IQ276" s="360"/>
      <c r="IR276" s="360"/>
      <c r="IS276" s="360"/>
      <c r="IT276" s="360"/>
      <c r="IU276" s="360"/>
      <c r="IV276" s="360"/>
    </row>
    <row r="277" spans="1:256" ht="15.6" customHeight="1">
      <c r="C277" s="3234"/>
      <c r="D277" s="463"/>
      <c r="E277" s="2516"/>
      <c r="F277" s="2515" t="s">
        <v>3007</v>
      </c>
      <c r="G277" s="1597"/>
      <c r="H277" s="1597"/>
      <c r="I277" s="1597"/>
      <c r="J277" s="1597"/>
      <c r="K277" s="1597"/>
      <c r="L277" s="1597"/>
      <c r="M277" s="1597"/>
      <c r="N277" s="1597"/>
      <c r="O277" s="2218"/>
      <c r="P277" s="2218"/>
      <c r="Q277" s="2218"/>
      <c r="R277" s="552">
        <v>0</v>
      </c>
      <c r="S277" s="2987">
        <v>0</v>
      </c>
      <c r="T277" s="2987">
        <v>0</v>
      </c>
      <c r="U277" s="3189">
        <v>0</v>
      </c>
      <c r="V277" s="3179">
        <v>0</v>
      </c>
      <c r="W277" s="3179">
        <v>0</v>
      </c>
      <c r="X277" s="3538">
        <v>0</v>
      </c>
      <c r="Y277" s="3572">
        <v>0</v>
      </c>
      <c r="Z277" s="3572">
        <v>0</v>
      </c>
      <c r="AA277" s="3871">
        <v>0</v>
      </c>
      <c r="AB277" s="3871">
        <v>0</v>
      </c>
      <c r="AC277" s="24">
        <v>0</v>
      </c>
      <c r="AD277" s="24">
        <v>0</v>
      </c>
      <c r="AE277" s="24">
        <v>0</v>
      </c>
      <c r="AF277" s="24">
        <v>0</v>
      </c>
      <c r="AG277" s="24">
        <v>0</v>
      </c>
      <c r="AH277" s="24">
        <v>0</v>
      </c>
      <c r="AI277" s="24">
        <v>0</v>
      </c>
      <c r="AJ277" s="24">
        <v>0</v>
      </c>
      <c r="AK277" s="24">
        <v>0</v>
      </c>
      <c r="AL277" s="24">
        <v>0</v>
      </c>
      <c r="AM277" s="24">
        <v>0</v>
      </c>
      <c r="AN277" s="24">
        <v>0</v>
      </c>
      <c r="AO277" s="24">
        <v>0</v>
      </c>
      <c r="AP277" s="24">
        <v>0</v>
      </c>
      <c r="AQ277" s="26"/>
      <c r="AR277" s="360"/>
      <c r="AS277" s="3538">
        <v>0</v>
      </c>
      <c r="AT277" s="360"/>
      <c r="AU277" s="360"/>
      <c r="AV277" s="360"/>
      <c r="AW277" s="360"/>
      <c r="AX277" s="360"/>
      <c r="AY277" s="360"/>
      <c r="AZ277" s="360"/>
      <c r="BA277" s="360"/>
      <c r="BB277" s="360"/>
      <c r="BC277" s="360"/>
      <c r="BD277" s="360"/>
      <c r="BE277" s="360"/>
      <c r="BF277" s="360"/>
      <c r="BG277" s="360"/>
      <c r="BH277" s="360"/>
      <c r="BI277" s="360"/>
      <c r="BJ277" s="360"/>
      <c r="BK277" s="360"/>
      <c r="BL277" s="360"/>
      <c r="BM277" s="360"/>
      <c r="BN277" s="360"/>
      <c r="BO277" s="360"/>
      <c r="BP277" s="360"/>
      <c r="BQ277" s="360"/>
      <c r="BR277" s="360"/>
      <c r="BS277" s="360"/>
      <c r="BT277" s="360"/>
      <c r="BU277" s="360"/>
      <c r="BV277" s="360"/>
      <c r="BW277" s="360"/>
      <c r="BX277" s="360"/>
      <c r="BY277" s="360"/>
      <c r="BZ277" s="360"/>
      <c r="CA277" s="360"/>
      <c r="CB277" s="360"/>
      <c r="CC277" s="360"/>
      <c r="CD277" s="360"/>
      <c r="CE277" s="360"/>
      <c r="CF277" s="360"/>
      <c r="CG277" s="360"/>
      <c r="CH277" s="360"/>
      <c r="CI277" s="360"/>
      <c r="CJ277" s="360"/>
      <c r="CK277" s="360"/>
      <c r="CL277" s="360"/>
      <c r="CM277" s="360"/>
      <c r="CN277" s="360"/>
      <c r="CO277" s="360"/>
      <c r="CP277" s="360"/>
      <c r="CQ277" s="360"/>
      <c r="CR277" s="360"/>
      <c r="CS277" s="360"/>
      <c r="CT277" s="360"/>
      <c r="CU277" s="360"/>
      <c r="CV277" s="360"/>
      <c r="CW277" s="360"/>
      <c r="CX277" s="360"/>
      <c r="CY277" s="360"/>
      <c r="CZ277" s="360"/>
      <c r="DA277" s="360"/>
      <c r="DB277" s="360"/>
      <c r="DC277" s="360"/>
      <c r="DD277" s="360"/>
      <c r="DE277" s="360"/>
      <c r="DF277" s="360"/>
      <c r="DG277" s="360"/>
      <c r="DH277" s="360"/>
      <c r="DI277" s="360"/>
      <c r="DJ277" s="360"/>
      <c r="DK277" s="360"/>
      <c r="DL277" s="360"/>
      <c r="DM277" s="360"/>
      <c r="DN277" s="360"/>
      <c r="DO277" s="360"/>
      <c r="DP277" s="360"/>
      <c r="DQ277" s="360"/>
      <c r="DR277" s="360"/>
      <c r="DS277" s="360"/>
      <c r="DT277" s="360"/>
      <c r="DU277" s="360"/>
      <c r="DV277" s="360"/>
      <c r="DW277" s="360"/>
      <c r="DX277" s="360"/>
      <c r="DY277" s="360"/>
      <c r="DZ277" s="360"/>
      <c r="EA277" s="360"/>
      <c r="EB277" s="360"/>
      <c r="EC277" s="360"/>
      <c r="ED277" s="360"/>
      <c r="EE277" s="360"/>
      <c r="EF277" s="360"/>
      <c r="EG277" s="360"/>
      <c r="EH277" s="360"/>
      <c r="EI277" s="360"/>
      <c r="EJ277" s="360"/>
      <c r="EK277" s="360"/>
      <c r="EL277" s="360"/>
      <c r="EM277" s="360"/>
      <c r="EN277" s="360"/>
      <c r="EO277" s="360"/>
      <c r="EP277" s="360"/>
      <c r="EQ277" s="360"/>
      <c r="ER277" s="360"/>
      <c r="ES277" s="360"/>
      <c r="ET277" s="360"/>
      <c r="EU277" s="360"/>
      <c r="EV277" s="360"/>
      <c r="EW277" s="360"/>
      <c r="EX277" s="360"/>
      <c r="EY277" s="360"/>
      <c r="EZ277" s="360"/>
      <c r="FA277" s="360"/>
      <c r="FB277" s="360"/>
      <c r="FC277" s="360"/>
      <c r="FD277" s="360"/>
      <c r="FE277" s="360"/>
      <c r="FF277" s="360"/>
      <c r="FG277" s="360"/>
      <c r="FH277" s="360"/>
      <c r="FI277" s="360"/>
      <c r="FJ277" s="360"/>
      <c r="FK277" s="360"/>
      <c r="FL277" s="360"/>
      <c r="FM277" s="360"/>
      <c r="FN277" s="360"/>
      <c r="FO277" s="360"/>
      <c r="FP277" s="360"/>
      <c r="FQ277" s="360"/>
      <c r="FR277" s="360"/>
      <c r="FS277" s="360"/>
      <c r="FT277" s="360"/>
      <c r="FU277" s="360"/>
      <c r="FV277" s="360"/>
      <c r="FW277" s="360"/>
      <c r="FX277" s="360"/>
      <c r="FY277" s="360"/>
      <c r="FZ277" s="360"/>
      <c r="GA277" s="360"/>
      <c r="GB277" s="360"/>
      <c r="GC277" s="360"/>
      <c r="GD277" s="360"/>
      <c r="GE277" s="360"/>
      <c r="GF277" s="360"/>
      <c r="GG277" s="360"/>
      <c r="GH277" s="360"/>
      <c r="GI277" s="360"/>
      <c r="GJ277" s="360"/>
      <c r="GK277" s="360"/>
      <c r="GL277" s="360"/>
      <c r="GM277" s="360"/>
      <c r="GN277" s="360"/>
      <c r="GO277" s="360"/>
      <c r="GP277" s="360"/>
      <c r="GQ277" s="360"/>
      <c r="GR277" s="360"/>
      <c r="GS277" s="360"/>
      <c r="GT277" s="360"/>
      <c r="GU277" s="360"/>
      <c r="GV277" s="360"/>
      <c r="GW277" s="360"/>
      <c r="GX277" s="360"/>
      <c r="GY277" s="360"/>
      <c r="GZ277" s="360"/>
      <c r="HA277" s="360"/>
      <c r="HB277" s="360"/>
      <c r="HC277" s="360"/>
      <c r="HD277" s="360"/>
      <c r="HE277" s="360"/>
      <c r="HF277" s="360"/>
      <c r="HG277" s="360"/>
      <c r="HH277" s="360"/>
      <c r="HI277" s="360"/>
      <c r="HJ277" s="360"/>
      <c r="HK277" s="360"/>
      <c r="HL277" s="360"/>
      <c r="HM277" s="360"/>
      <c r="HN277" s="360"/>
      <c r="HO277" s="360"/>
      <c r="HP277" s="360"/>
      <c r="HQ277" s="360"/>
      <c r="HR277" s="360"/>
      <c r="HS277" s="360"/>
      <c r="HT277" s="360"/>
      <c r="HU277" s="360"/>
      <c r="HV277" s="360"/>
      <c r="HW277" s="360"/>
      <c r="HX277" s="360"/>
      <c r="HY277" s="360"/>
      <c r="HZ277" s="360"/>
      <c r="IA277" s="360"/>
      <c r="IB277" s="360"/>
      <c r="IC277" s="360"/>
      <c r="ID277" s="360"/>
      <c r="IE277" s="360"/>
      <c r="IF277" s="360"/>
      <c r="IG277" s="360"/>
      <c r="IH277" s="360"/>
      <c r="II277" s="360"/>
      <c r="IJ277" s="360"/>
      <c r="IK277" s="360"/>
      <c r="IL277" s="360"/>
      <c r="IM277" s="360"/>
      <c r="IN277" s="360"/>
      <c r="IO277" s="360"/>
      <c r="IP277" s="360"/>
      <c r="IQ277" s="360"/>
      <c r="IR277" s="360"/>
      <c r="IS277" s="360"/>
      <c r="IT277" s="360"/>
      <c r="IU277" s="360"/>
      <c r="IV277" s="360"/>
    </row>
    <row r="278" spans="1:256" s="360" customFormat="1" ht="15.6" customHeight="1">
      <c r="A278" s="686"/>
      <c r="B278" s="686"/>
      <c r="C278" s="3234"/>
      <c r="D278" s="463"/>
      <c r="E278" s="2516"/>
      <c r="F278" s="2515" t="s">
        <v>2283</v>
      </c>
      <c r="G278" s="1597"/>
      <c r="H278" s="1597"/>
      <c r="I278" s="1597"/>
      <c r="J278" s="1597"/>
      <c r="K278" s="1597"/>
      <c r="L278" s="1597"/>
      <c r="M278" s="1597"/>
      <c r="N278" s="1597"/>
      <c r="O278" s="2218"/>
      <c r="P278" s="2218"/>
      <c r="Q278" s="2218"/>
      <c r="R278" s="552">
        <v>178400</v>
      </c>
      <c r="S278" s="2987">
        <v>175000</v>
      </c>
      <c r="T278" s="2987">
        <v>161100</v>
      </c>
      <c r="U278" s="3189">
        <v>164400</v>
      </c>
      <c r="V278" s="3179">
        <v>254100</v>
      </c>
      <c r="W278" s="3179">
        <v>263800</v>
      </c>
      <c r="X278" s="3538">
        <v>361500</v>
      </c>
      <c r="Y278" s="3572">
        <v>291600</v>
      </c>
      <c r="Z278" s="3572">
        <v>298900</v>
      </c>
      <c r="AA278" s="3871">
        <v>419000</v>
      </c>
      <c r="AB278" s="3871">
        <v>420000</v>
      </c>
      <c r="AC278" s="24">
        <v>430500</v>
      </c>
      <c r="AD278" s="24">
        <v>441300</v>
      </c>
      <c r="AE278" s="24">
        <v>452300</v>
      </c>
      <c r="AF278" s="24">
        <v>463600</v>
      </c>
      <c r="AG278" s="24">
        <v>475200</v>
      </c>
      <c r="AH278" s="24">
        <v>487100</v>
      </c>
      <c r="AI278" s="24">
        <v>499300</v>
      </c>
      <c r="AJ278" s="24">
        <v>511800</v>
      </c>
      <c r="AK278" s="24">
        <v>524600</v>
      </c>
      <c r="AL278" s="24">
        <v>537700</v>
      </c>
      <c r="AM278" s="24">
        <v>551100</v>
      </c>
      <c r="AN278" s="24">
        <v>564900</v>
      </c>
      <c r="AO278" s="24">
        <v>579000</v>
      </c>
      <c r="AP278" s="24">
        <v>593500</v>
      </c>
      <c r="AQ278" s="26"/>
      <c r="AS278" s="3538">
        <v>298900</v>
      </c>
    </row>
    <row r="279" spans="1:256" ht="15.6" customHeight="1">
      <c r="C279" s="3234"/>
      <c r="D279" s="463"/>
      <c r="E279" s="2516"/>
      <c r="F279" s="2517" t="s">
        <v>2078</v>
      </c>
      <c r="G279" s="1597"/>
      <c r="H279" s="1597"/>
      <c r="I279" s="1597"/>
      <c r="J279" s="1597"/>
      <c r="K279" s="1597"/>
      <c r="L279" s="1597"/>
      <c r="M279" s="1597"/>
      <c r="N279" s="1597"/>
      <c r="O279" s="2218"/>
      <c r="P279" s="2218"/>
      <c r="Q279" s="2218"/>
      <c r="R279" s="552">
        <v>0</v>
      </c>
      <c r="S279" s="2987">
        <v>0</v>
      </c>
      <c r="T279" s="2987">
        <v>0</v>
      </c>
      <c r="U279" s="3189">
        <v>0</v>
      </c>
      <c r="V279" s="3179">
        <v>0</v>
      </c>
      <c r="W279" s="3179">
        <v>0</v>
      </c>
      <c r="X279" s="3538">
        <v>0</v>
      </c>
      <c r="Y279" s="3572">
        <v>0</v>
      </c>
      <c r="Z279" s="3572">
        <v>0</v>
      </c>
      <c r="AA279" s="3871">
        <v>-135600</v>
      </c>
      <c r="AB279" s="3871">
        <v>-140200</v>
      </c>
      <c r="AC279" s="24">
        <v>-143700</v>
      </c>
      <c r="AD279" s="24">
        <v>-147300</v>
      </c>
      <c r="AE279" s="24">
        <v>-151000</v>
      </c>
      <c r="AF279" s="24">
        <v>-154800</v>
      </c>
      <c r="AG279" s="24">
        <v>-158700</v>
      </c>
      <c r="AH279" s="24">
        <v>-162700</v>
      </c>
      <c r="AI279" s="24">
        <v>-166800</v>
      </c>
      <c r="AJ279" s="24">
        <v>-171000</v>
      </c>
      <c r="AK279" s="24">
        <v>-175300</v>
      </c>
      <c r="AL279" s="24">
        <v>-179700</v>
      </c>
      <c r="AM279" s="24">
        <v>-184200</v>
      </c>
      <c r="AN279" s="24">
        <v>-188800</v>
      </c>
      <c r="AO279" s="24">
        <v>-193500</v>
      </c>
      <c r="AP279" s="24">
        <v>-198300</v>
      </c>
      <c r="AQ279" s="26"/>
      <c r="AR279" s="360"/>
      <c r="AS279" s="3538">
        <v>0</v>
      </c>
      <c r="AT279" s="360"/>
      <c r="AU279" s="360"/>
      <c r="AV279" s="360"/>
      <c r="AW279" s="360"/>
      <c r="AX279" s="360"/>
      <c r="AY279" s="360"/>
      <c r="AZ279" s="360"/>
      <c r="BA279" s="360"/>
      <c r="BB279" s="360"/>
      <c r="BC279" s="360"/>
      <c r="BD279" s="360"/>
      <c r="BE279" s="360"/>
      <c r="BF279" s="360"/>
      <c r="BG279" s="360"/>
      <c r="BH279" s="360"/>
      <c r="BI279" s="360"/>
      <c r="BJ279" s="360"/>
      <c r="BK279" s="360"/>
      <c r="BL279" s="360"/>
      <c r="BM279" s="360"/>
      <c r="BN279" s="360"/>
      <c r="BO279" s="360"/>
      <c r="BP279" s="360"/>
      <c r="BQ279" s="360"/>
      <c r="BR279" s="360"/>
      <c r="BS279" s="360"/>
      <c r="BT279" s="360"/>
      <c r="BU279" s="360"/>
      <c r="BV279" s="360"/>
      <c r="BW279" s="360"/>
      <c r="BX279" s="360"/>
      <c r="BY279" s="360"/>
      <c r="BZ279" s="360"/>
      <c r="CA279" s="360"/>
      <c r="CB279" s="360"/>
      <c r="CC279" s="360"/>
      <c r="CD279" s="360"/>
      <c r="CE279" s="360"/>
      <c r="CF279" s="360"/>
      <c r="CG279" s="360"/>
      <c r="CH279" s="360"/>
      <c r="CI279" s="360"/>
      <c r="CJ279" s="360"/>
      <c r="CK279" s="360"/>
      <c r="CL279" s="360"/>
      <c r="CM279" s="360"/>
      <c r="CN279" s="360"/>
      <c r="CO279" s="360"/>
      <c r="CP279" s="360"/>
      <c r="CQ279" s="360"/>
      <c r="CR279" s="360"/>
      <c r="CS279" s="360"/>
      <c r="CT279" s="360"/>
      <c r="CU279" s="360"/>
      <c r="CV279" s="360"/>
      <c r="CW279" s="360"/>
      <c r="CX279" s="360"/>
      <c r="CY279" s="360"/>
      <c r="CZ279" s="360"/>
      <c r="DA279" s="360"/>
      <c r="DB279" s="360"/>
      <c r="DC279" s="360"/>
      <c r="DD279" s="360"/>
      <c r="DE279" s="360"/>
      <c r="DF279" s="360"/>
      <c r="DG279" s="360"/>
      <c r="DH279" s="360"/>
      <c r="DI279" s="360"/>
      <c r="DJ279" s="360"/>
      <c r="DK279" s="360"/>
      <c r="DL279" s="360"/>
      <c r="DM279" s="360"/>
      <c r="DN279" s="360"/>
      <c r="DO279" s="360"/>
      <c r="DP279" s="360"/>
      <c r="DQ279" s="360"/>
      <c r="DR279" s="360"/>
      <c r="DS279" s="360"/>
      <c r="DT279" s="360"/>
      <c r="DU279" s="360"/>
      <c r="DV279" s="360"/>
      <c r="DW279" s="360"/>
      <c r="DX279" s="360"/>
      <c r="DY279" s="360"/>
      <c r="DZ279" s="360"/>
      <c r="EA279" s="360"/>
      <c r="EB279" s="360"/>
      <c r="EC279" s="360"/>
      <c r="ED279" s="360"/>
      <c r="EE279" s="360"/>
      <c r="EF279" s="360"/>
      <c r="EG279" s="360"/>
      <c r="EH279" s="360"/>
      <c r="EI279" s="360"/>
      <c r="EJ279" s="360"/>
      <c r="EK279" s="360"/>
      <c r="EL279" s="360"/>
      <c r="EM279" s="360"/>
      <c r="EN279" s="360"/>
      <c r="EO279" s="360"/>
      <c r="EP279" s="360"/>
      <c r="EQ279" s="360"/>
      <c r="ER279" s="360"/>
      <c r="ES279" s="360"/>
      <c r="ET279" s="360"/>
      <c r="EU279" s="360"/>
      <c r="EV279" s="360"/>
      <c r="EW279" s="360"/>
      <c r="EX279" s="360"/>
      <c r="EY279" s="360"/>
      <c r="EZ279" s="360"/>
      <c r="FA279" s="360"/>
      <c r="FB279" s="360"/>
      <c r="FC279" s="360"/>
      <c r="FD279" s="360"/>
      <c r="FE279" s="360"/>
      <c r="FF279" s="360"/>
      <c r="FG279" s="360"/>
      <c r="FH279" s="360"/>
      <c r="FI279" s="360"/>
      <c r="FJ279" s="360"/>
      <c r="FK279" s="360"/>
      <c r="FL279" s="360"/>
      <c r="FM279" s="360"/>
      <c r="FN279" s="360"/>
      <c r="FO279" s="360"/>
      <c r="FP279" s="360"/>
      <c r="FQ279" s="360"/>
      <c r="FR279" s="360"/>
      <c r="FS279" s="360"/>
      <c r="FT279" s="360"/>
      <c r="FU279" s="360"/>
      <c r="FV279" s="360"/>
      <c r="FW279" s="360"/>
      <c r="FX279" s="360"/>
      <c r="FY279" s="360"/>
      <c r="FZ279" s="360"/>
      <c r="GA279" s="360"/>
      <c r="GB279" s="360"/>
      <c r="GC279" s="360"/>
      <c r="GD279" s="360"/>
      <c r="GE279" s="360"/>
      <c r="GF279" s="360"/>
      <c r="GG279" s="360"/>
      <c r="GH279" s="360"/>
      <c r="GI279" s="360"/>
      <c r="GJ279" s="360"/>
      <c r="GK279" s="360"/>
      <c r="GL279" s="360"/>
      <c r="GM279" s="360"/>
      <c r="GN279" s="360"/>
      <c r="GO279" s="360"/>
      <c r="GP279" s="360"/>
      <c r="GQ279" s="360"/>
      <c r="GR279" s="360"/>
      <c r="GS279" s="360"/>
      <c r="GT279" s="360"/>
      <c r="GU279" s="360"/>
      <c r="GV279" s="360"/>
      <c r="GW279" s="360"/>
      <c r="GX279" s="360"/>
      <c r="GY279" s="360"/>
      <c r="GZ279" s="360"/>
      <c r="HA279" s="360"/>
      <c r="HB279" s="360"/>
      <c r="HC279" s="360"/>
      <c r="HD279" s="360"/>
      <c r="HE279" s="360"/>
      <c r="HF279" s="360"/>
      <c r="HG279" s="360"/>
      <c r="HH279" s="360"/>
      <c r="HI279" s="360"/>
      <c r="HJ279" s="360"/>
      <c r="HK279" s="360"/>
      <c r="HL279" s="360"/>
      <c r="HM279" s="360"/>
      <c r="HN279" s="360"/>
      <c r="HO279" s="360"/>
      <c r="HP279" s="360"/>
      <c r="HQ279" s="360"/>
      <c r="HR279" s="360"/>
      <c r="HS279" s="360"/>
      <c r="HT279" s="360"/>
      <c r="HU279" s="360"/>
      <c r="HV279" s="360"/>
      <c r="HW279" s="360"/>
      <c r="HX279" s="360"/>
      <c r="HY279" s="360"/>
      <c r="HZ279" s="360"/>
      <c r="IA279" s="360"/>
      <c r="IB279" s="360"/>
      <c r="IC279" s="360"/>
      <c r="ID279" s="360"/>
      <c r="IE279" s="360"/>
      <c r="IF279" s="360"/>
      <c r="IG279" s="360"/>
      <c r="IH279" s="360"/>
      <c r="II279" s="360"/>
      <c r="IJ279" s="360"/>
      <c r="IK279" s="360"/>
      <c r="IL279" s="360"/>
      <c r="IM279" s="360"/>
      <c r="IN279" s="360"/>
      <c r="IO279" s="360"/>
      <c r="IP279" s="360"/>
      <c r="IQ279" s="360"/>
      <c r="IR279" s="360"/>
      <c r="IS279" s="360"/>
      <c r="IT279" s="360"/>
      <c r="IU279" s="360"/>
      <c r="IV279" s="360"/>
    </row>
    <row r="280" spans="1:256" ht="15.6" customHeight="1">
      <c r="C280" s="3234"/>
      <c r="D280" s="453"/>
      <c r="E280" s="688"/>
      <c r="F280" s="689" t="s">
        <v>2298</v>
      </c>
      <c r="G280" s="1596"/>
      <c r="H280" s="1596"/>
      <c r="I280" s="1596"/>
      <c r="J280" s="1596"/>
      <c r="K280" s="1596"/>
      <c r="L280" s="1596"/>
      <c r="M280" s="1596"/>
      <c r="N280" s="1596"/>
      <c r="O280" s="31">
        <v>0</v>
      </c>
      <c r="P280" s="31">
        <v>0</v>
      </c>
      <c r="Q280" s="31">
        <v>0</v>
      </c>
      <c r="R280" s="2219">
        <v>1648200</v>
      </c>
      <c r="S280" s="3010">
        <v>1825000</v>
      </c>
      <c r="T280" s="3010">
        <v>1896800</v>
      </c>
      <c r="U280" s="3190">
        <v>2031900</v>
      </c>
      <c r="V280" s="3180">
        <v>1923000</v>
      </c>
      <c r="W280" s="31">
        <v>2202200</v>
      </c>
      <c r="X280" s="3539">
        <v>2635800</v>
      </c>
      <c r="Y280" s="3573">
        <v>2535100</v>
      </c>
      <c r="Z280" s="3573">
        <v>2654100</v>
      </c>
      <c r="AA280" s="3872">
        <v>2794962.1609499999</v>
      </c>
      <c r="AB280" s="3872">
        <v>2802953.2115816697</v>
      </c>
      <c r="AC280" s="31">
        <v>2911600</v>
      </c>
      <c r="AD280" s="31">
        <v>3036800</v>
      </c>
      <c r="AE280" s="31">
        <v>3169100</v>
      </c>
      <c r="AF280" s="31">
        <v>3305600</v>
      </c>
      <c r="AG280" s="31">
        <v>3419600</v>
      </c>
      <c r="AH280" s="31">
        <v>3537600</v>
      </c>
      <c r="AI280" s="31">
        <v>3659800</v>
      </c>
      <c r="AJ280" s="31">
        <v>3786300</v>
      </c>
      <c r="AK280" s="31">
        <v>3917600</v>
      </c>
      <c r="AL280" s="31">
        <v>4053900</v>
      </c>
      <c r="AM280" s="31">
        <v>4195400</v>
      </c>
      <c r="AN280" s="31">
        <v>4342300</v>
      </c>
      <c r="AO280" s="31">
        <v>4494700</v>
      </c>
      <c r="AP280" s="32">
        <v>4653000</v>
      </c>
      <c r="AQ280" s="360"/>
      <c r="AR280" s="360"/>
      <c r="AS280" s="3539">
        <v>2654100</v>
      </c>
      <c r="AT280" s="360"/>
      <c r="AU280" s="360"/>
      <c r="AV280" s="360"/>
      <c r="AW280" s="360"/>
      <c r="AX280" s="360"/>
      <c r="AY280" s="360"/>
      <c r="AZ280" s="360"/>
      <c r="BA280" s="360"/>
      <c r="BB280" s="360"/>
      <c r="BC280" s="360"/>
      <c r="BD280" s="360"/>
      <c r="BE280" s="360"/>
      <c r="BF280" s="360"/>
      <c r="BG280" s="360"/>
      <c r="BH280" s="360"/>
      <c r="BI280" s="360"/>
      <c r="BJ280" s="360"/>
      <c r="BK280" s="360"/>
      <c r="BL280" s="360"/>
      <c r="BM280" s="360"/>
      <c r="BN280" s="360"/>
      <c r="BO280" s="360"/>
      <c r="BP280" s="360"/>
      <c r="BQ280" s="360"/>
      <c r="BR280" s="360"/>
      <c r="BS280" s="360"/>
      <c r="BT280" s="360"/>
      <c r="BU280" s="360"/>
      <c r="BV280" s="360"/>
      <c r="BW280" s="360"/>
      <c r="BX280" s="360"/>
      <c r="BY280" s="360"/>
      <c r="BZ280" s="360"/>
      <c r="CA280" s="360"/>
      <c r="CB280" s="360"/>
      <c r="CC280" s="360"/>
      <c r="CD280" s="360"/>
      <c r="CE280" s="360"/>
      <c r="CF280" s="360"/>
      <c r="CG280" s="360"/>
      <c r="CH280" s="360"/>
      <c r="CI280" s="360"/>
      <c r="CJ280" s="360"/>
      <c r="CK280" s="360"/>
      <c r="CL280" s="360"/>
      <c r="CM280" s="360"/>
      <c r="CN280" s="360"/>
      <c r="CO280" s="360"/>
      <c r="CP280" s="360"/>
      <c r="CQ280" s="360"/>
      <c r="CR280" s="360"/>
      <c r="CS280" s="360"/>
      <c r="CT280" s="360"/>
      <c r="CU280" s="360"/>
      <c r="CV280" s="360"/>
      <c r="CW280" s="360"/>
      <c r="CX280" s="360"/>
      <c r="CY280" s="360"/>
      <c r="CZ280" s="360"/>
      <c r="DA280" s="360"/>
      <c r="DB280" s="360"/>
      <c r="DC280" s="360"/>
      <c r="DD280" s="360"/>
      <c r="DE280" s="360"/>
      <c r="DF280" s="360"/>
      <c r="DG280" s="360"/>
      <c r="DH280" s="360"/>
      <c r="DI280" s="360"/>
      <c r="DJ280" s="360"/>
      <c r="DK280" s="360"/>
      <c r="DL280" s="360"/>
      <c r="DM280" s="360"/>
      <c r="DN280" s="360"/>
      <c r="DO280" s="360"/>
      <c r="DP280" s="360"/>
      <c r="DQ280" s="360"/>
      <c r="DR280" s="360"/>
      <c r="DS280" s="360"/>
      <c r="DT280" s="360"/>
      <c r="DU280" s="360"/>
      <c r="DV280" s="360"/>
      <c r="DW280" s="360"/>
      <c r="DX280" s="360"/>
      <c r="DY280" s="360"/>
      <c r="DZ280" s="360"/>
      <c r="EA280" s="360"/>
      <c r="EB280" s="360"/>
      <c r="EC280" s="360"/>
      <c r="ED280" s="360"/>
      <c r="EE280" s="360"/>
      <c r="EF280" s="360"/>
      <c r="EG280" s="360"/>
      <c r="EH280" s="360"/>
      <c r="EI280" s="360"/>
      <c r="EJ280" s="360"/>
      <c r="EK280" s="360"/>
      <c r="EL280" s="360"/>
      <c r="EM280" s="360"/>
      <c r="EN280" s="360"/>
      <c r="EO280" s="360"/>
      <c r="EP280" s="360"/>
      <c r="EQ280" s="360"/>
      <c r="ER280" s="360"/>
      <c r="ES280" s="360"/>
      <c r="ET280" s="360"/>
      <c r="EU280" s="360"/>
      <c r="EV280" s="360"/>
      <c r="EW280" s="360"/>
      <c r="EX280" s="360"/>
      <c r="EY280" s="360"/>
      <c r="EZ280" s="360"/>
      <c r="FA280" s="360"/>
      <c r="FB280" s="360"/>
      <c r="FC280" s="360"/>
      <c r="FD280" s="360"/>
      <c r="FE280" s="360"/>
      <c r="FF280" s="360"/>
      <c r="FG280" s="360"/>
      <c r="FH280" s="360"/>
      <c r="FI280" s="360"/>
      <c r="FJ280" s="360"/>
      <c r="FK280" s="360"/>
      <c r="FL280" s="360"/>
      <c r="FM280" s="360"/>
      <c r="FN280" s="360"/>
      <c r="FO280" s="360"/>
      <c r="FP280" s="360"/>
      <c r="FQ280" s="360"/>
      <c r="FR280" s="360"/>
      <c r="FS280" s="360"/>
      <c r="FT280" s="360"/>
      <c r="FU280" s="360"/>
      <c r="FV280" s="360"/>
      <c r="FW280" s="360"/>
      <c r="FX280" s="360"/>
      <c r="FY280" s="360"/>
      <c r="FZ280" s="360"/>
      <c r="GA280" s="360"/>
      <c r="GB280" s="360"/>
      <c r="GC280" s="360"/>
      <c r="GD280" s="360"/>
      <c r="GE280" s="360"/>
      <c r="GF280" s="360"/>
      <c r="GG280" s="360"/>
      <c r="GH280" s="360"/>
      <c r="GI280" s="360"/>
      <c r="GJ280" s="360"/>
      <c r="GK280" s="360"/>
      <c r="GL280" s="360"/>
      <c r="GM280" s="360"/>
      <c r="GN280" s="360"/>
      <c r="GO280" s="360"/>
      <c r="GP280" s="360"/>
      <c r="GQ280" s="360"/>
      <c r="GR280" s="360"/>
      <c r="GS280" s="360"/>
      <c r="GT280" s="360"/>
      <c r="GU280" s="360"/>
      <c r="GV280" s="360"/>
      <c r="GW280" s="360"/>
      <c r="GX280" s="360"/>
      <c r="GY280" s="360"/>
      <c r="GZ280" s="360"/>
      <c r="HA280" s="360"/>
      <c r="HB280" s="360"/>
      <c r="HC280" s="360"/>
      <c r="HD280" s="360"/>
      <c r="HE280" s="360"/>
      <c r="HF280" s="360"/>
      <c r="HG280" s="360"/>
      <c r="HH280" s="360"/>
      <c r="HI280" s="360"/>
      <c r="HJ280" s="360"/>
      <c r="HK280" s="360"/>
      <c r="HL280" s="360"/>
      <c r="HM280" s="360"/>
      <c r="HN280" s="360"/>
      <c r="HO280" s="360"/>
      <c r="HP280" s="360"/>
      <c r="HQ280" s="360"/>
      <c r="HR280" s="360"/>
      <c r="HS280" s="360"/>
      <c r="HT280" s="360"/>
      <c r="HU280" s="360"/>
      <c r="HV280" s="360"/>
      <c r="HW280" s="360"/>
      <c r="HX280" s="360"/>
      <c r="HY280" s="360"/>
      <c r="HZ280" s="360"/>
      <c r="IA280" s="360"/>
      <c r="IB280" s="360"/>
      <c r="IC280" s="360"/>
      <c r="ID280" s="360"/>
      <c r="IE280" s="360"/>
      <c r="IF280" s="360"/>
      <c r="IG280" s="360"/>
      <c r="IH280" s="360"/>
      <c r="II280" s="360"/>
      <c r="IJ280" s="360"/>
      <c r="IK280" s="360"/>
      <c r="IL280" s="360"/>
      <c r="IM280" s="360"/>
      <c r="IN280" s="360"/>
      <c r="IO280" s="360"/>
      <c r="IP280" s="360"/>
      <c r="IQ280" s="360"/>
      <c r="IR280" s="360"/>
      <c r="IS280" s="360"/>
      <c r="IT280" s="360"/>
      <c r="IU280" s="360"/>
      <c r="IV280" s="360"/>
    </row>
    <row r="281" spans="1:256" ht="15.6" customHeight="1">
      <c r="C281" s="3234"/>
      <c r="D281" s="463"/>
      <c r="E281" s="2234" t="s">
        <v>40</v>
      </c>
      <c r="F281" s="2515"/>
      <c r="G281" s="1597"/>
      <c r="H281" s="1597"/>
      <c r="I281" s="1597"/>
      <c r="J281" s="1597"/>
      <c r="K281" s="1597"/>
      <c r="L281" s="1597"/>
      <c r="M281" s="1597"/>
      <c r="N281" s="1597"/>
      <c r="O281" s="2218"/>
      <c r="P281" s="2218"/>
      <c r="Q281" s="2218"/>
      <c r="R281" s="552"/>
      <c r="S281" s="2987"/>
      <c r="T281" s="2987"/>
      <c r="U281" s="3189"/>
      <c r="V281" s="3179"/>
      <c r="W281" s="3179"/>
      <c r="X281" s="3538"/>
      <c r="Y281" s="3572"/>
      <c r="Z281" s="3572"/>
      <c r="AA281" s="3871"/>
      <c r="AB281" s="3871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6"/>
      <c r="AR281" s="360"/>
      <c r="AS281" s="3538"/>
      <c r="AT281" s="360"/>
      <c r="AU281" s="360"/>
      <c r="AV281" s="360"/>
      <c r="AW281" s="360"/>
      <c r="AX281" s="360"/>
      <c r="AY281" s="360"/>
      <c r="AZ281" s="360"/>
      <c r="BA281" s="360"/>
      <c r="BB281" s="360"/>
      <c r="BC281" s="360"/>
      <c r="BD281" s="360"/>
      <c r="BE281" s="360"/>
      <c r="BF281" s="360"/>
      <c r="BG281" s="360"/>
      <c r="BH281" s="360"/>
      <c r="BI281" s="360"/>
      <c r="BJ281" s="360"/>
      <c r="BK281" s="360"/>
      <c r="BL281" s="360"/>
      <c r="BM281" s="360"/>
      <c r="BN281" s="360"/>
      <c r="BO281" s="360"/>
      <c r="BP281" s="360"/>
      <c r="BQ281" s="360"/>
      <c r="BR281" s="360"/>
      <c r="BS281" s="360"/>
      <c r="BT281" s="360"/>
      <c r="BU281" s="360"/>
      <c r="BV281" s="360"/>
      <c r="BW281" s="360"/>
      <c r="BX281" s="360"/>
      <c r="BY281" s="360"/>
      <c r="BZ281" s="360"/>
      <c r="CA281" s="360"/>
      <c r="CB281" s="360"/>
      <c r="CC281" s="360"/>
      <c r="CD281" s="360"/>
      <c r="CE281" s="360"/>
      <c r="CF281" s="360"/>
      <c r="CG281" s="360"/>
      <c r="CH281" s="360"/>
      <c r="CI281" s="360"/>
      <c r="CJ281" s="360"/>
      <c r="CK281" s="360"/>
      <c r="CL281" s="360"/>
      <c r="CM281" s="360"/>
      <c r="CN281" s="360"/>
      <c r="CO281" s="360"/>
      <c r="CP281" s="360"/>
      <c r="CQ281" s="360"/>
      <c r="CR281" s="360"/>
      <c r="CS281" s="360"/>
      <c r="CT281" s="360"/>
      <c r="CU281" s="360"/>
      <c r="CV281" s="360"/>
      <c r="CW281" s="360"/>
      <c r="CX281" s="360"/>
      <c r="CY281" s="360"/>
      <c r="CZ281" s="360"/>
      <c r="DA281" s="360"/>
      <c r="DB281" s="360"/>
      <c r="DC281" s="360"/>
      <c r="DD281" s="360"/>
      <c r="DE281" s="360"/>
      <c r="DF281" s="360"/>
      <c r="DG281" s="360"/>
      <c r="DH281" s="360"/>
      <c r="DI281" s="360"/>
      <c r="DJ281" s="360"/>
      <c r="DK281" s="360"/>
      <c r="DL281" s="360"/>
      <c r="DM281" s="360"/>
      <c r="DN281" s="360"/>
      <c r="DO281" s="360"/>
      <c r="DP281" s="360"/>
      <c r="DQ281" s="360"/>
      <c r="DR281" s="360"/>
      <c r="DS281" s="360"/>
      <c r="DT281" s="360"/>
      <c r="DU281" s="360"/>
      <c r="DV281" s="360"/>
      <c r="DW281" s="360"/>
      <c r="DX281" s="360"/>
      <c r="DY281" s="360"/>
      <c r="DZ281" s="360"/>
      <c r="EA281" s="360"/>
      <c r="EB281" s="360"/>
      <c r="EC281" s="360"/>
      <c r="ED281" s="360"/>
      <c r="EE281" s="360"/>
      <c r="EF281" s="360"/>
      <c r="EG281" s="360"/>
      <c r="EH281" s="360"/>
      <c r="EI281" s="360"/>
      <c r="EJ281" s="360"/>
      <c r="EK281" s="360"/>
      <c r="EL281" s="360"/>
      <c r="EM281" s="360"/>
      <c r="EN281" s="360"/>
      <c r="EO281" s="360"/>
      <c r="EP281" s="360"/>
      <c r="EQ281" s="360"/>
      <c r="ER281" s="360"/>
      <c r="ES281" s="360"/>
      <c r="ET281" s="360"/>
      <c r="EU281" s="360"/>
      <c r="EV281" s="360"/>
      <c r="EW281" s="360"/>
      <c r="EX281" s="360"/>
      <c r="EY281" s="360"/>
      <c r="EZ281" s="360"/>
      <c r="FA281" s="360"/>
      <c r="FB281" s="360"/>
      <c r="FC281" s="360"/>
      <c r="FD281" s="360"/>
      <c r="FE281" s="360"/>
      <c r="FF281" s="360"/>
      <c r="FG281" s="360"/>
      <c r="FH281" s="360"/>
      <c r="FI281" s="360"/>
      <c r="FJ281" s="360"/>
      <c r="FK281" s="360"/>
      <c r="FL281" s="360"/>
      <c r="FM281" s="360"/>
      <c r="FN281" s="360"/>
      <c r="FO281" s="360"/>
      <c r="FP281" s="360"/>
      <c r="FQ281" s="360"/>
      <c r="FR281" s="360"/>
      <c r="FS281" s="360"/>
      <c r="FT281" s="360"/>
      <c r="FU281" s="360"/>
      <c r="FV281" s="360"/>
      <c r="FW281" s="360"/>
      <c r="FX281" s="360"/>
      <c r="FY281" s="360"/>
      <c r="FZ281" s="360"/>
      <c r="GA281" s="360"/>
      <c r="GB281" s="360"/>
      <c r="GC281" s="360"/>
      <c r="GD281" s="360"/>
      <c r="GE281" s="360"/>
      <c r="GF281" s="360"/>
      <c r="GG281" s="360"/>
      <c r="GH281" s="360"/>
      <c r="GI281" s="360"/>
      <c r="GJ281" s="360"/>
      <c r="GK281" s="360"/>
      <c r="GL281" s="360"/>
      <c r="GM281" s="360"/>
      <c r="GN281" s="360"/>
      <c r="GO281" s="360"/>
      <c r="GP281" s="360"/>
      <c r="GQ281" s="360"/>
      <c r="GR281" s="360"/>
      <c r="GS281" s="360"/>
      <c r="GT281" s="360"/>
      <c r="GU281" s="360"/>
      <c r="GV281" s="360"/>
      <c r="GW281" s="360"/>
      <c r="GX281" s="360"/>
      <c r="GY281" s="360"/>
      <c r="GZ281" s="360"/>
      <c r="HA281" s="360"/>
      <c r="HB281" s="360"/>
      <c r="HC281" s="360"/>
      <c r="HD281" s="360"/>
      <c r="HE281" s="360"/>
      <c r="HF281" s="360"/>
      <c r="HG281" s="360"/>
      <c r="HH281" s="360"/>
      <c r="HI281" s="360"/>
      <c r="HJ281" s="360"/>
      <c r="HK281" s="360"/>
      <c r="HL281" s="360"/>
      <c r="HM281" s="360"/>
      <c r="HN281" s="360"/>
      <c r="HO281" s="360"/>
      <c r="HP281" s="360"/>
      <c r="HQ281" s="360"/>
      <c r="HR281" s="360"/>
      <c r="HS281" s="360"/>
      <c r="HT281" s="360"/>
      <c r="HU281" s="360"/>
      <c r="HV281" s="360"/>
      <c r="HW281" s="360"/>
      <c r="HX281" s="360"/>
      <c r="HY281" s="360"/>
      <c r="HZ281" s="360"/>
      <c r="IA281" s="360"/>
      <c r="IB281" s="360"/>
      <c r="IC281" s="360"/>
      <c r="ID281" s="360"/>
      <c r="IE281" s="360"/>
      <c r="IF281" s="360"/>
      <c r="IG281" s="360"/>
      <c r="IH281" s="360"/>
      <c r="II281" s="360"/>
      <c r="IJ281" s="360"/>
      <c r="IK281" s="360"/>
      <c r="IL281" s="360"/>
      <c r="IM281" s="360"/>
      <c r="IN281" s="360"/>
      <c r="IO281" s="360"/>
      <c r="IP281" s="360"/>
      <c r="IQ281" s="360"/>
      <c r="IR281" s="360"/>
      <c r="IS281" s="360"/>
      <c r="IT281" s="360"/>
      <c r="IU281" s="360"/>
      <c r="IV281" s="360"/>
    </row>
    <row r="282" spans="1:256" ht="15.6" customHeight="1">
      <c r="C282" s="3234"/>
      <c r="D282" s="463"/>
      <c r="E282" s="2516"/>
      <c r="F282" s="2515" t="s">
        <v>2237</v>
      </c>
      <c r="G282" s="1597"/>
      <c r="H282" s="1597"/>
      <c r="I282" s="1597"/>
      <c r="J282" s="1597"/>
      <c r="K282" s="1597"/>
      <c r="L282" s="1597"/>
      <c r="M282" s="1597"/>
      <c r="N282" s="1597"/>
      <c r="O282" s="2218"/>
      <c r="P282" s="2218"/>
      <c r="Q282" s="2218"/>
      <c r="R282" s="552">
        <v>1464200</v>
      </c>
      <c r="S282" s="2987">
        <v>1760600</v>
      </c>
      <c r="T282" s="2987">
        <v>1884600</v>
      </c>
      <c r="U282" s="3189">
        <v>1845100</v>
      </c>
      <c r="V282" s="3179">
        <v>1847100</v>
      </c>
      <c r="W282" s="3179">
        <v>1860600</v>
      </c>
      <c r="X282" s="3538">
        <v>2428700</v>
      </c>
      <c r="Y282" s="3572">
        <v>2187400</v>
      </c>
      <c r="Z282" s="3572">
        <v>2314500</v>
      </c>
      <c r="AA282" s="3871">
        <v>2288583.3092</v>
      </c>
      <c r="AB282" s="3871">
        <v>2318666.0342850001</v>
      </c>
      <c r="AC282" s="24">
        <v>2413900</v>
      </c>
      <c r="AD282" s="24">
        <v>2524800</v>
      </c>
      <c r="AE282" s="24">
        <v>2642400</v>
      </c>
      <c r="AF282" s="24">
        <v>2763800</v>
      </c>
      <c r="AG282" s="24">
        <v>2863200</v>
      </c>
      <c r="AH282" s="24">
        <v>2966200</v>
      </c>
      <c r="AI282" s="24">
        <v>3072900</v>
      </c>
      <c r="AJ282" s="24">
        <v>3183500</v>
      </c>
      <c r="AK282" s="24">
        <v>3298500</v>
      </c>
      <c r="AL282" s="24">
        <v>3418000</v>
      </c>
      <c r="AM282" s="24">
        <v>3542200</v>
      </c>
      <c r="AN282" s="24">
        <v>3671200</v>
      </c>
      <c r="AO282" s="24">
        <v>3805300</v>
      </c>
      <c r="AP282" s="24">
        <v>3944600</v>
      </c>
      <c r="AQ282" s="26"/>
      <c r="AR282" s="360"/>
      <c r="AS282" s="3538">
        <v>2314500</v>
      </c>
      <c r="AT282" s="360"/>
      <c r="AU282" s="360"/>
      <c r="AV282" s="360"/>
      <c r="AW282" s="360"/>
      <c r="AX282" s="360"/>
      <c r="AY282" s="360"/>
      <c r="AZ282" s="360"/>
      <c r="BA282" s="360"/>
      <c r="BB282" s="360"/>
      <c r="BC282" s="360"/>
      <c r="BD282" s="360"/>
      <c r="BE282" s="360"/>
      <c r="BF282" s="360"/>
      <c r="BG282" s="360"/>
      <c r="BH282" s="360"/>
      <c r="BI282" s="360"/>
      <c r="BJ282" s="360"/>
      <c r="BK282" s="360"/>
      <c r="BL282" s="360"/>
      <c r="BM282" s="360"/>
      <c r="BN282" s="360"/>
      <c r="BO282" s="360"/>
      <c r="BP282" s="360"/>
      <c r="BQ282" s="360"/>
      <c r="BR282" s="360"/>
      <c r="BS282" s="360"/>
      <c r="BT282" s="360"/>
      <c r="BU282" s="360"/>
      <c r="BV282" s="360"/>
      <c r="BW282" s="360"/>
      <c r="BX282" s="360"/>
      <c r="BY282" s="360"/>
      <c r="BZ282" s="360"/>
      <c r="CA282" s="360"/>
      <c r="CB282" s="360"/>
      <c r="CC282" s="360"/>
      <c r="CD282" s="360"/>
      <c r="CE282" s="360"/>
      <c r="CF282" s="360"/>
      <c r="CG282" s="360"/>
      <c r="CH282" s="360"/>
      <c r="CI282" s="360"/>
      <c r="CJ282" s="360"/>
      <c r="CK282" s="360"/>
      <c r="CL282" s="360"/>
      <c r="CM282" s="360"/>
      <c r="CN282" s="360"/>
      <c r="CO282" s="360"/>
      <c r="CP282" s="360"/>
      <c r="CQ282" s="360"/>
      <c r="CR282" s="360"/>
      <c r="CS282" s="360"/>
      <c r="CT282" s="360"/>
      <c r="CU282" s="360"/>
      <c r="CV282" s="360"/>
      <c r="CW282" s="360"/>
      <c r="CX282" s="360"/>
      <c r="CY282" s="360"/>
      <c r="CZ282" s="360"/>
      <c r="DA282" s="360"/>
      <c r="DB282" s="360"/>
      <c r="DC282" s="360"/>
      <c r="DD282" s="360"/>
      <c r="DE282" s="360"/>
      <c r="DF282" s="360"/>
      <c r="DG282" s="360"/>
      <c r="DH282" s="360"/>
      <c r="DI282" s="360"/>
      <c r="DJ282" s="360"/>
      <c r="DK282" s="360"/>
      <c r="DL282" s="360"/>
      <c r="DM282" s="360"/>
      <c r="DN282" s="360"/>
      <c r="DO282" s="360"/>
      <c r="DP282" s="360"/>
      <c r="DQ282" s="360"/>
      <c r="DR282" s="360"/>
      <c r="DS282" s="360"/>
      <c r="DT282" s="360"/>
      <c r="DU282" s="360"/>
      <c r="DV282" s="360"/>
      <c r="DW282" s="360"/>
      <c r="DX282" s="360"/>
      <c r="DY282" s="360"/>
      <c r="DZ282" s="360"/>
      <c r="EA282" s="360"/>
      <c r="EB282" s="360"/>
      <c r="EC282" s="360"/>
      <c r="ED282" s="360"/>
      <c r="EE282" s="360"/>
      <c r="EF282" s="360"/>
      <c r="EG282" s="360"/>
      <c r="EH282" s="360"/>
      <c r="EI282" s="360"/>
      <c r="EJ282" s="360"/>
      <c r="EK282" s="360"/>
      <c r="EL282" s="360"/>
      <c r="EM282" s="360"/>
      <c r="EN282" s="360"/>
      <c r="EO282" s="360"/>
      <c r="EP282" s="360"/>
      <c r="EQ282" s="360"/>
      <c r="ER282" s="360"/>
      <c r="ES282" s="360"/>
      <c r="ET282" s="360"/>
      <c r="EU282" s="360"/>
      <c r="EV282" s="360"/>
      <c r="EW282" s="360"/>
      <c r="EX282" s="360"/>
      <c r="EY282" s="360"/>
      <c r="EZ282" s="360"/>
      <c r="FA282" s="360"/>
      <c r="FB282" s="360"/>
      <c r="FC282" s="360"/>
      <c r="FD282" s="360"/>
      <c r="FE282" s="360"/>
      <c r="FF282" s="360"/>
      <c r="FG282" s="360"/>
      <c r="FH282" s="360"/>
      <c r="FI282" s="360"/>
      <c r="FJ282" s="360"/>
      <c r="FK282" s="360"/>
      <c r="FL282" s="360"/>
      <c r="FM282" s="360"/>
      <c r="FN282" s="360"/>
      <c r="FO282" s="360"/>
      <c r="FP282" s="360"/>
      <c r="FQ282" s="360"/>
      <c r="FR282" s="360"/>
      <c r="FS282" s="360"/>
      <c r="FT282" s="360"/>
      <c r="FU282" s="360"/>
      <c r="FV282" s="360"/>
      <c r="FW282" s="360"/>
      <c r="FX282" s="360"/>
      <c r="FY282" s="360"/>
      <c r="FZ282" s="360"/>
      <c r="GA282" s="360"/>
      <c r="GB282" s="360"/>
      <c r="GC282" s="360"/>
      <c r="GD282" s="360"/>
      <c r="GE282" s="360"/>
      <c r="GF282" s="360"/>
      <c r="GG282" s="360"/>
      <c r="GH282" s="360"/>
      <c r="GI282" s="360"/>
      <c r="GJ282" s="360"/>
      <c r="GK282" s="360"/>
      <c r="GL282" s="360"/>
      <c r="GM282" s="360"/>
      <c r="GN282" s="360"/>
      <c r="GO282" s="360"/>
      <c r="GP282" s="360"/>
      <c r="GQ282" s="360"/>
      <c r="GR282" s="360"/>
      <c r="GS282" s="360"/>
      <c r="GT282" s="360"/>
      <c r="GU282" s="360"/>
      <c r="GV282" s="360"/>
      <c r="GW282" s="360"/>
      <c r="GX282" s="360"/>
      <c r="GY282" s="360"/>
      <c r="GZ282" s="360"/>
      <c r="HA282" s="360"/>
      <c r="HB282" s="360"/>
      <c r="HC282" s="360"/>
      <c r="HD282" s="360"/>
      <c r="HE282" s="360"/>
      <c r="HF282" s="360"/>
      <c r="HG282" s="360"/>
      <c r="HH282" s="360"/>
      <c r="HI282" s="360"/>
      <c r="HJ282" s="360"/>
      <c r="HK282" s="360"/>
      <c r="HL282" s="360"/>
      <c r="HM282" s="360"/>
      <c r="HN282" s="360"/>
      <c r="HO282" s="360"/>
      <c r="HP282" s="360"/>
      <c r="HQ282" s="360"/>
      <c r="HR282" s="360"/>
      <c r="HS282" s="360"/>
      <c r="HT282" s="360"/>
      <c r="HU282" s="360"/>
      <c r="HV282" s="360"/>
      <c r="HW282" s="360"/>
      <c r="HX282" s="360"/>
      <c r="HY282" s="360"/>
      <c r="HZ282" s="360"/>
      <c r="IA282" s="360"/>
      <c r="IB282" s="360"/>
      <c r="IC282" s="360"/>
      <c r="ID282" s="360"/>
      <c r="IE282" s="360"/>
      <c r="IF282" s="360"/>
      <c r="IG282" s="360"/>
      <c r="IH282" s="360"/>
      <c r="II282" s="360"/>
      <c r="IJ282" s="360"/>
      <c r="IK282" s="360"/>
      <c r="IL282" s="360"/>
      <c r="IM282" s="360"/>
      <c r="IN282" s="360"/>
      <c r="IO282" s="360"/>
      <c r="IP282" s="360"/>
      <c r="IQ282" s="360"/>
      <c r="IR282" s="360"/>
      <c r="IS282" s="360"/>
      <c r="IT282" s="360"/>
      <c r="IU282" s="360"/>
      <c r="IV282" s="360"/>
    </row>
    <row r="283" spans="1:256" ht="15.6" customHeight="1">
      <c r="C283" s="3234"/>
      <c r="D283" s="463"/>
      <c r="E283" s="2516"/>
      <c r="F283" s="2515" t="s">
        <v>3006</v>
      </c>
      <c r="G283" s="1597"/>
      <c r="H283" s="1597"/>
      <c r="I283" s="1597"/>
      <c r="J283" s="1597"/>
      <c r="K283" s="1597"/>
      <c r="L283" s="1597"/>
      <c r="M283" s="1597"/>
      <c r="N283" s="1597"/>
      <c r="O283" s="2218"/>
      <c r="P283" s="2218"/>
      <c r="Q283" s="2218"/>
      <c r="R283" s="552">
        <v>1800</v>
      </c>
      <c r="S283" s="2987">
        <v>0</v>
      </c>
      <c r="T283" s="2987">
        <v>0</v>
      </c>
      <c r="U283" s="3189">
        <v>0</v>
      </c>
      <c r="V283" s="3179">
        <v>0</v>
      </c>
      <c r="W283" s="3179">
        <v>0</v>
      </c>
      <c r="X283" s="3538">
        <v>0</v>
      </c>
      <c r="Y283" s="3572">
        <v>0</v>
      </c>
      <c r="Z283" s="3572">
        <v>0</v>
      </c>
      <c r="AA283" s="3871">
        <v>0</v>
      </c>
      <c r="AB283" s="3871">
        <v>0</v>
      </c>
      <c r="AC283" s="24">
        <v>0</v>
      </c>
      <c r="AD283" s="24">
        <v>0</v>
      </c>
      <c r="AE283" s="24">
        <v>0</v>
      </c>
      <c r="AF283" s="24">
        <v>0</v>
      </c>
      <c r="AG283" s="24">
        <v>0</v>
      </c>
      <c r="AH283" s="24">
        <v>0</v>
      </c>
      <c r="AI283" s="24">
        <v>0</v>
      </c>
      <c r="AJ283" s="24">
        <v>0</v>
      </c>
      <c r="AK283" s="24">
        <v>0</v>
      </c>
      <c r="AL283" s="24">
        <v>0</v>
      </c>
      <c r="AM283" s="24">
        <v>0</v>
      </c>
      <c r="AN283" s="24">
        <v>0</v>
      </c>
      <c r="AO283" s="24">
        <v>0</v>
      </c>
      <c r="AP283" s="24">
        <v>0</v>
      </c>
      <c r="AQ283" s="26"/>
      <c r="AR283" s="360"/>
      <c r="AS283" s="3538">
        <v>0</v>
      </c>
      <c r="AT283" s="360"/>
      <c r="AU283" s="360"/>
      <c r="AV283" s="360"/>
      <c r="AW283" s="360"/>
      <c r="AX283" s="360"/>
      <c r="AY283" s="360"/>
      <c r="AZ283" s="360"/>
      <c r="BA283" s="360"/>
      <c r="BB283" s="360"/>
      <c r="BC283" s="360"/>
      <c r="BD283" s="360"/>
      <c r="BE283" s="360"/>
      <c r="BF283" s="360"/>
      <c r="BG283" s="360"/>
      <c r="BH283" s="360"/>
      <c r="BI283" s="360"/>
      <c r="BJ283" s="360"/>
      <c r="BK283" s="360"/>
      <c r="BL283" s="360"/>
      <c r="BM283" s="360"/>
      <c r="BN283" s="360"/>
      <c r="BO283" s="360"/>
      <c r="BP283" s="360"/>
      <c r="BQ283" s="360"/>
      <c r="BR283" s="360"/>
      <c r="BS283" s="360"/>
      <c r="BT283" s="360"/>
      <c r="BU283" s="360"/>
      <c r="BV283" s="360"/>
      <c r="BW283" s="360"/>
      <c r="BX283" s="360"/>
      <c r="BY283" s="360"/>
      <c r="BZ283" s="360"/>
      <c r="CA283" s="360"/>
      <c r="CB283" s="360"/>
      <c r="CC283" s="360"/>
      <c r="CD283" s="360"/>
      <c r="CE283" s="360"/>
      <c r="CF283" s="360"/>
      <c r="CG283" s="360"/>
      <c r="CH283" s="360"/>
      <c r="CI283" s="360"/>
      <c r="CJ283" s="360"/>
      <c r="CK283" s="360"/>
      <c r="CL283" s="360"/>
      <c r="CM283" s="360"/>
      <c r="CN283" s="360"/>
      <c r="CO283" s="360"/>
      <c r="CP283" s="360"/>
      <c r="CQ283" s="360"/>
      <c r="CR283" s="360"/>
      <c r="CS283" s="360"/>
      <c r="CT283" s="360"/>
      <c r="CU283" s="360"/>
      <c r="CV283" s="360"/>
      <c r="CW283" s="360"/>
      <c r="CX283" s="360"/>
      <c r="CY283" s="360"/>
      <c r="CZ283" s="360"/>
      <c r="DA283" s="360"/>
      <c r="DB283" s="360"/>
      <c r="DC283" s="360"/>
      <c r="DD283" s="360"/>
      <c r="DE283" s="360"/>
      <c r="DF283" s="360"/>
      <c r="DG283" s="360"/>
      <c r="DH283" s="360"/>
      <c r="DI283" s="360"/>
      <c r="DJ283" s="360"/>
      <c r="DK283" s="360"/>
      <c r="DL283" s="360"/>
      <c r="DM283" s="360"/>
      <c r="DN283" s="360"/>
      <c r="DO283" s="360"/>
      <c r="DP283" s="360"/>
      <c r="DQ283" s="360"/>
      <c r="DR283" s="360"/>
      <c r="DS283" s="360"/>
      <c r="DT283" s="360"/>
      <c r="DU283" s="360"/>
      <c r="DV283" s="360"/>
      <c r="DW283" s="360"/>
      <c r="DX283" s="360"/>
      <c r="DY283" s="360"/>
      <c r="DZ283" s="360"/>
      <c r="EA283" s="360"/>
      <c r="EB283" s="360"/>
      <c r="EC283" s="360"/>
      <c r="ED283" s="360"/>
      <c r="EE283" s="360"/>
      <c r="EF283" s="360"/>
      <c r="EG283" s="360"/>
      <c r="EH283" s="360"/>
      <c r="EI283" s="360"/>
      <c r="EJ283" s="360"/>
      <c r="EK283" s="360"/>
      <c r="EL283" s="360"/>
      <c r="EM283" s="360"/>
      <c r="EN283" s="360"/>
      <c r="EO283" s="360"/>
      <c r="EP283" s="360"/>
      <c r="EQ283" s="360"/>
      <c r="ER283" s="360"/>
      <c r="ES283" s="360"/>
      <c r="ET283" s="360"/>
      <c r="EU283" s="360"/>
      <c r="EV283" s="360"/>
      <c r="EW283" s="360"/>
      <c r="EX283" s="360"/>
      <c r="EY283" s="360"/>
      <c r="EZ283" s="360"/>
      <c r="FA283" s="360"/>
      <c r="FB283" s="360"/>
      <c r="FC283" s="360"/>
      <c r="FD283" s="360"/>
      <c r="FE283" s="360"/>
      <c r="FF283" s="360"/>
      <c r="FG283" s="360"/>
      <c r="FH283" s="360"/>
      <c r="FI283" s="360"/>
      <c r="FJ283" s="360"/>
      <c r="FK283" s="360"/>
      <c r="FL283" s="360"/>
      <c r="FM283" s="360"/>
      <c r="FN283" s="360"/>
      <c r="FO283" s="360"/>
      <c r="FP283" s="360"/>
      <c r="FQ283" s="360"/>
      <c r="FR283" s="360"/>
      <c r="FS283" s="360"/>
      <c r="FT283" s="360"/>
      <c r="FU283" s="360"/>
      <c r="FV283" s="360"/>
      <c r="FW283" s="360"/>
      <c r="FX283" s="360"/>
      <c r="FY283" s="360"/>
      <c r="FZ283" s="360"/>
      <c r="GA283" s="360"/>
      <c r="GB283" s="360"/>
      <c r="GC283" s="360"/>
      <c r="GD283" s="360"/>
      <c r="GE283" s="360"/>
      <c r="GF283" s="360"/>
      <c r="GG283" s="360"/>
      <c r="GH283" s="360"/>
      <c r="GI283" s="360"/>
      <c r="GJ283" s="360"/>
      <c r="GK283" s="360"/>
      <c r="GL283" s="360"/>
      <c r="GM283" s="360"/>
      <c r="GN283" s="360"/>
      <c r="GO283" s="360"/>
      <c r="GP283" s="360"/>
      <c r="GQ283" s="360"/>
      <c r="GR283" s="360"/>
      <c r="GS283" s="360"/>
      <c r="GT283" s="360"/>
      <c r="GU283" s="360"/>
      <c r="GV283" s="360"/>
      <c r="GW283" s="360"/>
      <c r="GX283" s="360"/>
      <c r="GY283" s="360"/>
      <c r="GZ283" s="360"/>
      <c r="HA283" s="360"/>
      <c r="HB283" s="360"/>
      <c r="HC283" s="360"/>
      <c r="HD283" s="360"/>
      <c r="HE283" s="360"/>
      <c r="HF283" s="360"/>
      <c r="HG283" s="360"/>
      <c r="HH283" s="360"/>
      <c r="HI283" s="360"/>
      <c r="HJ283" s="360"/>
      <c r="HK283" s="360"/>
      <c r="HL283" s="360"/>
      <c r="HM283" s="360"/>
      <c r="HN283" s="360"/>
      <c r="HO283" s="360"/>
      <c r="HP283" s="360"/>
      <c r="HQ283" s="360"/>
      <c r="HR283" s="360"/>
      <c r="HS283" s="360"/>
      <c r="HT283" s="360"/>
      <c r="HU283" s="360"/>
      <c r="HV283" s="360"/>
      <c r="HW283" s="360"/>
      <c r="HX283" s="360"/>
      <c r="HY283" s="360"/>
      <c r="HZ283" s="360"/>
      <c r="IA283" s="360"/>
      <c r="IB283" s="360"/>
      <c r="IC283" s="360"/>
      <c r="ID283" s="360"/>
      <c r="IE283" s="360"/>
      <c r="IF283" s="360"/>
      <c r="IG283" s="360"/>
      <c r="IH283" s="360"/>
      <c r="II283" s="360"/>
      <c r="IJ283" s="360"/>
      <c r="IK283" s="360"/>
      <c r="IL283" s="360"/>
      <c r="IM283" s="360"/>
      <c r="IN283" s="360"/>
      <c r="IO283" s="360"/>
      <c r="IP283" s="360"/>
      <c r="IQ283" s="360"/>
      <c r="IR283" s="360"/>
      <c r="IS283" s="360"/>
      <c r="IT283" s="360"/>
      <c r="IU283" s="360"/>
      <c r="IV283" s="360"/>
    </row>
    <row r="284" spans="1:256" ht="15.6" customHeight="1">
      <c r="C284" s="3234"/>
      <c r="D284" s="463"/>
      <c r="E284" s="2516"/>
      <c r="F284" s="2515" t="s">
        <v>1916</v>
      </c>
      <c r="G284" s="1597"/>
      <c r="H284" s="1597"/>
      <c r="I284" s="1597"/>
      <c r="J284" s="1597"/>
      <c r="K284" s="1597"/>
      <c r="L284" s="1597"/>
      <c r="M284" s="1597"/>
      <c r="N284" s="1597"/>
      <c r="O284" s="2218"/>
      <c r="P284" s="2218"/>
      <c r="Q284" s="2218"/>
      <c r="R284" s="552">
        <v>0</v>
      </c>
      <c r="S284" s="2987">
        <v>0</v>
      </c>
      <c r="T284" s="2987">
        <v>0</v>
      </c>
      <c r="U284" s="3189">
        <v>0</v>
      </c>
      <c r="V284" s="3179">
        <v>0</v>
      </c>
      <c r="W284" s="3179">
        <v>0</v>
      </c>
      <c r="X284" s="3538">
        <v>0</v>
      </c>
      <c r="Y284" s="3572">
        <v>0</v>
      </c>
      <c r="Z284" s="3572">
        <v>0</v>
      </c>
      <c r="AA284" s="3871">
        <v>0</v>
      </c>
      <c r="AB284" s="3871">
        <v>0</v>
      </c>
      <c r="AC284" s="24">
        <v>0</v>
      </c>
      <c r="AD284" s="24">
        <v>0</v>
      </c>
      <c r="AE284" s="24">
        <v>0</v>
      </c>
      <c r="AF284" s="24">
        <v>0</v>
      </c>
      <c r="AG284" s="24">
        <v>0</v>
      </c>
      <c r="AH284" s="24">
        <v>0</v>
      </c>
      <c r="AI284" s="24">
        <v>0</v>
      </c>
      <c r="AJ284" s="24">
        <v>0</v>
      </c>
      <c r="AK284" s="24">
        <v>0</v>
      </c>
      <c r="AL284" s="24">
        <v>0</v>
      </c>
      <c r="AM284" s="24">
        <v>0</v>
      </c>
      <c r="AN284" s="24">
        <v>0</v>
      </c>
      <c r="AO284" s="24">
        <v>0</v>
      </c>
      <c r="AP284" s="24">
        <v>0</v>
      </c>
      <c r="AQ284" s="26"/>
      <c r="AR284" s="360"/>
      <c r="AS284" s="3538">
        <v>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ht="15.6" customHeight="1">
      <c r="C285" s="3234"/>
      <c r="D285" s="463"/>
      <c r="E285" s="2516"/>
      <c r="F285" s="2515" t="s">
        <v>3007</v>
      </c>
      <c r="G285" s="1597"/>
      <c r="H285" s="1597"/>
      <c r="I285" s="1597"/>
      <c r="J285" s="1597"/>
      <c r="K285" s="1597"/>
      <c r="L285" s="1597"/>
      <c r="M285" s="1597"/>
      <c r="N285" s="1597"/>
      <c r="O285" s="2218"/>
      <c r="P285" s="2218"/>
      <c r="Q285" s="2218"/>
      <c r="R285" s="552">
        <v>0</v>
      </c>
      <c r="S285" s="2987">
        <v>0</v>
      </c>
      <c r="T285" s="2987">
        <v>0</v>
      </c>
      <c r="U285" s="3189">
        <v>0</v>
      </c>
      <c r="V285" s="3179">
        <v>0</v>
      </c>
      <c r="W285" s="3179">
        <v>0</v>
      </c>
      <c r="X285" s="3538">
        <v>0</v>
      </c>
      <c r="Y285" s="3572">
        <v>0</v>
      </c>
      <c r="Z285" s="3572">
        <v>0</v>
      </c>
      <c r="AA285" s="3871">
        <v>0</v>
      </c>
      <c r="AB285" s="3871">
        <v>0</v>
      </c>
      <c r="AC285" s="24">
        <v>0</v>
      </c>
      <c r="AD285" s="24">
        <v>0</v>
      </c>
      <c r="AE285" s="24">
        <v>0</v>
      </c>
      <c r="AF285" s="24">
        <v>0</v>
      </c>
      <c r="AG285" s="24">
        <v>0</v>
      </c>
      <c r="AH285" s="24">
        <v>0</v>
      </c>
      <c r="AI285" s="24">
        <v>0</v>
      </c>
      <c r="AJ285" s="24">
        <v>0</v>
      </c>
      <c r="AK285" s="24">
        <v>0</v>
      </c>
      <c r="AL285" s="24">
        <v>0</v>
      </c>
      <c r="AM285" s="24">
        <v>0</v>
      </c>
      <c r="AN285" s="24">
        <v>0</v>
      </c>
      <c r="AO285" s="24">
        <v>0</v>
      </c>
      <c r="AP285" s="24">
        <v>0</v>
      </c>
      <c r="AQ285" s="26"/>
      <c r="AR285" s="360"/>
      <c r="AS285" s="3538">
        <v>0</v>
      </c>
      <c r="AT285" s="360"/>
      <c r="AU285" s="360"/>
      <c r="AV285" s="360"/>
      <c r="AW285" s="360"/>
      <c r="AX285" s="360"/>
      <c r="AY285" s="360"/>
      <c r="AZ285" s="360"/>
      <c r="BA285" s="360"/>
      <c r="BB285" s="360"/>
      <c r="BC285" s="360"/>
      <c r="BD285" s="360"/>
      <c r="BE285" s="360"/>
      <c r="BF285" s="360"/>
      <c r="BG285" s="360"/>
      <c r="BH285" s="360"/>
      <c r="BI285" s="360"/>
      <c r="BJ285" s="360"/>
      <c r="BK285" s="360"/>
      <c r="BL285" s="360"/>
      <c r="BM285" s="360"/>
      <c r="BN285" s="360"/>
      <c r="BO285" s="360"/>
      <c r="BP285" s="360"/>
      <c r="BQ285" s="360"/>
      <c r="BR285" s="360"/>
      <c r="BS285" s="360"/>
      <c r="BT285" s="360"/>
      <c r="BU285" s="360"/>
      <c r="BV285" s="360"/>
      <c r="BW285" s="360"/>
      <c r="BX285" s="360"/>
      <c r="BY285" s="360"/>
      <c r="BZ285" s="360"/>
      <c r="CA285" s="360"/>
      <c r="CB285" s="360"/>
      <c r="CC285" s="360"/>
      <c r="CD285" s="360"/>
      <c r="CE285" s="360"/>
      <c r="CF285" s="360"/>
      <c r="CG285" s="360"/>
      <c r="CH285" s="360"/>
      <c r="CI285" s="360"/>
      <c r="CJ285" s="360"/>
      <c r="CK285" s="360"/>
      <c r="CL285" s="360"/>
      <c r="CM285" s="360"/>
      <c r="CN285" s="360"/>
      <c r="CO285" s="360"/>
      <c r="CP285" s="360"/>
      <c r="CQ285" s="360"/>
      <c r="CR285" s="360"/>
      <c r="CS285" s="360"/>
      <c r="CT285" s="360"/>
      <c r="CU285" s="360"/>
      <c r="CV285" s="360"/>
      <c r="CW285" s="360"/>
      <c r="CX285" s="360"/>
      <c r="CY285" s="360"/>
      <c r="CZ285" s="360"/>
      <c r="DA285" s="360"/>
      <c r="DB285" s="360"/>
      <c r="DC285" s="360"/>
      <c r="DD285" s="360"/>
      <c r="DE285" s="360"/>
      <c r="DF285" s="360"/>
      <c r="DG285" s="360"/>
      <c r="DH285" s="360"/>
      <c r="DI285" s="360"/>
      <c r="DJ285" s="360"/>
      <c r="DK285" s="360"/>
      <c r="DL285" s="360"/>
      <c r="DM285" s="360"/>
      <c r="DN285" s="360"/>
      <c r="DO285" s="360"/>
      <c r="DP285" s="360"/>
      <c r="DQ285" s="360"/>
      <c r="DR285" s="360"/>
      <c r="DS285" s="360"/>
      <c r="DT285" s="360"/>
      <c r="DU285" s="360"/>
      <c r="DV285" s="360"/>
      <c r="DW285" s="360"/>
      <c r="DX285" s="360"/>
      <c r="DY285" s="360"/>
      <c r="DZ285" s="360"/>
      <c r="EA285" s="360"/>
      <c r="EB285" s="360"/>
      <c r="EC285" s="360"/>
      <c r="ED285" s="360"/>
      <c r="EE285" s="360"/>
      <c r="EF285" s="360"/>
      <c r="EG285" s="360"/>
      <c r="EH285" s="360"/>
      <c r="EI285" s="360"/>
      <c r="EJ285" s="360"/>
      <c r="EK285" s="360"/>
      <c r="EL285" s="360"/>
      <c r="EM285" s="360"/>
      <c r="EN285" s="360"/>
      <c r="EO285" s="360"/>
      <c r="EP285" s="360"/>
      <c r="EQ285" s="360"/>
      <c r="ER285" s="360"/>
      <c r="ES285" s="360"/>
      <c r="ET285" s="360"/>
      <c r="EU285" s="360"/>
      <c r="EV285" s="360"/>
      <c r="EW285" s="360"/>
      <c r="EX285" s="360"/>
      <c r="EY285" s="360"/>
      <c r="EZ285" s="360"/>
      <c r="FA285" s="360"/>
      <c r="FB285" s="360"/>
      <c r="FC285" s="360"/>
      <c r="FD285" s="360"/>
      <c r="FE285" s="360"/>
      <c r="FF285" s="360"/>
      <c r="FG285" s="360"/>
      <c r="FH285" s="360"/>
      <c r="FI285" s="360"/>
      <c r="FJ285" s="360"/>
      <c r="FK285" s="360"/>
      <c r="FL285" s="360"/>
      <c r="FM285" s="360"/>
      <c r="FN285" s="360"/>
      <c r="FO285" s="360"/>
      <c r="FP285" s="360"/>
      <c r="FQ285" s="360"/>
      <c r="FR285" s="360"/>
      <c r="FS285" s="360"/>
      <c r="FT285" s="360"/>
      <c r="FU285" s="360"/>
      <c r="FV285" s="360"/>
      <c r="FW285" s="360"/>
      <c r="FX285" s="360"/>
      <c r="FY285" s="360"/>
      <c r="FZ285" s="360"/>
      <c r="GA285" s="360"/>
      <c r="GB285" s="360"/>
      <c r="GC285" s="360"/>
      <c r="GD285" s="360"/>
      <c r="GE285" s="360"/>
      <c r="GF285" s="360"/>
      <c r="GG285" s="360"/>
      <c r="GH285" s="360"/>
      <c r="GI285" s="360"/>
      <c r="GJ285" s="360"/>
      <c r="GK285" s="360"/>
      <c r="GL285" s="360"/>
      <c r="GM285" s="360"/>
      <c r="GN285" s="360"/>
      <c r="GO285" s="360"/>
      <c r="GP285" s="360"/>
      <c r="GQ285" s="360"/>
      <c r="GR285" s="360"/>
      <c r="GS285" s="360"/>
      <c r="GT285" s="360"/>
      <c r="GU285" s="360"/>
      <c r="GV285" s="360"/>
      <c r="GW285" s="360"/>
      <c r="GX285" s="360"/>
      <c r="GY285" s="360"/>
      <c r="GZ285" s="360"/>
      <c r="HA285" s="360"/>
      <c r="HB285" s="360"/>
      <c r="HC285" s="360"/>
      <c r="HD285" s="360"/>
      <c r="HE285" s="360"/>
      <c r="HF285" s="360"/>
      <c r="HG285" s="360"/>
      <c r="HH285" s="360"/>
      <c r="HI285" s="360"/>
      <c r="HJ285" s="360"/>
      <c r="HK285" s="360"/>
      <c r="HL285" s="360"/>
      <c r="HM285" s="360"/>
      <c r="HN285" s="360"/>
      <c r="HO285" s="360"/>
      <c r="HP285" s="360"/>
      <c r="HQ285" s="360"/>
      <c r="HR285" s="360"/>
      <c r="HS285" s="360"/>
      <c r="HT285" s="360"/>
      <c r="HU285" s="360"/>
      <c r="HV285" s="360"/>
      <c r="HW285" s="360"/>
      <c r="HX285" s="360"/>
      <c r="HY285" s="360"/>
      <c r="HZ285" s="360"/>
      <c r="IA285" s="360"/>
      <c r="IB285" s="360"/>
      <c r="IC285" s="360"/>
      <c r="ID285" s="360"/>
      <c r="IE285" s="360"/>
      <c r="IF285" s="360"/>
      <c r="IG285" s="360"/>
      <c r="IH285" s="360"/>
      <c r="II285" s="360"/>
      <c r="IJ285" s="360"/>
      <c r="IK285" s="360"/>
      <c r="IL285" s="360"/>
      <c r="IM285" s="360"/>
      <c r="IN285" s="360"/>
      <c r="IO285" s="360"/>
      <c r="IP285" s="360"/>
      <c r="IQ285" s="360"/>
      <c r="IR285" s="360"/>
      <c r="IS285" s="360"/>
      <c r="IT285" s="360"/>
      <c r="IU285" s="360"/>
      <c r="IV285" s="360"/>
    </row>
    <row r="286" spans="1:256" s="360" customFormat="1" ht="15.6" customHeight="1">
      <c r="A286" s="686"/>
      <c r="B286" s="686"/>
      <c r="C286" s="3234"/>
      <c r="D286" s="463"/>
      <c r="E286" s="2516"/>
      <c r="F286" s="2515" t="s">
        <v>2283</v>
      </c>
      <c r="G286" s="1597"/>
      <c r="H286" s="1597"/>
      <c r="I286" s="1597"/>
      <c r="J286" s="1597"/>
      <c r="K286" s="1597"/>
      <c r="L286" s="1597"/>
      <c r="M286" s="1597"/>
      <c r="N286" s="1597"/>
      <c r="O286" s="2218"/>
      <c r="P286" s="2218"/>
      <c r="Q286" s="2218"/>
      <c r="R286" s="552">
        <v>77500</v>
      </c>
      <c r="S286" s="2987">
        <v>88400</v>
      </c>
      <c r="T286" s="2987">
        <v>93700</v>
      </c>
      <c r="U286" s="3189">
        <v>106700</v>
      </c>
      <c r="V286" s="3179">
        <v>105800</v>
      </c>
      <c r="W286" s="3179">
        <v>104500</v>
      </c>
      <c r="X286" s="3538">
        <v>170300</v>
      </c>
      <c r="Y286" s="3572">
        <v>105900</v>
      </c>
      <c r="Z286" s="3572">
        <v>105900</v>
      </c>
      <c r="AA286" s="3871">
        <v>125665</v>
      </c>
      <c r="AB286" s="3871">
        <v>131565</v>
      </c>
      <c r="AC286" s="24">
        <v>134900</v>
      </c>
      <c r="AD286" s="24">
        <v>138300</v>
      </c>
      <c r="AE286" s="24">
        <v>141800</v>
      </c>
      <c r="AF286" s="24">
        <v>145300</v>
      </c>
      <c r="AG286" s="24">
        <v>148900</v>
      </c>
      <c r="AH286" s="24">
        <v>152600</v>
      </c>
      <c r="AI286" s="24">
        <v>156400</v>
      </c>
      <c r="AJ286" s="24">
        <v>160300</v>
      </c>
      <c r="AK286" s="24">
        <v>164300</v>
      </c>
      <c r="AL286" s="24">
        <v>168400</v>
      </c>
      <c r="AM286" s="24">
        <v>172600</v>
      </c>
      <c r="AN286" s="24">
        <v>176900</v>
      </c>
      <c r="AO286" s="24">
        <v>181300</v>
      </c>
      <c r="AP286" s="24">
        <v>185800</v>
      </c>
      <c r="AQ286" s="26"/>
      <c r="AS286" s="3538">
        <v>105900</v>
      </c>
    </row>
    <row r="287" spans="1:256" ht="15.6" customHeight="1">
      <c r="C287" s="3234"/>
      <c r="D287" s="463"/>
      <c r="E287" s="2516"/>
      <c r="F287" s="2517" t="s">
        <v>2078</v>
      </c>
      <c r="G287" s="1597"/>
      <c r="H287" s="1597"/>
      <c r="I287" s="1597"/>
      <c r="J287" s="1597"/>
      <c r="K287" s="1597"/>
      <c r="L287" s="1597"/>
      <c r="M287" s="1597"/>
      <c r="N287" s="1597"/>
      <c r="O287" s="2218"/>
      <c r="P287" s="2218"/>
      <c r="Q287" s="2218"/>
      <c r="R287" s="552">
        <v>0</v>
      </c>
      <c r="S287" s="2987">
        <v>0</v>
      </c>
      <c r="T287" s="2987">
        <v>0</v>
      </c>
      <c r="U287" s="3189">
        <v>0</v>
      </c>
      <c r="V287" s="3179">
        <v>0</v>
      </c>
      <c r="W287" s="3179">
        <v>0</v>
      </c>
      <c r="X287" s="3538">
        <v>0</v>
      </c>
      <c r="Y287" s="3572">
        <v>0</v>
      </c>
      <c r="Z287" s="3572">
        <v>0</v>
      </c>
      <c r="AA287" s="3871">
        <v>-111700</v>
      </c>
      <c r="AB287" s="3871">
        <v>-116700</v>
      </c>
      <c r="AC287" s="24">
        <v>-119600</v>
      </c>
      <c r="AD287" s="24">
        <v>-122600</v>
      </c>
      <c r="AE287" s="24">
        <v>-125700</v>
      </c>
      <c r="AF287" s="24">
        <v>-128800</v>
      </c>
      <c r="AG287" s="24">
        <v>-132000</v>
      </c>
      <c r="AH287" s="24">
        <v>-135300</v>
      </c>
      <c r="AI287" s="24">
        <v>-138700</v>
      </c>
      <c r="AJ287" s="24">
        <v>-142200</v>
      </c>
      <c r="AK287" s="24">
        <v>-145800</v>
      </c>
      <c r="AL287" s="24">
        <v>-149400</v>
      </c>
      <c r="AM287" s="24">
        <v>-153100</v>
      </c>
      <c r="AN287" s="24">
        <v>-156900</v>
      </c>
      <c r="AO287" s="24">
        <v>-160800</v>
      </c>
      <c r="AP287" s="24">
        <v>-164800</v>
      </c>
      <c r="AQ287" s="26"/>
      <c r="AR287" s="360"/>
      <c r="AS287" s="3538">
        <v>0</v>
      </c>
      <c r="AT287" s="360"/>
      <c r="AU287" s="360"/>
      <c r="AV287" s="360"/>
      <c r="AW287" s="360"/>
      <c r="AX287" s="360"/>
      <c r="AY287" s="360"/>
      <c r="AZ287" s="360"/>
      <c r="BA287" s="360"/>
      <c r="BB287" s="360"/>
      <c r="BC287" s="360"/>
      <c r="BD287" s="360"/>
      <c r="BE287" s="360"/>
      <c r="BF287" s="360"/>
      <c r="BG287" s="360"/>
      <c r="BH287" s="360"/>
      <c r="BI287" s="360"/>
      <c r="BJ287" s="360"/>
      <c r="BK287" s="360"/>
      <c r="BL287" s="360"/>
      <c r="BM287" s="360"/>
      <c r="BN287" s="360"/>
      <c r="BO287" s="360"/>
      <c r="BP287" s="360"/>
      <c r="BQ287" s="360"/>
      <c r="BR287" s="360"/>
      <c r="BS287" s="360"/>
      <c r="BT287" s="360"/>
      <c r="BU287" s="360"/>
      <c r="BV287" s="360"/>
      <c r="BW287" s="360"/>
      <c r="BX287" s="360"/>
      <c r="BY287" s="360"/>
      <c r="BZ287" s="360"/>
      <c r="CA287" s="360"/>
      <c r="CB287" s="360"/>
      <c r="CC287" s="360"/>
      <c r="CD287" s="360"/>
      <c r="CE287" s="360"/>
      <c r="CF287" s="360"/>
      <c r="CG287" s="360"/>
      <c r="CH287" s="360"/>
      <c r="CI287" s="360"/>
      <c r="CJ287" s="360"/>
      <c r="CK287" s="360"/>
      <c r="CL287" s="360"/>
      <c r="CM287" s="360"/>
      <c r="CN287" s="360"/>
      <c r="CO287" s="360"/>
      <c r="CP287" s="360"/>
      <c r="CQ287" s="360"/>
      <c r="CR287" s="360"/>
      <c r="CS287" s="360"/>
      <c r="CT287" s="360"/>
      <c r="CU287" s="360"/>
      <c r="CV287" s="360"/>
      <c r="CW287" s="360"/>
      <c r="CX287" s="360"/>
      <c r="CY287" s="360"/>
      <c r="CZ287" s="360"/>
      <c r="DA287" s="360"/>
      <c r="DB287" s="360"/>
      <c r="DC287" s="360"/>
      <c r="DD287" s="360"/>
      <c r="DE287" s="360"/>
      <c r="DF287" s="360"/>
      <c r="DG287" s="360"/>
      <c r="DH287" s="360"/>
      <c r="DI287" s="360"/>
      <c r="DJ287" s="360"/>
      <c r="DK287" s="360"/>
      <c r="DL287" s="360"/>
      <c r="DM287" s="360"/>
      <c r="DN287" s="360"/>
      <c r="DO287" s="360"/>
      <c r="DP287" s="360"/>
      <c r="DQ287" s="360"/>
      <c r="DR287" s="360"/>
      <c r="DS287" s="360"/>
      <c r="DT287" s="360"/>
      <c r="DU287" s="360"/>
      <c r="DV287" s="360"/>
      <c r="DW287" s="360"/>
      <c r="DX287" s="360"/>
      <c r="DY287" s="360"/>
      <c r="DZ287" s="360"/>
      <c r="EA287" s="360"/>
      <c r="EB287" s="360"/>
      <c r="EC287" s="360"/>
      <c r="ED287" s="360"/>
      <c r="EE287" s="360"/>
      <c r="EF287" s="360"/>
      <c r="EG287" s="360"/>
      <c r="EH287" s="360"/>
      <c r="EI287" s="360"/>
      <c r="EJ287" s="360"/>
      <c r="EK287" s="360"/>
      <c r="EL287" s="360"/>
      <c r="EM287" s="360"/>
      <c r="EN287" s="360"/>
      <c r="EO287" s="360"/>
      <c r="EP287" s="360"/>
      <c r="EQ287" s="360"/>
      <c r="ER287" s="360"/>
      <c r="ES287" s="360"/>
      <c r="ET287" s="360"/>
      <c r="EU287" s="360"/>
      <c r="EV287" s="360"/>
      <c r="EW287" s="360"/>
      <c r="EX287" s="360"/>
      <c r="EY287" s="360"/>
      <c r="EZ287" s="360"/>
      <c r="FA287" s="360"/>
      <c r="FB287" s="360"/>
      <c r="FC287" s="360"/>
      <c r="FD287" s="360"/>
      <c r="FE287" s="360"/>
      <c r="FF287" s="360"/>
      <c r="FG287" s="360"/>
      <c r="FH287" s="360"/>
      <c r="FI287" s="360"/>
      <c r="FJ287" s="360"/>
      <c r="FK287" s="360"/>
      <c r="FL287" s="360"/>
      <c r="FM287" s="360"/>
      <c r="FN287" s="360"/>
      <c r="FO287" s="360"/>
      <c r="FP287" s="360"/>
      <c r="FQ287" s="360"/>
      <c r="FR287" s="360"/>
      <c r="FS287" s="360"/>
      <c r="FT287" s="360"/>
      <c r="FU287" s="360"/>
      <c r="FV287" s="360"/>
      <c r="FW287" s="360"/>
      <c r="FX287" s="360"/>
      <c r="FY287" s="360"/>
      <c r="FZ287" s="360"/>
      <c r="GA287" s="360"/>
      <c r="GB287" s="360"/>
      <c r="GC287" s="360"/>
      <c r="GD287" s="360"/>
      <c r="GE287" s="360"/>
      <c r="GF287" s="360"/>
      <c r="GG287" s="360"/>
      <c r="GH287" s="360"/>
      <c r="GI287" s="360"/>
      <c r="GJ287" s="360"/>
      <c r="GK287" s="360"/>
      <c r="GL287" s="360"/>
      <c r="GM287" s="360"/>
      <c r="GN287" s="360"/>
      <c r="GO287" s="360"/>
      <c r="GP287" s="360"/>
      <c r="GQ287" s="360"/>
      <c r="GR287" s="360"/>
      <c r="GS287" s="360"/>
      <c r="GT287" s="360"/>
      <c r="GU287" s="360"/>
      <c r="GV287" s="360"/>
      <c r="GW287" s="360"/>
      <c r="GX287" s="360"/>
      <c r="GY287" s="360"/>
      <c r="GZ287" s="360"/>
      <c r="HA287" s="360"/>
      <c r="HB287" s="360"/>
      <c r="HC287" s="360"/>
      <c r="HD287" s="360"/>
      <c r="HE287" s="360"/>
      <c r="HF287" s="360"/>
      <c r="HG287" s="360"/>
      <c r="HH287" s="360"/>
      <c r="HI287" s="360"/>
      <c r="HJ287" s="360"/>
      <c r="HK287" s="360"/>
      <c r="HL287" s="360"/>
      <c r="HM287" s="360"/>
      <c r="HN287" s="360"/>
      <c r="HO287" s="360"/>
      <c r="HP287" s="360"/>
      <c r="HQ287" s="360"/>
      <c r="HR287" s="360"/>
      <c r="HS287" s="360"/>
      <c r="HT287" s="360"/>
      <c r="HU287" s="360"/>
      <c r="HV287" s="360"/>
      <c r="HW287" s="360"/>
      <c r="HX287" s="360"/>
      <c r="HY287" s="360"/>
      <c r="HZ287" s="360"/>
      <c r="IA287" s="360"/>
      <c r="IB287" s="360"/>
      <c r="IC287" s="360"/>
      <c r="ID287" s="360"/>
      <c r="IE287" s="360"/>
      <c r="IF287" s="360"/>
      <c r="IG287" s="360"/>
      <c r="IH287" s="360"/>
      <c r="II287" s="360"/>
      <c r="IJ287" s="360"/>
      <c r="IK287" s="360"/>
      <c r="IL287" s="360"/>
      <c r="IM287" s="360"/>
      <c r="IN287" s="360"/>
      <c r="IO287" s="360"/>
      <c r="IP287" s="360"/>
      <c r="IQ287" s="360"/>
      <c r="IR287" s="360"/>
      <c r="IS287" s="360"/>
      <c r="IT287" s="360"/>
      <c r="IU287" s="360"/>
      <c r="IV287" s="360"/>
    </row>
    <row r="288" spans="1:256" ht="15.6" customHeight="1">
      <c r="C288" s="3234"/>
      <c r="D288" s="453"/>
      <c r="E288" s="688"/>
      <c r="F288" s="689" t="s">
        <v>2298</v>
      </c>
      <c r="G288" s="1596"/>
      <c r="H288" s="1596"/>
      <c r="I288" s="1596"/>
      <c r="J288" s="1596"/>
      <c r="K288" s="1596"/>
      <c r="L288" s="1596"/>
      <c r="M288" s="1596"/>
      <c r="N288" s="1596"/>
      <c r="O288" s="31">
        <v>0</v>
      </c>
      <c r="P288" s="31">
        <v>0</v>
      </c>
      <c r="Q288" s="31">
        <v>0</v>
      </c>
      <c r="R288" s="2219">
        <v>1543500</v>
      </c>
      <c r="S288" s="3010">
        <v>1849000</v>
      </c>
      <c r="T288" s="3010">
        <v>1978300</v>
      </c>
      <c r="U288" s="3190">
        <v>1951800</v>
      </c>
      <c r="V288" s="3180">
        <v>1952900</v>
      </c>
      <c r="W288" s="31">
        <v>1965100</v>
      </c>
      <c r="X288" s="3539">
        <v>2599000</v>
      </c>
      <c r="Y288" s="3573">
        <v>2293300</v>
      </c>
      <c r="Z288" s="3573">
        <v>2420400</v>
      </c>
      <c r="AA288" s="3872">
        <v>2302548.3092</v>
      </c>
      <c r="AB288" s="3872">
        <v>2333531.0342850001</v>
      </c>
      <c r="AC288" s="31">
        <v>2429200</v>
      </c>
      <c r="AD288" s="31">
        <v>2540500</v>
      </c>
      <c r="AE288" s="31">
        <v>2658500</v>
      </c>
      <c r="AF288" s="31">
        <v>2780300</v>
      </c>
      <c r="AG288" s="31">
        <v>2880100</v>
      </c>
      <c r="AH288" s="31">
        <v>2983500</v>
      </c>
      <c r="AI288" s="31">
        <v>3090600</v>
      </c>
      <c r="AJ288" s="31">
        <v>3201600</v>
      </c>
      <c r="AK288" s="31">
        <v>3317000</v>
      </c>
      <c r="AL288" s="31">
        <v>3437000</v>
      </c>
      <c r="AM288" s="31">
        <v>3561700</v>
      </c>
      <c r="AN288" s="31">
        <v>3691200</v>
      </c>
      <c r="AO288" s="31">
        <v>3825800</v>
      </c>
      <c r="AP288" s="32">
        <v>3965600</v>
      </c>
      <c r="AQ288" s="360"/>
      <c r="AR288" s="360"/>
      <c r="AS288" s="3539">
        <v>2420400</v>
      </c>
      <c r="AT288" s="360"/>
      <c r="AU288" s="360"/>
      <c r="AV288" s="360"/>
      <c r="AW288" s="360"/>
      <c r="AX288" s="360"/>
      <c r="AY288" s="360"/>
      <c r="AZ288" s="360"/>
      <c r="BA288" s="360"/>
      <c r="BB288" s="360"/>
      <c r="BC288" s="360"/>
      <c r="BD288" s="360"/>
      <c r="BE288" s="360"/>
      <c r="BF288" s="360"/>
      <c r="BG288" s="360"/>
      <c r="BH288" s="360"/>
      <c r="BI288" s="360"/>
      <c r="BJ288" s="360"/>
      <c r="BK288" s="360"/>
      <c r="BL288" s="360"/>
      <c r="BM288" s="360"/>
      <c r="BN288" s="360"/>
      <c r="BO288" s="360"/>
      <c r="BP288" s="360"/>
      <c r="BQ288" s="360"/>
      <c r="BR288" s="360"/>
      <c r="BS288" s="360"/>
      <c r="BT288" s="360"/>
      <c r="BU288" s="360"/>
      <c r="BV288" s="360"/>
      <c r="BW288" s="360"/>
      <c r="BX288" s="360"/>
      <c r="BY288" s="360"/>
      <c r="BZ288" s="360"/>
      <c r="CA288" s="360"/>
      <c r="CB288" s="360"/>
      <c r="CC288" s="360"/>
      <c r="CD288" s="360"/>
      <c r="CE288" s="360"/>
      <c r="CF288" s="360"/>
      <c r="CG288" s="360"/>
      <c r="CH288" s="360"/>
      <c r="CI288" s="360"/>
      <c r="CJ288" s="360"/>
      <c r="CK288" s="360"/>
      <c r="CL288" s="360"/>
      <c r="CM288" s="360"/>
      <c r="CN288" s="360"/>
      <c r="CO288" s="360"/>
      <c r="CP288" s="360"/>
      <c r="CQ288" s="360"/>
      <c r="CR288" s="360"/>
      <c r="CS288" s="360"/>
      <c r="CT288" s="360"/>
      <c r="CU288" s="360"/>
      <c r="CV288" s="360"/>
      <c r="CW288" s="360"/>
      <c r="CX288" s="360"/>
      <c r="CY288" s="360"/>
      <c r="CZ288" s="360"/>
      <c r="DA288" s="360"/>
      <c r="DB288" s="360"/>
      <c r="DC288" s="360"/>
      <c r="DD288" s="360"/>
      <c r="DE288" s="360"/>
      <c r="DF288" s="360"/>
      <c r="DG288" s="360"/>
      <c r="DH288" s="360"/>
      <c r="DI288" s="360"/>
      <c r="DJ288" s="360"/>
      <c r="DK288" s="360"/>
      <c r="DL288" s="360"/>
      <c r="DM288" s="360"/>
      <c r="DN288" s="360"/>
      <c r="DO288" s="360"/>
      <c r="DP288" s="360"/>
      <c r="DQ288" s="360"/>
      <c r="DR288" s="360"/>
      <c r="DS288" s="360"/>
      <c r="DT288" s="360"/>
      <c r="DU288" s="360"/>
      <c r="DV288" s="360"/>
      <c r="DW288" s="360"/>
      <c r="DX288" s="360"/>
      <c r="DY288" s="360"/>
      <c r="DZ288" s="360"/>
      <c r="EA288" s="360"/>
      <c r="EB288" s="360"/>
      <c r="EC288" s="360"/>
      <c r="ED288" s="360"/>
      <c r="EE288" s="360"/>
      <c r="EF288" s="360"/>
      <c r="EG288" s="360"/>
      <c r="EH288" s="360"/>
      <c r="EI288" s="360"/>
      <c r="EJ288" s="360"/>
      <c r="EK288" s="360"/>
      <c r="EL288" s="360"/>
      <c r="EM288" s="360"/>
      <c r="EN288" s="360"/>
      <c r="EO288" s="360"/>
      <c r="EP288" s="360"/>
      <c r="EQ288" s="360"/>
      <c r="ER288" s="360"/>
      <c r="ES288" s="360"/>
      <c r="ET288" s="360"/>
      <c r="EU288" s="360"/>
      <c r="EV288" s="360"/>
      <c r="EW288" s="360"/>
      <c r="EX288" s="360"/>
      <c r="EY288" s="360"/>
      <c r="EZ288" s="360"/>
      <c r="FA288" s="360"/>
      <c r="FB288" s="360"/>
      <c r="FC288" s="360"/>
      <c r="FD288" s="360"/>
      <c r="FE288" s="360"/>
      <c r="FF288" s="360"/>
      <c r="FG288" s="360"/>
      <c r="FH288" s="360"/>
      <c r="FI288" s="360"/>
      <c r="FJ288" s="360"/>
      <c r="FK288" s="360"/>
      <c r="FL288" s="360"/>
      <c r="FM288" s="360"/>
      <c r="FN288" s="360"/>
      <c r="FO288" s="360"/>
      <c r="FP288" s="360"/>
      <c r="FQ288" s="360"/>
      <c r="FR288" s="360"/>
      <c r="FS288" s="360"/>
      <c r="FT288" s="360"/>
      <c r="FU288" s="360"/>
      <c r="FV288" s="360"/>
      <c r="FW288" s="360"/>
      <c r="FX288" s="360"/>
      <c r="FY288" s="360"/>
      <c r="FZ288" s="360"/>
      <c r="GA288" s="360"/>
      <c r="GB288" s="360"/>
      <c r="GC288" s="360"/>
      <c r="GD288" s="360"/>
      <c r="GE288" s="360"/>
      <c r="GF288" s="360"/>
      <c r="GG288" s="360"/>
      <c r="GH288" s="360"/>
      <c r="GI288" s="360"/>
      <c r="GJ288" s="360"/>
      <c r="GK288" s="360"/>
      <c r="GL288" s="360"/>
      <c r="GM288" s="360"/>
      <c r="GN288" s="360"/>
      <c r="GO288" s="360"/>
      <c r="GP288" s="360"/>
      <c r="GQ288" s="360"/>
      <c r="GR288" s="360"/>
      <c r="GS288" s="360"/>
      <c r="GT288" s="360"/>
      <c r="GU288" s="360"/>
      <c r="GV288" s="360"/>
      <c r="GW288" s="360"/>
      <c r="GX288" s="360"/>
      <c r="GY288" s="360"/>
      <c r="GZ288" s="360"/>
      <c r="HA288" s="360"/>
      <c r="HB288" s="360"/>
      <c r="HC288" s="360"/>
      <c r="HD288" s="360"/>
      <c r="HE288" s="360"/>
      <c r="HF288" s="360"/>
      <c r="HG288" s="360"/>
      <c r="HH288" s="360"/>
      <c r="HI288" s="360"/>
      <c r="HJ288" s="360"/>
      <c r="HK288" s="360"/>
      <c r="HL288" s="360"/>
      <c r="HM288" s="360"/>
      <c r="HN288" s="360"/>
      <c r="HO288" s="360"/>
      <c r="HP288" s="360"/>
      <c r="HQ288" s="360"/>
      <c r="HR288" s="360"/>
      <c r="HS288" s="360"/>
      <c r="HT288" s="360"/>
      <c r="HU288" s="360"/>
      <c r="HV288" s="360"/>
      <c r="HW288" s="360"/>
      <c r="HX288" s="360"/>
      <c r="HY288" s="360"/>
      <c r="HZ288" s="360"/>
      <c r="IA288" s="360"/>
      <c r="IB288" s="360"/>
      <c r="IC288" s="360"/>
      <c r="ID288" s="360"/>
      <c r="IE288" s="360"/>
      <c r="IF288" s="360"/>
      <c r="IG288" s="360"/>
      <c r="IH288" s="360"/>
      <c r="II288" s="360"/>
      <c r="IJ288" s="360"/>
      <c r="IK288" s="360"/>
      <c r="IL288" s="360"/>
      <c r="IM288" s="360"/>
      <c r="IN288" s="360"/>
      <c r="IO288" s="360"/>
      <c r="IP288" s="360"/>
      <c r="IQ288" s="360"/>
      <c r="IR288" s="360"/>
      <c r="IS288" s="360"/>
      <c r="IT288" s="360"/>
      <c r="IU288" s="360"/>
      <c r="IV288" s="360"/>
    </row>
    <row r="289" spans="1:256" ht="15.6" customHeight="1">
      <c r="C289" s="3234"/>
      <c r="D289" s="45"/>
      <c r="E289" s="409" t="s">
        <v>2136</v>
      </c>
      <c r="F289" s="308"/>
      <c r="G289" s="380"/>
      <c r="H289" s="380"/>
      <c r="I289" s="380"/>
      <c r="J289" s="380"/>
      <c r="K289" s="380"/>
      <c r="L289" s="380"/>
      <c r="M289" s="380"/>
      <c r="N289" s="380"/>
      <c r="O289" s="2218"/>
      <c r="P289" s="552"/>
      <c r="Q289" s="552"/>
      <c r="R289" s="552"/>
      <c r="S289" s="2987"/>
      <c r="T289" s="2987"/>
      <c r="U289" s="3189"/>
      <c r="V289" s="3179"/>
      <c r="W289" s="3179"/>
      <c r="X289" s="3538"/>
      <c r="Y289" s="3572"/>
      <c r="Z289" s="3572"/>
      <c r="AA289" s="3871"/>
      <c r="AB289" s="3871"/>
      <c r="AC289" s="24"/>
      <c r="AD289" s="24"/>
      <c r="AE289" s="24"/>
      <c r="AF289" s="24"/>
      <c r="AG289" s="24"/>
      <c r="AH289" s="24"/>
      <c r="AI289" s="24"/>
      <c r="AJ289" s="24"/>
      <c r="AK289" s="24"/>
      <c r="AL289" s="24"/>
      <c r="AM289" s="24"/>
      <c r="AN289" s="24"/>
      <c r="AO289" s="24"/>
      <c r="AP289" s="25"/>
      <c r="AQ289" s="122"/>
      <c r="AR289" s="122"/>
      <c r="AS289" s="3538"/>
      <c r="AT289" s="122"/>
      <c r="AU289" s="122"/>
      <c r="AV289" s="122"/>
      <c r="AW289" s="122"/>
      <c r="AX289" s="122"/>
      <c r="AY289" s="122"/>
      <c r="AZ289" s="122"/>
      <c r="BA289" s="122"/>
      <c r="BB289" s="122"/>
      <c r="BC289" s="122"/>
      <c r="BD289" s="122"/>
      <c r="BE289" s="122"/>
      <c r="BF289" s="122"/>
      <c r="BG289" s="122"/>
      <c r="BH289" s="122"/>
      <c r="BI289" s="122"/>
      <c r="BJ289" s="122"/>
      <c r="BK289" s="122"/>
      <c r="BL289" s="122"/>
      <c r="BM289" s="122"/>
      <c r="BN289" s="122"/>
      <c r="BO289" s="122"/>
      <c r="BP289" s="122"/>
      <c r="BQ289" s="122"/>
      <c r="BR289" s="122"/>
      <c r="BS289" s="122"/>
      <c r="BT289" s="122"/>
      <c r="BU289" s="122"/>
      <c r="BV289" s="122"/>
      <c r="BW289" s="122"/>
      <c r="BX289" s="122"/>
      <c r="BY289" s="122"/>
      <c r="BZ289" s="122"/>
      <c r="CA289" s="122"/>
      <c r="CB289" s="122"/>
      <c r="CC289" s="122"/>
      <c r="CD289" s="122"/>
      <c r="CE289" s="122"/>
      <c r="CF289" s="122"/>
      <c r="CG289" s="122"/>
      <c r="CH289" s="122"/>
      <c r="CI289" s="122"/>
      <c r="CJ289" s="122"/>
      <c r="CK289" s="122"/>
      <c r="CL289" s="122"/>
      <c r="CM289" s="122"/>
      <c r="CN289" s="122"/>
      <c r="CO289" s="122"/>
      <c r="CP289" s="122"/>
      <c r="CQ289" s="122"/>
      <c r="CR289" s="122"/>
      <c r="CS289" s="122"/>
      <c r="CT289" s="122"/>
      <c r="CU289" s="122"/>
      <c r="CV289" s="122"/>
      <c r="CW289" s="122"/>
      <c r="CX289" s="122"/>
      <c r="CY289" s="122"/>
      <c r="CZ289" s="122"/>
      <c r="DA289" s="122"/>
      <c r="DB289" s="122"/>
      <c r="DC289" s="122"/>
      <c r="DD289" s="122"/>
      <c r="DE289" s="122"/>
      <c r="DF289" s="122"/>
      <c r="DG289" s="122"/>
      <c r="DH289" s="122"/>
      <c r="DI289" s="122"/>
      <c r="DJ289" s="122"/>
      <c r="DK289" s="122"/>
      <c r="DL289" s="122"/>
      <c r="DM289" s="122"/>
      <c r="DN289" s="122"/>
      <c r="DO289" s="122"/>
      <c r="DP289" s="122"/>
      <c r="DQ289" s="122"/>
      <c r="DR289" s="122"/>
      <c r="DS289" s="122"/>
      <c r="DT289" s="122"/>
      <c r="DU289" s="122"/>
      <c r="DV289" s="122"/>
      <c r="DW289" s="122"/>
      <c r="DX289" s="122"/>
      <c r="DY289" s="122"/>
      <c r="DZ289" s="122"/>
      <c r="EA289" s="122"/>
      <c r="EB289" s="122"/>
      <c r="EC289" s="122"/>
      <c r="ED289" s="122"/>
      <c r="EE289" s="122"/>
      <c r="EF289" s="122"/>
      <c r="EG289" s="122"/>
      <c r="EH289" s="122"/>
      <c r="EI289" s="122"/>
      <c r="EJ289" s="122"/>
      <c r="EK289" s="122"/>
      <c r="EL289" s="122"/>
      <c r="EM289" s="122"/>
      <c r="EN289" s="122"/>
      <c r="EO289" s="122"/>
      <c r="EP289" s="122"/>
      <c r="EQ289" s="122"/>
      <c r="ER289" s="122"/>
      <c r="ES289" s="122"/>
      <c r="ET289" s="122"/>
      <c r="EU289" s="122"/>
      <c r="EV289" s="122"/>
      <c r="EW289" s="122"/>
      <c r="EX289" s="122"/>
      <c r="EY289" s="122"/>
      <c r="EZ289" s="122"/>
      <c r="FA289" s="122"/>
      <c r="FB289" s="122"/>
      <c r="FC289" s="122"/>
      <c r="FD289" s="122"/>
      <c r="FE289" s="122"/>
      <c r="FF289" s="122"/>
      <c r="FG289" s="122"/>
      <c r="FH289" s="122"/>
      <c r="FI289" s="122"/>
      <c r="FJ289" s="122"/>
      <c r="FK289" s="122"/>
      <c r="FL289" s="122"/>
      <c r="FM289" s="122"/>
      <c r="FN289" s="122"/>
      <c r="FO289" s="122"/>
      <c r="FP289" s="122"/>
      <c r="FQ289" s="122"/>
      <c r="FR289" s="122"/>
      <c r="FS289" s="122"/>
      <c r="FT289" s="122"/>
      <c r="FU289" s="122"/>
      <c r="FV289" s="122"/>
      <c r="FW289" s="122"/>
      <c r="FX289" s="122"/>
      <c r="FY289" s="122"/>
      <c r="FZ289" s="122"/>
      <c r="GA289" s="122"/>
      <c r="GB289" s="122"/>
      <c r="GC289" s="122"/>
      <c r="GD289" s="122"/>
      <c r="GE289" s="122"/>
      <c r="GF289" s="122"/>
      <c r="GG289" s="122"/>
      <c r="GH289" s="122"/>
      <c r="GI289" s="122"/>
      <c r="GJ289" s="122"/>
      <c r="GK289" s="122"/>
      <c r="GL289" s="122"/>
      <c r="GM289" s="122"/>
      <c r="GN289" s="122"/>
      <c r="GO289" s="122"/>
      <c r="GP289" s="122"/>
      <c r="GQ289" s="122"/>
      <c r="GR289" s="122"/>
      <c r="GS289" s="122"/>
      <c r="GT289" s="122"/>
      <c r="GU289" s="122"/>
      <c r="GV289" s="122"/>
      <c r="GW289" s="122"/>
      <c r="GX289" s="122"/>
      <c r="GY289" s="122"/>
      <c r="GZ289" s="122"/>
      <c r="HA289" s="122"/>
      <c r="HB289" s="122"/>
      <c r="HC289" s="122"/>
      <c r="HD289" s="122"/>
      <c r="HE289" s="122"/>
      <c r="HF289" s="122"/>
      <c r="HG289" s="122"/>
      <c r="HH289" s="122"/>
      <c r="HI289" s="122"/>
      <c r="HJ289" s="122"/>
      <c r="HK289" s="122"/>
      <c r="HL289" s="122"/>
      <c r="HM289" s="122"/>
      <c r="HN289" s="122"/>
      <c r="HO289" s="122"/>
      <c r="HP289" s="122"/>
      <c r="HQ289" s="122"/>
      <c r="HR289" s="122"/>
      <c r="HS289" s="122"/>
      <c r="HT289" s="122"/>
      <c r="HU289" s="122"/>
      <c r="HV289" s="122"/>
      <c r="HW289" s="122"/>
      <c r="HX289" s="122"/>
      <c r="HY289" s="122"/>
      <c r="HZ289" s="122"/>
      <c r="IA289" s="122"/>
      <c r="IB289" s="122"/>
      <c r="IC289" s="122"/>
      <c r="ID289" s="122"/>
      <c r="IE289" s="122"/>
      <c r="IF289" s="122"/>
      <c r="IG289" s="122"/>
      <c r="IH289" s="122"/>
      <c r="II289" s="122"/>
      <c r="IJ289" s="122"/>
      <c r="IK289" s="122"/>
      <c r="IL289" s="122"/>
      <c r="IM289" s="122"/>
      <c r="IN289" s="122"/>
      <c r="IO289" s="122"/>
      <c r="IP289" s="122"/>
      <c r="IQ289" s="122"/>
      <c r="IR289" s="122"/>
      <c r="IS289" s="122"/>
      <c r="IT289" s="122"/>
      <c r="IU289" s="122"/>
      <c r="IV289" s="122"/>
    </row>
    <row r="290" spans="1:256" ht="15.6" customHeight="1">
      <c r="C290" s="3234"/>
      <c r="D290" s="45"/>
      <c r="E290" s="430"/>
      <c r="F290" s="308" t="s">
        <v>2237</v>
      </c>
      <c r="G290" s="552"/>
      <c r="H290" s="552"/>
      <c r="I290" s="552">
        <v>5087920.0380705297</v>
      </c>
      <c r="J290" s="552">
        <v>5937504.7913605953</v>
      </c>
      <c r="K290" s="552">
        <v>5563853.1564604295</v>
      </c>
      <c r="L290" s="552">
        <v>5560581.9372432008</v>
      </c>
      <c r="M290" s="552">
        <v>3905989.3377176612</v>
      </c>
      <c r="N290" s="552">
        <v>4204747.7486425694</v>
      </c>
      <c r="O290" s="552">
        <v>4288566</v>
      </c>
      <c r="P290" s="552">
        <v>5138500</v>
      </c>
      <c r="Q290" s="552">
        <v>4539400</v>
      </c>
      <c r="R290" s="552">
        <v>5168600</v>
      </c>
      <c r="S290" s="2987">
        <v>6396700</v>
      </c>
      <c r="T290" s="2987">
        <v>6580800</v>
      </c>
      <c r="U290" s="3189">
        <v>7113100</v>
      </c>
      <c r="V290" s="3179">
        <v>7097800</v>
      </c>
      <c r="W290" s="3179">
        <v>7208900</v>
      </c>
      <c r="X290" s="3538">
        <v>7664300</v>
      </c>
      <c r="Y290" s="3572">
        <v>7618400</v>
      </c>
      <c r="Z290" s="3572">
        <v>8151900</v>
      </c>
      <c r="AA290" s="3871">
        <v>8377317.4738757713</v>
      </c>
      <c r="AB290" s="3871">
        <v>8859284.3833458591</v>
      </c>
      <c r="AC290" s="24">
        <v>9223000</v>
      </c>
      <c r="AD290" s="24">
        <v>9646700</v>
      </c>
      <c r="AE290" s="24">
        <v>10095900</v>
      </c>
      <c r="AF290" s="24">
        <v>10559600</v>
      </c>
      <c r="AG290" s="24">
        <v>10939300</v>
      </c>
      <c r="AH290" s="24">
        <v>11332800</v>
      </c>
      <c r="AI290" s="24">
        <v>11740600</v>
      </c>
      <c r="AJ290" s="24">
        <v>12163200</v>
      </c>
      <c r="AK290" s="24">
        <v>12602500</v>
      </c>
      <c r="AL290" s="24">
        <v>13059000</v>
      </c>
      <c r="AM290" s="24">
        <v>13533400</v>
      </c>
      <c r="AN290" s="24">
        <v>14026400</v>
      </c>
      <c r="AO290" s="24">
        <v>14538700</v>
      </c>
      <c r="AP290" s="25">
        <v>15071100</v>
      </c>
      <c r="AQ290" s="122"/>
      <c r="AR290" s="122"/>
      <c r="AS290" s="3538">
        <v>8151900</v>
      </c>
      <c r="AT290" s="122"/>
      <c r="AU290" s="122"/>
      <c r="AV290" s="122"/>
      <c r="AW290" s="122"/>
      <c r="AX290" s="122"/>
      <c r="AY290" s="122"/>
      <c r="AZ290" s="122"/>
      <c r="BA290" s="122"/>
      <c r="BB290" s="122"/>
      <c r="BC290" s="122"/>
      <c r="BD290" s="122"/>
      <c r="BE290" s="122"/>
      <c r="BF290" s="122"/>
      <c r="BG290" s="122"/>
      <c r="BH290" s="122"/>
      <c r="BI290" s="122"/>
      <c r="BJ290" s="122"/>
      <c r="BK290" s="122"/>
      <c r="BL290" s="122"/>
      <c r="BM290" s="122"/>
      <c r="BN290" s="122"/>
      <c r="BO290" s="122"/>
      <c r="BP290" s="122"/>
      <c r="BQ290" s="122"/>
      <c r="BR290" s="122"/>
      <c r="BS290" s="122"/>
      <c r="BT290" s="122"/>
      <c r="BU290" s="122"/>
      <c r="BV290" s="122"/>
      <c r="BW290" s="122"/>
      <c r="BX290" s="122"/>
      <c r="BY290" s="122"/>
      <c r="BZ290" s="122"/>
      <c r="CA290" s="122"/>
      <c r="CB290" s="122"/>
      <c r="CC290" s="122"/>
      <c r="CD290" s="122"/>
      <c r="CE290" s="122"/>
      <c r="CF290" s="122"/>
      <c r="CG290" s="122"/>
      <c r="CH290" s="122"/>
      <c r="CI290" s="122"/>
      <c r="CJ290" s="122"/>
      <c r="CK290" s="122"/>
      <c r="CL290" s="122"/>
      <c r="CM290" s="122"/>
      <c r="CN290" s="122"/>
      <c r="CO290" s="122"/>
      <c r="CP290" s="122"/>
      <c r="CQ290" s="122"/>
      <c r="CR290" s="122"/>
      <c r="CS290" s="122"/>
      <c r="CT290" s="122"/>
      <c r="CU290" s="122"/>
      <c r="CV290" s="122"/>
      <c r="CW290" s="122"/>
      <c r="CX290" s="122"/>
      <c r="CY290" s="122"/>
      <c r="CZ290" s="122"/>
      <c r="DA290" s="122"/>
      <c r="DB290" s="122"/>
      <c r="DC290" s="122"/>
      <c r="DD290" s="122"/>
      <c r="DE290" s="122"/>
      <c r="DF290" s="122"/>
      <c r="DG290" s="122"/>
      <c r="DH290" s="122"/>
      <c r="DI290" s="122"/>
      <c r="DJ290" s="122"/>
      <c r="DK290" s="122"/>
      <c r="DL290" s="122"/>
      <c r="DM290" s="122"/>
      <c r="DN290" s="122"/>
      <c r="DO290" s="122"/>
      <c r="DP290" s="122"/>
      <c r="DQ290" s="122"/>
      <c r="DR290" s="122"/>
      <c r="DS290" s="122"/>
      <c r="DT290" s="122"/>
      <c r="DU290" s="122"/>
      <c r="DV290" s="122"/>
      <c r="DW290" s="122"/>
      <c r="DX290" s="122"/>
      <c r="DY290" s="122"/>
      <c r="DZ290" s="122"/>
      <c r="EA290" s="122"/>
      <c r="EB290" s="122"/>
      <c r="EC290" s="122"/>
      <c r="ED290" s="122"/>
      <c r="EE290" s="122"/>
      <c r="EF290" s="122"/>
      <c r="EG290" s="122"/>
      <c r="EH290" s="122"/>
      <c r="EI290" s="122"/>
      <c r="EJ290" s="122"/>
      <c r="EK290" s="122"/>
      <c r="EL290" s="122"/>
      <c r="EM290" s="122"/>
      <c r="EN290" s="122"/>
      <c r="EO290" s="122"/>
      <c r="EP290" s="122"/>
      <c r="EQ290" s="122"/>
      <c r="ER290" s="122"/>
      <c r="ES290" s="122"/>
      <c r="ET290" s="122"/>
      <c r="EU290" s="122"/>
      <c r="EV290" s="122"/>
      <c r="EW290" s="122"/>
      <c r="EX290" s="122"/>
      <c r="EY290" s="122"/>
      <c r="EZ290" s="122"/>
      <c r="FA290" s="122"/>
      <c r="FB290" s="122"/>
      <c r="FC290" s="122"/>
      <c r="FD290" s="122"/>
      <c r="FE290" s="122"/>
      <c r="FF290" s="122"/>
      <c r="FG290" s="122"/>
      <c r="FH290" s="122"/>
      <c r="FI290" s="122"/>
      <c r="FJ290" s="122"/>
      <c r="FK290" s="122"/>
      <c r="FL290" s="122"/>
      <c r="FM290" s="122"/>
      <c r="FN290" s="122"/>
      <c r="FO290" s="122"/>
      <c r="FP290" s="122"/>
      <c r="FQ290" s="122"/>
      <c r="FR290" s="122"/>
      <c r="FS290" s="122"/>
      <c r="FT290" s="122"/>
      <c r="FU290" s="122"/>
      <c r="FV290" s="122"/>
      <c r="FW290" s="122"/>
      <c r="FX290" s="122"/>
      <c r="FY290" s="122"/>
      <c r="FZ290" s="122"/>
      <c r="GA290" s="122"/>
      <c r="GB290" s="122"/>
      <c r="GC290" s="122"/>
      <c r="GD290" s="122"/>
      <c r="GE290" s="122"/>
      <c r="GF290" s="122"/>
      <c r="GG290" s="122"/>
      <c r="GH290" s="122"/>
      <c r="GI290" s="122"/>
      <c r="GJ290" s="122"/>
      <c r="GK290" s="122"/>
      <c r="GL290" s="122"/>
      <c r="GM290" s="122"/>
      <c r="GN290" s="122"/>
      <c r="GO290" s="122"/>
      <c r="GP290" s="122"/>
      <c r="GQ290" s="122"/>
      <c r="GR290" s="122"/>
      <c r="GS290" s="122"/>
      <c r="GT290" s="122"/>
      <c r="GU290" s="122"/>
      <c r="GV290" s="122"/>
      <c r="GW290" s="122"/>
      <c r="GX290" s="122"/>
      <c r="GY290" s="122"/>
      <c r="GZ290" s="122"/>
      <c r="HA290" s="122"/>
      <c r="HB290" s="122"/>
      <c r="HC290" s="122"/>
      <c r="HD290" s="122"/>
      <c r="HE290" s="122"/>
      <c r="HF290" s="122"/>
      <c r="HG290" s="122"/>
      <c r="HH290" s="122"/>
      <c r="HI290" s="122"/>
      <c r="HJ290" s="122"/>
      <c r="HK290" s="122"/>
      <c r="HL290" s="122"/>
      <c r="HM290" s="122"/>
      <c r="HN290" s="122"/>
      <c r="HO290" s="122"/>
      <c r="HP290" s="122"/>
      <c r="HQ290" s="122"/>
      <c r="HR290" s="122"/>
      <c r="HS290" s="122"/>
      <c r="HT290" s="122"/>
      <c r="HU290" s="122"/>
      <c r="HV290" s="122"/>
      <c r="HW290" s="122"/>
      <c r="HX290" s="122"/>
      <c r="HY290" s="122"/>
      <c r="HZ290" s="122"/>
      <c r="IA290" s="122"/>
      <c r="IB290" s="122"/>
      <c r="IC290" s="122"/>
      <c r="ID290" s="122"/>
      <c r="IE290" s="122"/>
      <c r="IF290" s="122"/>
      <c r="IG290" s="122"/>
      <c r="IH290" s="122"/>
      <c r="II290" s="122"/>
      <c r="IJ290" s="122"/>
      <c r="IK290" s="122"/>
      <c r="IL290" s="122"/>
      <c r="IM290" s="122"/>
      <c r="IN290" s="122"/>
      <c r="IO290" s="122"/>
      <c r="IP290" s="122"/>
      <c r="IQ290" s="122"/>
      <c r="IR290" s="122"/>
      <c r="IS290" s="122"/>
      <c r="IT290" s="122"/>
      <c r="IU290" s="122"/>
      <c r="IV290" s="122"/>
    </row>
    <row r="291" spans="1:256" ht="15.6" customHeight="1">
      <c r="C291" s="3234"/>
      <c r="D291" s="45"/>
      <c r="E291" s="430"/>
      <c r="F291" s="308" t="s">
        <v>3006</v>
      </c>
      <c r="G291" s="552"/>
      <c r="H291" s="552"/>
      <c r="I291" s="552">
        <v>59475.489691902956</v>
      </c>
      <c r="J291" s="552">
        <v>103736.73049433221</v>
      </c>
      <c r="K291" s="552">
        <v>329679.95163690508</v>
      </c>
      <c r="L291" s="552">
        <v>302148.66894296266</v>
      </c>
      <c r="M291" s="552">
        <v>247547.32435098509</v>
      </c>
      <c r="N291" s="552">
        <v>386727.30383963604</v>
      </c>
      <c r="O291" s="552"/>
      <c r="P291" s="552">
        <v>305600</v>
      </c>
      <c r="Q291" s="552">
        <v>206600</v>
      </c>
      <c r="R291" s="552">
        <v>272700</v>
      </c>
      <c r="S291" s="2987">
        <v>289700</v>
      </c>
      <c r="T291" s="2987">
        <v>348000</v>
      </c>
      <c r="U291" s="3189">
        <v>266100</v>
      </c>
      <c r="V291" s="3179">
        <v>285800</v>
      </c>
      <c r="W291" s="3179">
        <v>320800</v>
      </c>
      <c r="X291" s="3538">
        <v>319400</v>
      </c>
      <c r="Y291" s="3572">
        <v>363400</v>
      </c>
      <c r="Z291" s="3572">
        <v>363400</v>
      </c>
      <c r="AA291" s="3871">
        <v>366900</v>
      </c>
      <c r="AB291" s="3871">
        <v>366900</v>
      </c>
      <c r="AC291" s="24">
        <v>376100</v>
      </c>
      <c r="AD291" s="24">
        <v>385500</v>
      </c>
      <c r="AE291" s="24">
        <v>395100</v>
      </c>
      <c r="AF291" s="24">
        <v>405000</v>
      </c>
      <c r="AG291" s="24">
        <v>415100</v>
      </c>
      <c r="AH291" s="24">
        <v>425500</v>
      </c>
      <c r="AI291" s="24">
        <v>436100</v>
      </c>
      <c r="AJ291" s="24">
        <v>447000</v>
      </c>
      <c r="AK291" s="24">
        <v>458200</v>
      </c>
      <c r="AL291" s="24">
        <v>469700</v>
      </c>
      <c r="AM291" s="24">
        <v>481400</v>
      </c>
      <c r="AN291" s="24">
        <v>493400</v>
      </c>
      <c r="AO291" s="24">
        <v>505700</v>
      </c>
      <c r="AP291" s="25">
        <v>518300</v>
      </c>
      <c r="AQ291" s="122"/>
      <c r="AR291" s="122"/>
      <c r="AS291" s="3538">
        <v>363400</v>
      </c>
      <c r="AT291" s="122"/>
      <c r="AU291" s="122"/>
      <c r="AV291" s="122"/>
      <c r="AW291" s="122"/>
      <c r="AX291" s="122"/>
      <c r="AY291" s="122"/>
      <c r="AZ291" s="122"/>
      <c r="BA291" s="122"/>
      <c r="BB291" s="122"/>
      <c r="BC291" s="122"/>
      <c r="BD291" s="122"/>
      <c r="BE291" s="122"/>
      <c r="BF291" s="122"/>
      <c r="BG291" s="122"/>
      <c r="BH291" s="122"/>
      <c r="BI291" s="122"/>
      <c r="BJ291" s="122"/>
      <c r="BK291" s="122"/>
      <c r="BL291" s="122"/>
      <c r="BM291" s="122"/>
      <c r="BN291" s="122"/>
      <c r="BO291" s="122"/>
      <c r="BP291" s="122"/>
      <c r="BQ291" s="122"/>
      <c r="BR291" s="122"/>
      <c r="BS291" s="122"/>
      <c r="BT291" s="122"/>
      <c r="BU291" s="122"/>
      <c r="BV291" s="122"/>
      <c r="BW291" s="122"/>
      <c r="BX291" s="122"/>
      <c r="BY291" s="122"/>
      <c r="BZ291" s="122"/>
      <c r="CA291" s="122"/>
      <c r="CB291" s="122"/>
      <c r="CC291" s="122"/>
      <c r="CD291" s="122"/>
      <c r="CE291" s="122"/>
      <c r="CF291" s="122"/>
      <c r="CG291" s="122"/>
      <c r="CH291" s="122"/>
      <c r="CI291" s="122"/>
      <c r="CJ291" s="122"/>
      <c r="CK291" s="122"/>
      <c r="CL291" s="122"/>
      <c r="CM291" s="122"/>
      <c r="CN291" s="122"/>
      <c r="CO291" s="122"/>
      <c r="CP291" s="122"/>
      <c r="CQ291" s="122"/>
      <c r="CR291" s="122"/>
      <c r="CS291" s="122"/>
      <c r="CT291" s="122"/>
      <c r="CU291" s="122"/>
      <c r="CV291" s="122"/>
      <c r="CW291" s="122"/>
      <c r="CX291" s="122"/>
      <c r="CY291" s="122"/>
      <c r="CZ291" s="122"/>
      <c r="DA291" s="122"/>
      <c r="DB291" s="122"/>
      <c r="DC291" s="122"/>
      <c r="DD291" s="122"/>
      <c r="DE291" s="122"/>
      <c r="DF291" s="122"/>
      <c r="DG291" s="122"/>
      <c r="DH291" s="122"/>
      <c r="DI291" s="122"/>
      <c r="DJ291" s="122"/>
      <c r="DK291" s="122"/>
      <c r="DL291" s="122"/>
      <c r="DM291" s="122"/>
      <c r="DN291" s="122"/>
      <c r="DO291" s="122"/>
      <c r="DP291" s="122"/>
      <c r="DQ291" s="122"/>
      <c r="DR291" s="122"/>
      <c r="DS291" s="122"/>
      <c r="DT291" s="122"/>
      <c r="DU291" s="122"/>
      <c r="DV291" s="122"/>
      <c r="DW291" s="122"/>
      <c r="DX291" s="122"/>
      <c r="DY291" s="122"/>
      <c r="DZ291" s="122"/>
      <c r="EA291" s="122"/>
      <c r="EB291" s="122"/>
      <c r="EC291" s="122"/>
      <c r="ED291" s="122"/>
      <c r="EE291" s="122"/>
      <c r="EF291" s="122"/>
      <c r="EG291" s="122"/>
      <c r="EH291" s="122"/>
      <c r="EI291" s="122"/>
      <c r="EJ291" s="122"/>
      <c r="EK291" s="122"/>
      <c r="EL291" s="122"/>
      <c r="EM291" s="122"/>
      <c r="EN291" s="122"/>
      <c r="EO291" s="122"/>
      <c r="EP291" s="122"/>
      <c r="EQ291" s="122"/>
      <c r="ER291" s="122"/>
      <c r="ES291" s="122"/>
      <c r="ET291" s="122"/>
      <c r="EU291" s="122"/>
      <c r="EV291" s="122"/>
      <c r="EW291" s="122"/>
      <c r="EX291" s="122"/>
      <c r="EY291" s="122"/>
      <c r="EZ291" s="122"/>
      <c r="FA291" s="122"/>
      <c r="FB291" s="122"/>
      <c r="FC291" s="122"/>
      <c r="FD291" s="122"/>
      <c r="FE291" s="122"/>
      <c r="FF291" s="122"/>
      <c r="FG291" s="122"/>
      <c r="FH291" s="122"/>
      <c r="FI291" s="122"/>
      <c r="FJ291" s="122"/>
      <c r="FK291" s="122"/>
      <c r="FL291" s="122"/>
      <c r="FM291" s="122"/>
      <c r="FN291" s="122"/>
      <c r="FO291" s="122"/>
      <c r="FP291" s="122"/>
      <c r="FQ291" s="122"/>
      <c r="FR291" s="122"/>
      <c r="FS291" s="122"/>
      <c r="FT291" s="122"/>
      <c r="FU291" s="122"/>
      <c r="FV291" s="122"/>
      <c r="FW291" s="122"/>
      <c r="FX291" s="122"/>
      <c r="FY291" s="122"/>
      <c r="FZ291" s="122"/>
      <c r="GA291" s="122"/>
      <c r="GB291" s="122"/>
      <c r="GC291" s="122"/>
      <c r="GD291" s="122"/>
      <c r="GE291" s="122"/>
      <c r="GF291" s="122"/>
      <c r="GG291" s="122"/>
      <c r="GH291" s="122"/>
      <c r="GI291" s="122"/>
      <c r="GJ291" s="122"/>
      <c r="GK291" s="122"/>
      <c r="GL291" s="122"/>
      <c r="GM291" s="122"/>
      <c r="GN291" s="122"/>
      <c r="GO291" s="122"/>
      <c r="GP291" s="122"/>
      <c r="GQ291" s="122"/>
      <c r="GR291" s="122"/>
      <c r="GS291" s="122"/>
      <c r="GT291" s="122"/>
      <c r="GU291" s="122"/>
      <c r="GV291" s="122"/>
      <c r="GW291" s="122"/>
      <c r="GX291" s="122"/>
      <c r="GY291" s="122"/>
      <c r="GZ291" s="122"/>
      <c r="HA291" s="122"/>
      <c r="HB291" s="122"/>
      <c r="HC291" s="122"/>
      <c r="HD291" s="122"/>
      <c r="HE291" s="122"/>
      <c r="HF291" s="122"/>
      <c r="HG291" s="122"/>
      <c r="HH291" s="122"/>
      <c r="HI291" s="122"/>
      <c r="HJ291" s="122"/>
      <c r="HK291" s="122"/>
      <c r="HL291" s="122"/>
      <c r="HM291" s="122"/>
      <c r="HN291" s="122"/>
      <c r="HO291" s="122"/>
      <c r="HP291" s="122"/>
      <c r="HQ291" s="122"/>
      <c r="HR291" s="122"/>
      <c r="HS291" s="122"/>
      <c r="HT291" s="122"/>
      <c r="HU291" s="122"/>
      <c r="HV291" s="122"/>
      <c r="HW291" s="122"/>
      <c r="HX291" s="122"/>
      <c r="HY291" s="122"/>
      <c r="HZ291" s="122"/>
      <c r="IA291" s="122"/>
      <c r="IB291" s="122"/>
      <c r="IC291" s="122"/>
      <c r="ID291" s="122"/>
      <c r="IE291" s="122"/>
      <c r="IF291" s="122"/>
      <c r="IG291" s="122"/>
      <c r="IH291" s="122"/>
      <c r="II291" s="122"/>
      <c r="IJ291" s="122"/>
      <c r="IK291" s="122"/>
      <c r="IL291" s="122"/>
      <c r="IM291" s="122"/>
      <c r="IN291" s="122"/>
      <c r="IO291" s="122"/>
      <c r="IP291" s="122"/>
      <c r="IQ291" s="122"/>
      <c r="IR291" s="122"/>
      <c r="IS291" s="122"/>
      <c r="IT291" s="122"/>
      <c r="IU291" s="122"/>
      <c r="IV291" s="122"/>
    </row>
    <row r="292" spans="1:256" ht="15.6" customHeight="1">
      <c r="C292" s="3234"/>
      <c r="D292" s="45"/>
      <c r="E292" s="430"/>
      <c r="F292" s="410" t="s">
        <v>1916</v>
      </c>
      <c r="G292" s="552"/>
      <c r="H292" s="552"/>
      <c r="I292" s="552">
        <v>774407.10582495609</v>
      </c>
      <c r="J292" s="552">
        <v>1066772.44</v>
      </c>
      <c r="K292" s="552">
        <v>767496.06150666543</v>
      </c>
      <c r="L292" s="552">
        <v>829035.99414932227</v>
      </c>
      <c r="M292" s="552">
        <v>929350.25023515627</v>
      </c>
      <c r="N292" s="552">
        <v>851876.50707310007</v>
      </c>
      <c r="O292" s="552" t="e">
        <v>#REF!</v>
      </c>
      <c r="P292" s="552">
        <v>2713100</v>
      </c>
      <c r="Q292" s="552">
        <v>2356900</v>
      </c>
      <c r="R292" s="552">
        <v>2606000</v>
      </c>
      <c r="S292" s="2987">
        <v>2055400</v>
      </c>
      <c r="T292" s="2987">
        <v>1269700</v>
      </c>
      <c r="U292" s="3189">
        <v>1161500</v>
      </c>
      <c r="V292" s="3179">
        <v>1295200</v>
      </c>
      <c r="W292" s="3179">
        <v>1242200</v>
      </c>
      <c r="X292" s="3538">
        <v>1682700</v>
      </c>
      <c r="Y292" s="3572">
        <v>1814900</v>
      </c>
      <c r="Z292" s="3572">
        <v>1994800</v>
      </c>
      <c r="AA292" s="3871">
        <v>2064100</v>
      </c>
      <c r="AB292" s="3871">
        <v>2182400</v>
      </c>
      <c r="AC292" s="2912">
        <v>2237000</v>
      </c>
      <c r="AD292" s="2912">
        <v>2292900</v>
      </c>
      <c r="AE292" s="2912">
        <v>2350200</v>
      </c>
      <c r="AF292" s="2912">
        <v>2409000</v>
      </c>
      <c r="AG292" s="2912">
        <v>2469200</v>
      </c>
      <c r="AH292" s="2912">
        <v>2530900</v>
      </c>
      <c r="AI292" s="2912">
        <v>2594200</v>
      </c>
      <c r="AJ292" s="2912">
        <v>2659100</v>
      </c>
      <c r="AK292" s="2912">
        <v>2725600</v>
      </c>
      <c r="AL292" s="2912">
        <v>2793700</v>
      </c>
      <c r="AM292" s="2912">
        <v>2863500</v>
      </c>
      <c r="AN292" s="2912">
        <v>2935100</v>
      </c>
      <c r="AO292" s="2912">
        <v>3008500</v>
      </c>
      <c r="AP292" s="2912">
        <v>3083700</v>
      </c>
      <c r="AQ292" s="122"/>
      <c r="AR292" s="122"/>
      <c r="AS292" s="3538">
        <v>1994800</v>
      </c>
      <c r="AT292" s="122"/>
      <c r="AU292" s="122"/>
      <c r="AV292" s="122"/>
      <c r="AW292" s="122"/>
      <c r="AX292" s="122"/>
      <c r="AY292" s="122"/>
      <c r="AZ292" s="122"/>
      <c r="BA292" s="122"/>
      <c r="BB292" s="122"/>
      <c r="BC292" s="122"/>
      <c r="BD292" s="122"/>
      <c r="BE292" s="122"/>
      <c r="BF292" s="122"/>
      <c r="BG292" s="122"/>
      <c r="BH292" s="122"/>
      <c r="BI292" s="122"/>
      <c r="BJ292" s="122"/>
      <c r="BK292" s="122"/>
      <c r="BL292" s="122"/>
      <c r="BM292" s="122"/>
      <c r="BN292" s="122"/>
      <c r="BO292" s="122"/>
      <c r="BP292" s="122"/>
      <c r="BQ292" s="122"/>
      <c r="BR292" s="122"/>
      <c r="BS292" s="122"/>
      <c r="BT292" s="122"/>
      <c r="BU292" s="122"/>
      <c r="BV292" s="122"/>
      <c r="BW292" s="122"/>
      <c r="BX292" s="122"/>
      <c r="BY292" s="122"/>
      <c r="BZ292" s="122"/>
      <c r="CA292" s="122"/>
      <c r="CB292" s="122"/>
      <c r="CC292" s="122"/>
      <c r="CD292" s="122"/>
      <c r="CE292" s="122"/>
      <c r="CF292" s="122"/>
      <c r="CG292" s="122"/>
      <c r="CH292" s="122"/>
      <c r="CI292" s="122"/>
      <c r="CJ292" s="122"/>
      <c r="CK292" s="122"/>
      <c r="CL292" s="122"/>
      <c r="CM292" s="122"/>
      <c r="CN292" s="122"/>
      <c r="CO292" s="122"/>
      <c r="CP292" s="122"/>
      <c r="CQ292" s="122"/>
      <c r="CR292" s="122"/>
      <c r="CS292" s="122"/>
      <c r="CT292" s="122"/>
      <c r="CU292" s="122"/>
      <c r="CV292" s="122"/>
      <c r="CW292" s="122"/>
      <c r="CX292" s="122"/>
      <c r="CY292" s="122"/>
      <c r="CZ292" s="122"/>
      <c r="DA292" s="122"/>
      <c r="DB292" s="122"/>
      <c r="DC292" s="122"/>
      <c r="DD292" s="122"/>
      <c r="DE292" s="122"/>
      <c r="DF292" s="122"/>
      <c r="DG292" s="122"/>
      <c r="DH292" s="122"/>
      <c r="DI292" s="122"/>
      <c r="DJ292" s="122"/>
      <c r="DK292" s="122"/>
      <c r="DL292" s="122"/>
      <c r="DM292" s="122"/>
      <c r="DN292" s="122"/>
      <c r="DO292" s="122"/>
      <c r="DP292" s="122"/>
      <c r="DQ292" s="122"/>
      <c r="DR292" s="122"/>
      <c r="DS292" s="122"/>
      <c r="DT292" s="122"/>
      <c r="DU292" s="122"/>
      <c r="DV292" s="122"/>
      <c r="DW292" s="122"/>
      <c r="DX292" s="122"/>
      <c r="DY292" s="122"/>
      <c r="DZ292" s="122"/>
      <c r="EA292" s="122"/>
      <c r="EB292" s="122"/>
      <c r="EC292" s="122"/>
      <c r="ED292" s="122"/>
      <c r="EE292" s="122"/>
      <c r="EF292" s="122"/>
      <c r="EG292" s="122"/>
      <c r="EH292" s="122"/>
      <c r="EI292" s="122"/>
      <c r="EJ292" s="122"/>
      <c r="EK292" s="122"/>
      <c r="EL292" s="122"/>
      <c r="EM292" s="122"/>
      <c r="EN292" s="122"/>
      <c r="EO292" s="122"/>
      <c r="EP292" s="122"/>
      <c r="EQ292" s="122"/>
      <c r="ER292" s="122"/>
      <c r="ES292" s="122"/>
      <c r="ET292" s="122"/>
      <c r="EU292" s="122"/>
      <c r="EV292" s="122"/>
      <c r="EW292" s="122"/>
      <c r="EX292" s="122"/>
      <c r="EY292" s="122"/>
      <c r="EZ292" s="122"/>
      <c r="FA292" s="122"/>
      <c r="FB292" s="122"/>
      <c r="FC292" s="122"/>
      <c r="FD292" s="122"/>
      <c r="FE292" s="122"/>
      <c r="FF292" s="122"/>
      <c r="FG292" s="122"/>
      <c r="FH292" s="122"/>
      <c r="FI292" s="122"/>
      <c r="FJ292" s="122"/>
      <c r="FK292" s="122"/>
      <c r="FL292" s="122"/>
      <c r="FM292" s="122"/>
      <c r="FN292" s="122"/>
      <c r="FO292" s="122"/>
      <c r="FP292" s="122"/>
      <c r="FQ292" s="122"/>
      <c r="FR292" s="122"/>
      <c r="FS292" s="122"/>
      <c r="FT292" s="122"/>
      <c r="FU292" s="122"/>
      <c r="FV292" s="122"/>
      <c r="FW292" s="122"/>
      <c r="FX292" s="122"/>
      <c r="FY292" s="122"/>
      <c r="FZ292" s="122"/>
      <c r="GA292" s="122"/>
      <c r="GB292" s="122"/>
      <c r="GC292" s="122"/>
      <c r="GD292" s="122"/>
      <c r="GE292" s="122"/>
      <c r="GF292" s="122"/>
      <c r="GG292" s="122"/>
      <c r="GH292" s="122"/>
      <c r="GI292" s="122"/>
      <c r="GJ292" s="122"/>
      <c r="GK292" s="122"/>
      <c r="GL292" s="122"/>
      <c r="GM292" s="122"/>
      <c r="GN292" s="122"/>
      <c r="GO292" s="122"/>
      <c r="GP292" s="122"/>
      <c r="GQ292" s="122"/>
      <c r="GR292" s="122"/>
      <c r="GS292" s="122"/>
      <c r="GT292" s="122"/>
      <c r="GU292" s="122"/>
      <c r="GV292" s="122"/>
      <c r="GW292" s="122"/>
      <c r="GX292" s="122"/>
      <c r="GY292" s="122"/>
      <c r="GZ292" s="122"/>
      <c r="HA292" s="122"/>
      <c r="HB292" s="122"/>
      <c r="HC292" s="122"/>
      <c r="HD292" s="122"/>
      <c r="HE292" s="122"/>
      <c r="HF292" s="122"/>
      <c r="HG292" s="122"/>
      <c r="HH292" s="122"/>
      <c r="HI292" s="122"/>
      <c r="HJ292" s="122"/>
      <c r="HK292" s="122"/>
      <c r="HL292" s="122"/>
      <c r="HM292" s="122"/>
      <c r="HN292" s="122"/>
      <c r="HO292" s="122"/>
      <c r="HP292" s="122"/>
      <c r="HQ292" s="122"/>
      <c r="HR292" s="122"/>
      <c r="HS292" s="122"/>
      <c r="HT292" s="122"/>
      <c r="HU292" s="122"/>
      <c r="HV292" s="122"/>
      <c r="HW292" s="122"/>
      <c r="HX292" s="122"/>
      <c r="HY292" s="122"/>
      <c r="HZ292" s="122"/>
      <c r="IA292" s="122"/>
      <c r="IB292" s="122"/>
      <c r="IC292" s="122"/>
      <c r="ID292" s="122"/>
      <c r="IE292" s="122"/>
      <c r="IF292" s="122"/>
      <c r="IG292" s="122"/>
      <c r="IH292" s="122"/>
      <c r="II292" s="122"/>
      <c r="IJ292" s="122"/>
      <c r="IK292" s="122"/>
      <c r="IL292" s="122"/>
      <c r="IM292" s="122"/>
      <c r="IN292" s="122"/>
      <c r="IO292" s="122"/>
      <c r="IP292" s="122"/>
      <c r="IQ292" s="122"/>
      <c r="IR292" s="122"/>
      <c r="IS292" s="122"/>
      <c r="IT292" s="122"/>
      <c r="IU292" s="122"/>
      <c r="IV292" s="122"/>
    </row>
    <row r="293" spans="1:256" ht="15.6" customHeight="1">
      <c r="C293" s="3234"/>
      <c r="D293" s="45"/>
      <c r="E293" s="430"/>
      <c r="F293" s="410" t="s">
        <v>3007</v>
      </c>
      <c r="G293" s="552"/>
      <c r="H293" s="552"/>
      <c r="I293" s="552">
        <v>1314342.8700000001</v>
      </c>
      <c r="J293" s="552">
        <v>827454.12</v>
      </c>
      <c r="K293" s="552">
        <v>893686.53514828393</v>
      </c>
      <c r="L293" s="552">
        <v>1362988.54</v>
      </c>
      <c r="M293" s="552">
        <v>1934370.99</v>
      </c>
      <c r="N293" s="552">
        <v>2308448.8199999998</v>
      </c>
      <c r="O293" s="552" t="e">
        <v>#REF!</v>
      </c>
      <c r="P293" s="552">
        <v>5528200</v>
      </c>
      <c r="Q293" s="552">
        <v>6379600</v>
      </c>
      <c r="R293" s="552">
        <v>7438500</v>
      </c>
      <c r="S293" s="2987">
        <v>6036200</v>
      </c>
      <c r="T293" s="2987">
        <v>3895300</v>
      </c>
      <c r="U293" s="3189">
        <v>3748100</v>
      </c>
      <c r="V293" s="3179">
        <v>4157600</v>
      </c>
      <c r="W293" s="3179">
        <v>4449300</v>
      </c>
      <c r="X293" s="3538">
        <v>7892000</v>
      </c>
      <c r="Y293" s="3572">
        <v>5521000</v>
      </c>
      <c r="Z293" s="3572">
        <v>6209600</v>
      </c>
      <c r="AA293" s="3871">
        <v>5994000</v>
      </c>
      <c r="AB293" s="3871">
        <v>6177000</v>
      </c>
      <c r="AC293" s="2912">
        <v>6331400</v>
      </c>
      <c r="AD293" s="2912">
        <v>6489700</v>
      </c>
      <c r="AE293" s="2912">
        <v>6651900</v>
      </c>
      <c r="AF293" s="2912">
        <v>6818200</v>
      </c>
      <c r="AG293" s="2912">
        <v>6988700</v>
      </c>
      <c r="AH293" s="2912">
        <v>7163400</v>
      </c>
      <c r="AI293" s="2912">
        <v>7342500</v>
      </c>
      <c r="AJ293" s="2912">
        <v>7526100</v>
      </c>
      <c r="AK293" s="2912">
        <v>7714300</v>
      </c>
      <c r="AL293" s="2912">
        <v>7907200</v>
      </c>
      <c r="AM293" s="2912">
        <v>8104900</v>
      </c>
      <c r="AN293" s="2912">
        <v>8307500</v>
      </c>
      <c r="AO293" s="2912">
        <v>8515200</v>
      </c>
      <c r="AP293" s="2912">
        <v>8728100</v>
      </c>
      <c r="AQ293" s="122"/>
      <c r="AR293" s="122"/>
      <c r="AS293" s="3538">
        <v>6209600</v>
      </c>
      <c r="AT293" s="122"/>
      <c r="AU293" s="122"/>
      <c r="AV293" s="122"/>
      <c r="AW293" s="122"/>
      <c r="AX293" s="122"/>
      <c r="AY293" s="122"/>
      <c r="AZ293" s="122"/>
      <c r="BA293" s="122"/>
      <c r="BB293" s="122"/>
      <c r="BC293" s="122"/>
      <c r="BD293" s="122"/>
      <c r="BE293" s="122"/>
      <c r="BF293" s="122"/>
      <c r="BG293" s="122"/>
      <c r="BH293" s="122"/>
      <c r="BI293" s="122"/>
      <c r="BJ293" s="122"/>
      <c r="BK293" s="122"/>
      <c r="BL293" s="122"/>
      <c r="BM293" s="122"/>
      <c r="BN293" s="122"/>
      <c r="BO293" s="122"/>
      <c r="BP293" s="122"/>
      <c r="BQ293" s="122"/>
      <c r="BR293" s="122"/>
      <c r="BS293" s="122"/>
      <c r="BT293" s="122"/>
      <c r="BU293" s="122"/>
      <c r="BV293" s="122"/>
      <c r="BW293" s="122"/>
      <c r="BX293" s="122"/>
      <c r="BY293" s="122"/>
      <c r="BZ293" s="122"/>
      <c r="CA293" s="122"/>
      <c r="CB293" s="122"/>
      <c r="CC293" s="122"/>
      <c r="CD293" s="122"/>
      <c r="CE293" s="122"/>
      <c r="CF293" s="122"/>
      <c r="CG293" s="122"/>
      <c r="CH293" s="122"/>
      <c r="CI293" s="122"/>
      <c r="CJ293" s="122"/>
      <c r="CK293" s="122"/>
      <c r="CL293" s="122"/>
      <c r="CM293" s="122"/>
      <c r="CN293" s="122"/>
      <c r="CO293" s="122"/>
      <c r="CP293" s="122"/>
      <c r="CQ293" s="122"/>
      <c r="CR293" s="122"/>
      <c r="CS293" s="122"/>
      <c r="CT293" s="122"/>
      <c r="CU293" s="122"/>
      <c r="CV293" s="122"/>
      <c r="CW293" s="122"/>
      <c r="CX293" s="122"/>
      <c r="CY293" s="122"/>
      <c r="CZ293" s="122"/>
      <c r="DA293" s="122"/>
      <c r="DB293" s="122"/>
      <c r="DC293" s="122"/>
      <c r="DD293" s="122"/>
      <c r="DE293" s="122"/>
      <c r="DF293" s="122"/>
      <c r="DG293" s="122"/>
      <c r="DH293" s="122"/>
      <c r="DI293" s="122"/>
      <c r="DJ293" s="122"/>
      <c r="DK293" s="122"/>
      <c r="DL293" s="122"/>
      <c r="DM293" s="122"/>
      <c r="DN293" s="122"/>
      <c r="DO293" s="122"/>
      <c r="DP293" s="122"/>
      <c r="DQ293" s="122"/>
      <c r="DR293" s="122"/>
      <c r="DS293" s="122"/>
      <c r="DT293" s="122"/>
      <c r="DU293" s="122"/>
      <c r="DV293" s="122"/>
      <c r="DW293" s="122"/>
      <c r="DX293" s="122"/>
      <c r="DY293" s="122"/>
      <c r="DZ293" s="122"/>
      <c r="EA293" s="122"/>
      <c r="EB293" s="122"/>
      <c r="EC293" s="122"/>
      <c r="ED293" s="122"/>
      <c r="EE293" s="122"/>
      <c r="EF293" s="122"/>
      <c r="EG293" s="122"/>
      <c r="EH293" s="122"/>
      <c r="EI293" s="122"/>
      <c r="EJ293" s="122"/>
      <c r="EK293" s="122"/>
      <c r="EL293" s="122"/>
      <c r="EM293" s="122"/>
      <c r="EN293" s="122"/>
      <c r="EO293" s="122"/>
      <c r="EP293" s="122"/>
      <c r="EQ293" s="122"/>
      <c r="ER293" s="122"/>
      <c r="ES293" s="122"/>
      <c r="ET293" s="122"/>
      <c r="EU293" s="122"/>
      <c r="EV293" s="122"/>
      <c r="EW293" s="122"/>
      <c r="EX293" s="122"/>
      <c r="EY293" s="122"/>
      <c r="EZ293" s="122"/>
      <c r="FA293" s="122"/>
      <c r="FB293" s="122"/>
      <c r="FC293" s="122"/>
      <c r="FD293" s="122"/>
      <c r="FE293" s="122"/>
      <c r="FF293" s="122"/>
      <c r="FG293" s="122"/>
      <c r="FH293" s="122"/>
      <c r="FI293" s="122"/>
      <c r="FJ293" s="122"/>
      <c r="FK293" s="122"/>
      <c r="FL293" s="122"/>
      <c r="FM293" s="122"/>
      <c r="FN293" s="122"/>
      <c r="FO293" s="122"/>
      <c r="FP293" s="122"/>
      <c r="FQ293" s="122"/>
      <c r="FR293" s="122"/>
      <c r="FS293" s="122"/>
      <c r="FT293" s="122"/>
      <c r="FU293" s="122"/>
      <c r="FV293" s="122"/>
      <c r="FW293" s="122"/>
      <c r="FX293" s="122"/>
      <c r="FY293" s="122"/>
      <c r="FZ293" s="122"/>
      <c r="GA293" s="122"/>
      <c r="GB293" s="122"/>
      <c r="GC293" s="122"/>
      <c r="GD293" s="122"/>
      <c r="GE293" s="122"/>
      <c r="GF293" s="122"/>
      <c r="GG293" s="122"/>
      <c r="GH293" s="122"/>
      <c r="GI293" s="122"/>
      <c r="GJ293" s="122"/>
      <c r="GK293" s="122"/>
      <c r="GL293" s="122"/>
      <c r="GM293" s="122"/>
      <c r="GN293" s="122"/>
      <c r="GO293" s="122"/>
      <c r="GP293" s="122"/>
      <c r="GQ293" s="122"/>
      <c r="GR293" s="122"/>
      <c r="GS293" s="122"/>
      <c r="GT293" s="122"/>
      <c r="GU293" s="122"/>
      <c r="GV293" s="122"/>
      <c r="GW293" s="122"/>
      <c r="GX293" s="122"/>
      <c r="GY293" s="122"/>
      <c r="GZ293" s="122"/>
      <c r="HA293" s="122"/>
      <c r="HB293" s="122"/>
      <c r="HC293" s="122"/>
      <c r="HD293" s="122"/>
      <c r="HE293" s="122"/>
      <c r="HF293" s="122"/>
      <c r="HG293" s="122"/>
      <c r="HH293" s="122"/>
      <c r="HI293" s="122"/>
      <c r="HJ293" s="122"/>
      <c r="HK293" s="122"/>
      <c r="HL293" s="122"/>
      <c r="HM293" s="122"/>
      <c r="HN293" s="122"/>
      <c r="HO293" s="122"/>
      <c r="HP293" s="122"/>
      <c r="HQ293" s="122"/>
      <c r="HR293" s="122"/>
      <c r="HS293" s="122"/>
      <c r="HT293" s="122"/>
      <c r="HU293" s="122"/>
      <c r="HV293" s="122"/>
      <c r="HW293" s="122"/>
      <c r="HX293" s="122"/>
      <c r="HY293" s="122"/>
      <c r="HZ293" s="122"/>
      <c r="IA293" s="122"/>
      <c r="IB293" s="122"/>
      <c r="IC293" s="122"/>
      <c r="ID293" s="122"/>
      <c r="IE293" s="122"/>
      <c r="IF293" s="122"/>
      <c r="IG293" s="122"/>
      <c r="IH293" s="122"/>
      <c r="II293" s="122"/>
      <c r="IJ293" s="122"/>
      <c r="IK293" s="122"/>
      <c r="IL293" s="122"/>
      <c r="IM293" s="122"/>
      <c r="IN293" s="122"/>
      <c r="IO293" s="122"/>
      <c r="IP293" s="122"/>
      <c r="IQ293" s="122"/>
      <c r="IR293" s="122"/>
      <c r="IS293" s="122"/>
      <c r="IT293" s="122"/>
      <c r="IU293" s="122"/>
      <c r="IV293" s="122"/>
    </row>
    <row r="294" spans="1:256" s="360" customFormat="1" ht="15.6" customHeight="1">
      <c r="A294" s="686"/>
      <c r="B294" s="686"/>
      <c r="C294" s="3234"/>
      <c r="D294" s="45"/>
      <c r="E294" s="430"/>
      <c r="F294" s="308" t="s">
        <v>2283</v>
      </c>
      <c r="G294" s="552"/>
      <c r="H294" s="552"/>
      <c r="I294" s="552">
        <v>736642.8353842916</v>
      </c>
      <c r="J294" s="552">
        <v>773629.09923165536</v>
      </c>
      <c r="K294" s="552">
        <v>648233.91764579841</v>
      </c>
      <c r="L294" s="552">
        <v>491798.25229674939</v>
      </c>
      <c r="M294" s="552">
        <v>123956.43697988169</v>
      </c>
      <c r="N294" s="552">
        <v>452639.39408594707</v>
      </c>
      <c r="O294" s="552">
        <v>0</v>
      </c>
      <c r="P294" s="552">
        <v>929500</v>
      </c>
      <c r="Q294" s="552">
        <v>931800</v>
      </c>
      <c r="R294" s="552">
        <v>887900</v>
      </c>
      <c r="S294" s="2987">
        <v>1852500</v>
      </c>
      <c r="T294" s="2987">
        <v>1244100</v>
      </c>
      <c r="U294" s="3189">
        <v>783500</v>
      </c>
      <c r="V294" s="3179">
        <v>863900</v>
      </c>
      <c r="W294" s="3179">
        <v>811800</v>
      </c>
      <c r="X294" s="3538">
        <v>1191600</v>
      </c>
      <c r="Y294" s="3572">
        <v>921600</v>
      </c>
      <c r="Z294" s="3572">
        <v>920300</v>
      </c>
      <c r="AA294" s="3871">
        <v>941800</v>
      </c>
      <c r="AB294" s="3871">
        <v>948900</v>
      </c>
      <c r="AC294" s="24">
        <v>972600</v>
      </c>
      <c r="AD294" s="24">
        <v>996900</v>
      </c>
      <c r="AE294" s="24">
        <v>1021800</v>
      </c>
      <c r="AF294" s="24">
        <v>1047300</v>
      </c>
      <c r="AG294" s="24">
        <v>1073500</v>
      </c>
      <c r="AH294" s="24">
        <v>1100300</v>
      </c>
      <c r="AI294" s="24">
        <v>1127800</v>
      </c>
      <c r="AJ294" s="24">
        <v>1156000</v>
      </c>
      <c r="AK294" s="24">
        <v>1184900</v>
      </c>
      <c r="AL294" s="24">
        <v>1214500</v>
      </c>
      <c r="AM294" s="24">
        <v>1244900</v>
      </c>
      <c r="AN294" s="24">
        <v>1276000</v>
      </c>
      <c r="AO294" s="24">
        <v>1307900</v>
      </c>
      <c r="AP294" s="24">
        <v>1340600</v>
      </c>
      <c r="AQ294" s="122"/>
      <c r="AR294" s="122"/>
      <c r="AS294" s="3538">
        <v>920300</v>
      </c>
      <c r="AT294" s="122"/>
      <c r="AU294" s="122"/>
      <c r="AV294" s="122"/>
      <c r="AW294" s="122"/>
      <c r="AX294" s="122"/>
      <c r="AY294" s="122"/>
      <c r="AZ294" s="122"/>
      <c r="BA294" s="122"/>
      <c r="BB294" s="122"/>
      <c r="BC294" s="122"/>
      <c r="BD294" s="122"/>
      <c r="BE294" s="122"/>
      <c r="BF294" s="122"/>
      <c r="BG294" s="122"/>
      <c r="BH294" s="122"/>
      <c r="BI294" s="122"/>
      <c r="BJ294" s="122"/>
      <c r="BK294" s="122"/>
      <c r="BL294" s="122"/>
      <c r="BM294" s="122"/>
      <c r="BN294" s="122"/>
      <c r="BO294" s="122"/>
      <c r="BP294" s="122"/>
      <c r="BQ294" s="122"/>
      <c r="BR294" s="122"/>
      <c r="BS294" s="122"/>
      <c r="BT294" s="122"/>
      <c r="BU294" s="122"/>
      <c r="BV294" s="122"/>
      <c r="BW294" s="122"/>
      <c r="BX294" s="122"/>
      <c r="BY294" s="122"/>
      <c r="BZ294" s="122"/>
      <c r="CA294" s="122"/>
      <c r="CB294" s="122"/>
      <c r="CC294" s="122"/>
      <c r="CD294" s="122"/>
      <c r="CE294" s="122"/>
      <c r="CF294" s="122"/>
      <c r="CG294" s="122"/>
      <c r="CH294" s="122"/>
      <c r="CI294" s="122"/>
      <c r="CJ294" s="122"/>
      <c r="CK294" s="122"/>
      <c r="CL294" s="122"/>
      <c r="CM294" s="122"/>
      <c r="CN294" s="122"/>
      <c r="CO294" s="122"/>
      <c r="CP294" s="122"/>
      <c r="CQ294" s="122"/>
      <c r="CR294" s="122"/>
      <c r="CS294" s="122"/>
      <c r="CT294" s="122"/>
      <c r="CU294" s="122"/>
      <c r="CV294" s="122"/>
      <c r="CW294" s="122"/>
      <c r="CX294" s="122"/>
      <c r="CY294" s="122"/>
      <c r="CZ294" s="122"/>
      <c r="DA294" s="122"/>
      <c r="DB294" s="122"/>
      <c r="DC294" s="122"/>
      <c r="DD294" s="122"/>
      <c r="DE294" s="122"/>
      <c r="DF294" s="122"/>
      <c r="DG294" s="122"/>
      <c r="DH294" s="122"/>
      <c r="DI294" s="122"/>
      <c r="DJ294" s="122"/>
      <c r="DK294" s="122"/>
      <c r="DL294" s="122"/>
      <c r="DM294" s="122"/>
      <c r="DN294" s="122"/>
      <c r="DO294" s="122"/>
      <c r="DP294" s="122"/>
      <c r="DQ294" s="122"/>
      <c r="DR294" s="122"/>
      <c r="DS294" s="122"/>
      <c r="DT294" s="122"/>
      <c r="DU294" s="122"/>
      <c r="DV294" s="122"/>
      <c r="DW294" s="122"/>
      <c r="DX294" s="122"/>
      <c r="DY294" s="122"/>
      <c r="DZ294" s="122"/>
      <c r="EA294" s="122"/>
      <c r="EB294" s="122"/>
      <c r="EC294" s="122"/>
      <c r="ED294" s="122"/>
      <c r="EE294" s="122"/>
      <c r="EF294" s="122"/>
      <c r="EG294" s="122"/>
      <c r="EH294" s="122"/>
      <c r="EI294" s="122"/>
      <c r="EJ294" s="122"/>
      <c r="EK294" s="122"/>
      <c r="EL294" s="122"/>
      <c r="EM294" s="122"/>
      <c r="EN294" s="122"/>
      <c r="EO294" s="122"/>
      <c r="EP294" s="122"/>
      <c r="EQ294" s="122"/>
      <c r="ER294" s="122"/>
      <c r="ES294" s="122"/>
      <c r="ET294" s="122"/>
      <c r="EU294" s="122"/>
      <c r="EV294" s="122"/>
      <c r="EW294" s="122"/>
      <c r="EX294" s="122"/>
      <c r="EY294" s="122"/>
      <c r="EZ294" s="122"/>
      <c r="FA294" s="122"/>
      <c r="FB294" s="122"/>
      <c r="FC294" s="122"/>
      <c r="FD294" s="122"/>
      <c r="FE294" s="122"/>
      <c r="FF294" s="122"/>
      <c r="FG294" s="122"/>
      <c r="FH294" s="122"/>
      <c r="FI294" s="122"/>
      <c r="FJ294" s="122"/>
      <c r="FK294" s="122"/>
      <c r="FL294" s="122"/>
      <c r="FM294" s="122"/>
      <c r="FN294" s="122"/>
      <c r="FO294" s="122"/>
      <c r="FP294" s="122"/>
      <c r="FQ294" s="122"/>
      <c r="FR294" s="122"/>
      <c r="FS294" s="122"/>
      <c r="FT294" s="122"/>
      <c r="FU294" s="122"/>
      <c r="FV294" s="122"/>
      <c r="FW294" s="122"/>
      <c r="FX294" s="122"/>
      <c r="FY294" s="122"/>
      <c r="FZ294" s="122"/>
      <c r="GA294" s="122"/>
      <c r="GB294" s="122"/>
      <c r="GC294" s="122"/>
      <c r="GD294" s="122"/>
      <c r="GE294" s="122"/>
      <c r="GF294" s="122"/>
      <c r="GG294" s="122"/>
      <c r="GH294" s="122"/>
      <c r="GI294" s="122"/>
      <c r="GJ294" s="122"/>
      <c r="GK294" s="122"/>
      <c r="GL294" s="122"/>
      <c r="GM294" s="122"/>
      <c r="GN294" s="122"/>
      <c r="GO294" s="122"/>
      <c r="GP294" s="122"/>
      <c r="GQ294" s="122"/>
      <c r="GR294" s="122"/>
      <c r="GS294" s="122"/>
      <c r="GT294" s="122"/>
      <c r="GU294" s="122"/>
      <c r="GV294" s="122"/>
      <c r="GW294" s="122"/>
      <c r="GX294" s="122"/>
      <c r="GY294" s="122"/>
      <c r="GZ294" s="122"/>
      <c r="HA294" s="122"/>
      <c r="HB294" s="122"/>
      <c r="HC294" s="122"/>
      <c r="HD294" s="122"/>
      <c r="HE294" s="122"/>
      <c r="HF294" s="122"/>
      <c r="HG294" s="122"/>
      <c r="HH294" s="122"/>
      <c r="HI294" s="122"/>
      <c r="HJ294" s="122"/>
      <c r="HK294" s="122"/>
      <c r="HL294" s="122"/>
      <c r="HM294" s="122"/>
      <c r="HN294" s="122"/>
      <c r="HO294" s="122"/>
      <c r="HP294" s="122"/>
      <c r="HQ294" s="122"/>
      <c r="HR294" s="122"/>
      <c r="HS294" s="122"/>
      <c r="HT294" s="122"/>
      <c r="HU294" s="122"/>
      <c r="HV294" s="122"/>
      <c r="HW294" s="122"/>
      <c r="HX294" s="122"/>
      <c r="HY294" s="122"/>
      <c r="HZ294" s="122"/>
      <c r="IA294" s="122"/>
      <c r="IB294" s="122"/>
      <c r="IC294" s="122"/>
      <c r="ID294" s="122"/>
      <c r="IE294" s="122"/>
      <c r="IF294" s="122"/>
      <c r="IG294" s="122"/>
      <c r="IH294" s="122"/>
      <c r="II294" s="122"/>
      <c r="IJ294" s="122"/>
      <c r="IK294" s="122"/>
      <c r="IL294" s="122"/>
      <c r="IM294" s="122"/>
      <c r="IN294" s="122"/>
      <c r="IO294" s="122"/>
      <c r="IP294" s="122"/>
      <c r="IQ294" s="122"/>
      <c r="IR294" s="122"/>
      <c r="IS294" s="122"/>
      <c r="IT294" s="122"/>
      <c r="IU294" s="122"/>
      <c r="IV294" s="122"/>
    </row>
    <row r="295" spans="1:256" ht="15.6" customHeight="1">
      <c r="C295" s="3234"/>
      <c r="D295" s="45"/>
      <c r="E295" s="430"/>
      <c r="F295" s="46" t="s">
        <v>2078</v>
      </c>
      <c r="G295" s="650"/>
      <c r="H295" s="650"/>
      <c r="I295" s="650"/>
      <c r="J295" s="650"/>
      <c r="K295" s="650"/>
      <c r="L295" s="650"/>
      <c r="M295" s="650"/>
      <c r="N295" s="650"/>
      <c r="O295" s="552"/>
      <c r="P295" s="552">
        <v>0</v>
      </c>
      <c r="Q295" s="552">
        <v>0</v>
      </c>
      <c r="R295" s="552">
        <v>0</v>
      </c>
      <c r="S295" s="2987">
        <v>0</v>
      </c>
      <c r="T295" s="2987">
        <v>0</v>
      </c>
      <c r="U295" s="3189">
        <v>0</v>
      </c>
      <c r="V295" s="3179">
        <v>0</v>
      </c>
      <c r="W295" s="3179">
        <v>0</v>
      </c>
      <c r="X295" s="3538">
        <v>0</v>
      </c>
      <c r="Y295" s="3572">
        <v>0</v>
      </c>
      <c r="Z295" s="3572">
        <v>0</v>
      </c>
      <c r="AA295" s="3871">
        <v>-821200</v>
      </c>
      <c r="AB295" s="3871">
        <v>-882600</v>
      </c>
      <c r="AC295" s="24">
        <v>-904700</v>
      </c>
      <c r="AD295" s="24">
        <v>-927300</v>
      </c>
      <c r="AE295" s="24">
        <v>-950500</v>
      </c>
      <c r="AF295" s="24">
        <v>-974300</v>
      </c>
      <c r="AG295" s="24">
        <v>-998700</v>
      </c>
      <c r="AH295" s="24">
        <v>-1023700</v>
      </c>
      <c r="AI295" s="24">
        <v>-1049300</v>
      </c>
      <c r="AJ295" s="24">
        <v>-1075500</v>
      </c>
      <c r="AK295" s="24">
        <v>-1102400</v>
      </c>
      <c r="AL295" s="24">
        <v>-1130000</v>
      </c>
      <c r="AM295" s="24">
        <v>-1158300</v>
      </c>
      <c r="AN295" s="24">
        <v>-1187300</v>
      </c>
      <c r="AO295" s="24">
        <v>-1217000</v>
      </c>
      <c r="AP295" s="24">
        <v>-1247400</v>
      </c>
      <c r="AQ295" s="122"/>
      <c r="AR295" s="122"/>
      <c r="AS295" s="3538">
        <v>0</v>
      </c>
      <c r="AT295" s="122"/>
      <c r="AU295" s="122"/>
      <c r="AV295" s="122"/>
      <c r="AW295" s="122"/>
      <c r="AX295" s="122"/>
      <c r="AY295" s="122"/>
      <c r="AZ295" s="122"/>
      <c r="BA295" s="122"/>
      <c r="BB295" s="122"/>
      <c r="BC295" s="122"/>
      <c r="BD295" s="122"/>
      <c r="BE295" s="122"/>
      <c r="BF295" s="122"/>
      <c r="BG295" s="122"/>
      <c r="BH295" s="122"/>
      <c r="BI295" s="122"/>
      <c r="BJ295" s="122"/>
      <c r="BK295" s="122"/>
      <c r="BL295" s="122"/>
      <c r="BM295" s="122"/>
      <c r="BN295" s="122"/>
      <c r="BO295" s="122"/>
      <c r="BP295" s="122"/>
      <c r="BQ295" s="122"/>
      <c r="BR295" s="122"/>
      <c r="BS295" s="122"/>
      <c r="BT295" s="122"/>
      <c r="BU295" s="122"/>
      <c r="BV295" s="122"/>
      <c r="BW295" s="122"/>
      <c r="BX295" s="122"/>
      <c r="BY295" s="122"/>
      <c r="BZ295" s="122"/>
      <c r="CA295" s="122"/>
      <c r="CB295" s="122"/>
      <c r="CC295" s="122"/>
      <c r="CD295" s="122"/>
      <c r="CE295" s="122"/>
      <c r="CF295" s="122"/>
      <c r="CG295" s="122"/>
      <c r="CH295" s="122"/>
      <c r="CI295" s="122"/>
      <c r="CJ295" s="122"/>
      <c r="CK295" s="122"/>
      <c r="CL295" s="122"/>
      <c r="CM295" s="122"/>
      <c r="CN295" s="122"/>
      <c r="CO295" s="122"/>
      <c r="CP295" s="122"/>
      <c r="CQ295" s="122"/>
      <c r="CR295" s="122"/>
      <c r="CS295" s="122"/>
      <c r="CT295" s="122"/>
      <c r="CU295" s="122"/>
      <c r="CV295" s="122"/>
      <c r="CW295" s="122"/>
      <c r="CX295" s="122"/>
      <c r="CY295" s="122"/>
      <c r="CZ295" s="122"/>
      <c r="DA295" s="122"/>
      <c r="DB295" s="122"/>
      <c r="DC295" s="122"/>
      <c r="DD295" s="122"/>
      <c r="DE295" s="122"/>
      <c r="DF295" s="122"/>
      <c r="DG295" s="122"/>
      <c r="DH295" s="122"/>
      <c r="DI295" s="122"/>
      <c r="DJ295" s="122"/>
      <c r="DK295" s="122"/>
      <c r="DL295" s="122"/>
      <c r="DM295" s="122"/>
      <c r="DN295" s="122"/>
      <c r="DO295" s="122"/>
      <c r="DP295" s="122"/>
      <c r="DQ295" s="122"/>
      <c r="DR295" s="122"/>
      <c r="DS295" s="122"/>
      <c r="DT295" s="122"/>
      <c r="DU295" s="122"/>
      <c r="DV295" s="122"/>
      <c r="DW295" s="122"/>
      <c r="DX295" s="122"/>
      <c r="DY295" s="122"/>
      <c r="DZ295" s="122"/>
      <c r="EA295" s="122"/>
      <c r="EB295" s="122"/>
      <c r="EC295" s="122"/>
      <c r="ED295" s="122"/>
      <c r="EE295" s="122"/>
      <c r="EF295" s="122"/>
      <c r="EG295" s="122"/>
      <c r="EH295" s="122"/>
      <c r="EI295" s="122"/>
      <c r="EJ295" s="122"/>
      <c r="EK295" s="122"/>
      <c r="EL295" s="122"/>
      <c r="EM295" s="122"/>
      <c r="EN295" s="122"/>
      <c r="EO295" s="122"/>
      <c r="EP295" s="122"/>
      <c r="EQ295" s="122"/>
      <c r="ER295" s="122"/>
      <c r="ES295" s="122"/>
      <c r="ET295" s="122"/>
      <c r="EU295" s="122"/>
      <c r="EV295" s="122"/>
      <c r="EW295" s="122"/>
      <c r="EX295" s="122"/>
      <c r="EY295" s="122"/>
      <c r="EZ295" s="122"/>
      <c r="FA295" s="122"/>
      <c r="FB295" s="122"/>
      <c r="FC295" s="122"/>
      <c r="FD295" s="122"/>
      <c r="FE295" s="122"/>
      <c r="FF295" s="122"/>
      <c r="FG295" s="122"/>
      <c r="FH295" s="122"/>
      <c r="FI295" s="122"/>
      <c r="FJ295" s="122"/>
      <c r="FK295" s="122"/>
      <c r="FL295" s="122"/>
      <c r="FM295" s="122"/>
      <c r="FN295" s="122"/>
      <c r="FO295" s="122"/>
      <c r="FP295" s="122"/>
      <c r="FQ295" s="122"/>
      <c r="FR295" s="122"/>
      <c r="FS295" s="122"/>
      <c r="FT295" s="122"/>
      <c r="FU295" s="122"/>
      <c r="FV295" s="122"/>
      <c r="FW295" s="122"/>
      <c r="FX295" s="122"/>
      <c r="FY295" s="122"/>
      <c r="FZ295" s="122"/>
      <c r="GA295" s="122"/>
      <c r="GB295" s="122"/>
      <c r="GC295" s="122"/>
      <c r="GD295" s="122"/>
      <c r="GE295" s="122"/>
      <c r="GF295" s="122"/>
      <c r="GG295" s="122"/>
      <c r="GH295" s="122"/>
      <c r="GI295" s="122"/>
      <c r="GJ295" s="122"/>
      <c r="GK295" s="122"/>
      <c r="GL295" s="122"/>
      <c r="GM295" s="122"/>
      <c r="GN295" s="122"/>
      <c r="GO295" s="122"/>
      <c r="GP295" s="122"/>
      <c r="GQ295" s="122"/>
      <c r="GR295" s="122"/>
      <c r="GS295" s="122"/>
      <c r="GT295" s="122"/>
      <c r="GU295" s="122"/>
      <c r="GV295" s="122"/>
      <c r="GW295" s="122"/>
      <c r="GX295" s="122"/>
      <c r="GY295" s="122"/>
      <c r="GZ295" s="122"/>
      <c r="HA295" s="122"/>
      <c r="HB295" s="122"/>
      <c r="HC295" s="122"/>
      <c r="HD295" s="122"/>
      <c r="HE295" s="122"/>
      <c r="HF295" s="122"/>
      <c r="HG295" s="122"/>
      <c r="HH295" s="122"/>
      <c r="HI295" s="122"/>
      <c r="HJ295" s="122"/>
      <c r="HK295" s="122"/>
      <c r="HL295" s="122"/>
      <c r="HM295" s="122"/>
      <c r="HN295" s="122"/>
      <c r="HO295" s="122"/>
      <c r="HP295" s="122"/>
      <c r="HQ295" s="122"/>
      <c r="HR295" s="122"/>
      <c r="HS295" s="122"/>
      <c r="HT295" s="122"/>
      <c r="HU295" s="122"/>
      <c r="HV295" s="122"/>
      <c r="HW295" s="122"/>
      <c r="HX295" s="122"/>
      <c r="HY295" s="122"/>
      <c r="HZ295" s="122"/>
      <c r="IA295" s="122"/>
      <c r="IB295" s="122"/>
      <c r="IC295" s="122"/>
      <c r="ID295" s="122"/>
      <c r="IE295" s="122"/>
      <c r="IF295" s="122"/>
      <c r="IG295" s="122"/>
      <c r="IH295" s="122"/>
      <c r="II295" s="122"/>
      <c r="IJ295" s="122"/>
      <c r="IK295" s="122"/>
      <c r="IL295" s="122"/>
      <c r="IM295" s="122"/>
      <c r="IN295" s="122"/>
      <c r="IO295" s="122"/>
      <c r="IP295" s="122"/>
      <c r="IQ295" s="122"/>
      <c r="IR295" s="122"/>
      <c r="IS295" s="122"/>
      <c r="IT295" s="122"/>
      <c r="IU295" s="122"/>
      <c r="IV295" s="122"/>
    </row>
    <row r="296" spans="1:256" ht="15.6" customHeight="1">
      <c r="C296" s="3234"/>
      <c r="D296" s="463"/>
      <c r="E296" s="464"/>
      <c r="F296" s="691" t="s">
        <v>2298</v>
      </c>
      <c r="G296" s="1605"/>
      <c r="H296" s="1605"/>
      <c r="I296" s="1605">
        <v>7972788.33897168</v>
      </c>
      <c r="J296" s="1605">
        <v>8709097.1810865831</v>
      </c>
      <c r="K296" s="1605">
        <v>8202949.6223980812</v>
      </c>
      <c r="L296" s="1605">
        <v>8546553.3926322348</v>
      </c>
      <c r="M296" s="1605">
        <v>7141214.3392836843</v>
      </c>
      <c r="N296" s="1605">
        <v>8204439.7736412529</v>
      </c>
      <c r="O296" s="381" t="e">
        <v>#REF!</v>
      </c>
      <c r="P296" s="2218">
        <v>14614900</v>
      </c>
      <c r="Q296" s="2218">
        <v>14414300</v>
      </c>
      <c r="R296" s="2218">
        <v>16373700</v>
      </c>
      <c r="S296" s="3011">
        <v>16630500</v>
      </c>
      <c r="T296" s="3011">
        <v>13337900</v>
      </c>
      <c r="U296" s="3192">
        <v>13072300</v>
      </c>
      <c r="V296" s="3182">
        <v>13700300</v>
      </c>
      <c r="W296" s="381">
        <v>14033000</v>
      </c>
      <c r="X296" s="3541">
        <v>18750000</v>
      </c>
      <c r="Y296" s="3575">
        <v>16239300</v>
      </c>
      <c r="Z296" s="3575">
        <v>17640000</v>
      </c>
      <c r="AA296" s="3874">
        <v>16922917.473875772</v>
      </c>
      <c r="AB296" s="3874">
        <v>17651884.383345857</v>
      </c>
      <c r="AC296" s="381">
        <v>18235400</v>
      </c>
      <c r="AD296" s="381">
        <v>18884400</v>
      </c>
      <c r="AE296" s="381">
        <v>19564400</v>
      </c>
      <c r="AF296" s="381">
        <v>20264800</v>
      </c>
      <c r="AG296" s="381">
        <v>20887100</v>
      </c>
      <c r="AH296" s="381">
        <v>21529200</v>
      </c>
      <c r="AI296" s="381">
        <v>22191900</v>
      </c>
      <c r="AJ296" s="381">
        <v>22875900</v>
      </c>
      <c r="AK296" s="381">
        <v>23583100</v>
      </c>
      <c r="AL296" s="381">
        <v>24314100</v>
      </c>
      <c r="AM296" s="381">
        <v>25069800</v>
      </c>
      <c r="AN296" s="381">
        <v>25851100</v>
      </c>
      <c r="AO296" s="381">
        <v>26659000</v>
      </c>
      <c r="AP296" s="381">
        <v>27494400</v>
      </c>
      <c r="AQ296" s="412"/>
      <c r="AR296" s="412"/>
      <c r="AS296" s="3541">
        <v>17640000</v>
      </c>
      <c r="AT296" s="412"/>
      <c r="AU296" s="412"/>
      <c r="AV296" s="412"/>
      <c r="AW296" s="412"/>
      <c r="AX296" s="412"/>
      <c r="AY296" s="412"/>
      <c r="AZ296" s="412"/>
      <c r="BA296" s="412"/>
      <c r="BB296" s="412"/>
      <c r="BC296" s="412"/>
      <c r="BD296" s="412"/>
      <c r="BE296" s="412"/>
      <c r="BF296" s="412"/>
      <c r="BG296" s="412"/>
      <c r="BH296" s="412"/>
      <c r="BI296" s="412"/>
      <c r="BJ296" s="412"/>
      <c r="BK296" s="412"/>
      <c r="BL296" s="412"/>
      <c r="BM296" s="412"/>
      <c r="BN296" s="412"/>
      <c r="BO296" s="412"/>
      <c r="BP296" s="412"/>
      <c r="BQ296" s="412"/>
      <c r="BR296" s="412"/>
      <c r="BS296" s="412"/>
      <c r="BT296" s="412"/>
      <c r="BU296" s="412"/>
      <c r="BV296" s="412"/>
      <c r="BW296" s="412"/>
      <c r="BX296" s="412"/>
      <c r="BY296" s="412"/>
      <c r="BZ296" s="412"/>
      <c r="CA296" s="412"/>
      <c r="CB296" s="412"/>
      <c r="CC296" s="412"/>
      <c r="CD296" s="412"/>
      <c r="CE296" s="412"/>
      <c r="CF296" s="412"/>
      <c r="CG296" s="412"/>
      <c r="CH296" s="412"/>
      <c r="CI296" s="412"/>
      <c r="CJ296" s="412"/>
      <c r="CK296" s="412"/>
      <c r="CL296" s="412"/>
      <c r="CM296" s="412"/>
      <c r="CN296" s="412"/>
      <c r="CO296" s="412"/>
      <c r="CP296" s="412"/>
      <c r="CQ296" s="412"/>
      <c r="CR296" s="412"/>
      <c r="CS296" s="412"/>
      <c r="CT296" s="412"/>
      <c r="CU296" s="412"/>
      <c r="CV296" s="412"/>
      <c r="CW296" s="412"/>
      <c r="CX296" s="412"/>
      <c r="CY296" s="412"/>
      <c r="CZ296" s="412"/>
      <c r="DA296" s="412"/>
      <c r="DB296" s="412"/>
      <c r="DC296" s="412"/>
      <c r="DD296" s="412"/>
      <c r="DE296" s="412"/>
      <c r="DF296" s="412"/>
      <c r="DG296" s="412"/>
      <c r="DH296" s="412"/>
      <c r="DI296" s="412"/>
      <c r="DJ296" s="412"/>
      <c r="DK296" s="412"/>
      <c r="DL296" s="412"/>
      <c r="DM296" s="412"/>
      <c r="DN296" s="412"/>
      <c r="DO296" s="412"/>
      <c r="DP296" s="412"/>
      <c r="DQ296" s="412"/>
      <c r="DR296" s="412"/>
      <c r="DS296" s="412"/>
      <c r="DT296" s="412"/>
      <c r="DU296" s="412"/>
      <c r="DV296" s="412"/>
      <c r="DW296" s="412"/>
      <c r="DX296" s="412"/>
      <c r="DY296" s="412"/>
      <c r="DZ296" s="412"/>
      <c r="EA296" s="412"/>
      <c r="EB296" s="412"/>
      <c r="EC296" s="412"/>
      <c r="ED296" s="412"/>
      <c r="EE296" s="412"/>
      <c r="EF296" s="412"/>
      <c r="EG296" s="412"/>
      <c r="EH296" s="412"/>
      <c r="EI296" s="412"/>
      <c r="EJ296" s="412"/>
      <c r="EK296" s="412"/>
      <c r="EL296" s="412"/>
      <c r="EM296" s="412"/>
      <c r="EN296" s="412"/>
      <c r="EO296" s="412"/>
      <c r="EP296" s="412"/>
      <c r="EQ296" s="412"/>
      <c r="ER296" s="412"/>
      <c r="ES296" s="412"/>
      <c r="ET296" s="412"/>
      <c r="EU296" s="412"/>
      <c r="EV296" s="412"/>
      <c r="EW296" s="412"/>
      <c r="EX296" s="412"/>
      <c r="EY296" s="412"/>
      <c r="EZ296" s="412"/>
      <c r="FA296" s="412"/>
      <c r="FB296" s="412"/>
      <c r="FC296" s="412"/>
      <c r="FD296" s="412"/>
      <c r="FE296" s="412"/>
      <c r="FF296" s="412"/>
      <c r="FG296" s="412"/>
      <c r="FH296" s="412"/>
      <c r="FI296" s="412"/>
      <c r="FJ296" s="412"/>
      <c r="FK296" s="412"/>
      <c r="FL296" s="412"/>
      <c r="FM296" s="412"/>
      <c r="FN296" s="412"/>
      <c r="FO296" s="412"/>
      <c r="FP296" s="412"/>
      <c r="FQ296" s="412"/>
      <c r="FR296" s="412"/>
      <c r="FS296" s="412"/>
      <c r="FT296" s="412"/>
      <c r="FU296" s="412"/>
      <c r="FV296" s="412"/>
      <c r="FW296" s="412"/>
      <c r="FX296" s="412"/>
      <c r="FY296" s="412"/>
      <c r="FZ296" s="412"/>
      <c r="GA296" s="412"/>
      <c r="GB296" s="412"/>
      <c r="GC296" s="412"/>
      <c r="GD296" s="412"/>
      <c r="GE296" s="412"/>
      <c r="GF296" s="412"/>
      <c r="GG296" s="412"/>
      <c r="GH296" s="412"/>
      <c r="GI296" s="412"/>
      <c r="GJ296" s="412"/>
      <c r="GK296" s="412"/>
      <c r="GL296" s="412"/>
      <c r="GM296" s="412"/>
      <c r="GN296" s="412"/>
      <c r="GO296" s="412"/>
      <c r="GP296" s="412"/>
      <c r="GQ296" s="412"/>
      <c r="GR296" s="412"/>
      <c r="GS296" s="412"/>
      <c r="GT296" s="412"/>
      <c r="GU296" s="412"/>
      <c r="GV296" s="412"/>
      <c r="GW296" s="412"/>
      <c r="GX296" s="412"/>
      <c r="GY296" s="412"/>
      <c r="GZ296" s="412"/>
      <c r="HA296" s="412"/>
      <c r="HB296" s="412"/>
      <c r="HC296" s="412"/>
      <c r="HD296" s="412"/>
      <c r="HE296" s="412"/>
      <c r="HF296" s="412"/>
      <c r="HG296" s="412"/>
      <c r="HH296" s="412"/>
      <c r="HI296" s="412"/>
      <c r="HJ296" s="412"/>
      <c r="HK296" s="412"/>
      <c r="HL296" s="412"/>
      <c r="HM296" s="412"/>
      <c r="HN296" s="412"/>
      <c r="HO296" s="412"/>
      <c r="HP296" s="412"/>
      <c r="HQ296" s="412"/>
      <c r="HR296" s="412"/>
      <c r="HS296" s="412"/>
      <c r="HT296" s="412"/>
      <c r="HU296" s="412"/>
      <c r="HV296" s="412"/>
      <c r="HW296" s="412"/>
      <c r="HX296" s="412"/>
      <c r="HY296" s="412"/>
      <c r="HZ296" s="412"/>
      <c r="IA296" s="412"/>
      <c r="IB296" s="412"/>
      <c r="IC296" s="412"/>
      <c r="ID296" s="412"/>
      <c r="IE296" s="412"/>
      <c r="IF296" s="412"/>
      <c r="IG296" s="412"/>
      <c r="IH296" s="412"/>
      <c r="II296" s="412"/>
      <c r="IJ296" s="412"/>
      <c r="IK296" s="412"/>
      <c r="IL296" s="412"/>
      <c r="IM296" s="412"/>
      <c r="IN296" s="412"/>
      <c r="IO296" s="412"/>
      <c r="IP296" s="412"/>
      <c r="IQ296" s="412"/>
      <c r="IR296" s="412"/>
      <c r="IS296" s="412"/>
      <c r="IT296" s="412"/>
      <c r="IU296" s="412"/>
      <c r="IV296" s="412"/>
    </row>
    <row r="297" spans="1:256" ht="15.6" customHeight="1">
      <c r="C297" s="3234"/>
      <c r="D297" s="692"/>
      <c r="E297" s="413" t="s">
        <v>2321</v>
      </c>
      <c r="F297" s="414"/>
      <c r="G297" s="591"/>
      <c r="H297" s="591"/>
      <c r="I297" s="591"/>
      <c r="J297" s="591"/>
      <c r="K297" s="591"/>
      <c r="L297" s="591"/>
      <c r="M297" s="591"/>
      <c r="N297" s="591"/>
      <c r="O297" s="2229"/>
      <c r="P297" s="591"/>
      <c r="Q297" s="591"/>
      <c r="R297" s="591"/>
      <c r="S297" s="3009"/>
      <c r="T297" s="3009"/>
      <c r="U297" s="3191"/>
      <c r="V297" s="3181"/>
      <c r="W297" s="3181"/>
      <c r="X297" s="3540"/>
      <c r="Y297" s="3574"/>
      <c r="Z297" s="3574"/>
      <c r="AA297" s="3873"/>
      <c r="AB297" s="3873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122"/>
      <c r="AR297" s="122"/>
      <c r="AS297" s="3540"/>
      <c r="AT297" s="122"/>
      <c r="AU297" s="122"/>
      <c r="AV297" s="122"/>
      <c r="AW297" s="122"/>
      <c r="AX297" s="122"/>
      <c r="AY297" s="122"/>
      <c r="AZ297" s="122"/>
      <c r="BA297" s="122"/>
      <c r="BB297" s="122"/>
      <c r="BC297" s="122"/>
      <c r="BD297" s="122"/>
      <c r="BE297" s="122"/>
      <c r="BF297" s="122"/>
      <c r="BG297" s="122"/>
      <c r="BH297" s="122"/>
      <c r="BI297" s="122"/>
      <c r="BJ297" s="122"/>
      <c r="BK297" s="122"/>
      <c r="BL297" s="122"/>
      <c r="BM297" s="122"/>
      <c r="BN297" s="122"/>
      <c r="BO297" s="122"/>
      <c r="BP297" s="122"/>
      <c r="BQ297" s="122"/>
      <c r="BR297" s="122"/>
      <c r="BS297" s="122"/>
      <c r="BT297" s="122"/>
      <c r="BU297" s="122"/>
      <c r="BV297" s="122"/>
      <c r="BW297" s="122"/>
      <c r="BX297" s="122"/>
      <c r="BY297" s="122"/>
      <c r="BZ297" s="122"/>
      <c r="CA297" s="122"/>
      <c r="CB297" s="122"/>
      <c r="CC297" s="122"/>
      <c r="CD297" s="122"/>
      <c r="CE297" s="122"/>
      <c r="CF297" s="122"/>
      <c r="CG297" s="122"/>
      <c r="CH297" s="122"/>
      <c r="CI297" s="122"/>
      <c r="CJ297" s="122"/>
      <c r="CK297" s="122"/>
      <c r="CL297" s="122"/>
      <c r="CM297" s="122"/>
      <c r="CN297" s="122"/>
      <c r="CO297" s="122"/>
      <c r="CP297" s="122"/>
      <c r="CQ297" s="122"/>
      <c r="CR297" s="122"/>
      <c r="CS297" s="122"/>
      <c r="CT297" s="122"/>
      <c r="CU297" s="122"/>
      <c r="CV297" s="122"/>
      <c r="CW297" s="122"/>
      <c r="CX297" s="122"/>
      <c r="CY297" s="122"/>
      <c r="CZ297" s="122"/>
      <c r="DA297" s="122"/>
      <c r="DB297" s="122"/>
      <c r="DC297" s="122"/>
      <c r="DD297" s="122"/>
      <c r="DE297" s="122"/>
      <c r="DF297" s="122"/>
      <c r="DG297" s="122"/>
      <c r="DH297" s="122"/>
      <c r="DI297" s="122"/>
      <c r="DJ297" s="122"/>
      <c r="DK297" s="122"/>
      <c r="DL297" s="122"/>
      <c r="DM297" s="122"/>
      <c r="DN297" s="122"/>
      <c r="DO297" s="122"/>
      <c r="DP297" s="122"/>
      <c r="DQ297" s="122"/>
      <c r="DR297" s="122"/>
      <c r="DS297" s="122"/>
      <c r="DT297" s="122"/>
      <c r="DU297" s="122"/>
      <c r="DV297" s="122"/>
      <c r="DW297" s="122"/>
      <c r="DX297" s="122"/>
      <c r="DY297" s="122"/>
      <c r="DZ297" s="122"/>
      <c r="EA297" s="122"/>
      <c r="EB297" s="122"/>
      <c r="EC297" s="122"/>
      <c r="ED297" s="122"/>
      <c r="EE297" s="122"/>
      <c r="EF297" s="122"/>
      <c r="EG297" s="122"/>
      <c r="EH297" s="122"/>
      <c r="EI297" s="122"/>
      <c r="EJ297" s="122"/>
      <c r="EK297" s="122"/>
      <c r="EL297" s="122"/>
      <c r="EM297" s="122"/>
      <c r="EN297" s="122"/>
      <c r="EO297" s="122"/>
      <c r="EP297" s="122"/>
      <c r="EQ297" s="122"/>
      <c r="ER297" s="122"/>
      <c r="ES297" s="122"/>
      <c r="ET297" s="122"/>
      <c r="EU297" s="122"/>
      <c r="EV297" s="122"/>
      <c r="EW297" s="122"/>
      <c r="EX297" s="122"/>
      <c r="EY297" s="122"/>
      <c r="EZ297" s="122"/>
      <c r="FA297" s="122"/>
      <c r="FB297" s="122"/>
      <c r="FC297" s="122"/>
      <c r="FD297" s="122"/>
      <c r="FE297" s="122"/>
      <c r="FF297" s="122"/>
      <c r="FG297" s="122"/>
      <c r="FH297" s="122"/>
      <c r="FI297" s="122"/>
      <c r="FJ297" s="122"/>
      <c r="FK297" s="122"/>
      <c r="FL297" s="122"/>
      <c r="FM297" s="122"/>
      <c r="FN297" s="122"/>
      <c r="FO297" s="122"/>
      <c r="FP297" s="122"/>
      <c r="FQ297" s="122"/>
      <c r="FR297" s="122"/>
      <c r="FS297" s="122"/>
      <c r="FT297" s="122"/>
      <c r="FU297" s="122"/>
      <c r="FV297" s="122"/>
      <c r="FW297" s="122"/>
      <c r="FX297" s="122"/>
      <c r="FY297" s="122"/>
      <c r="FZ297" s="122"/>
      <c r="GA297" s="122"/>
      <c r="GB297" s="122"/>
      <c r="GC297" s="122"/>
      <c r="GD297" s="122"/>
      <c r="GE297" s="122"/>
      <c r="GF297" s="122"/>
      <c r="GG297" s="122"/>
      <c r="GH297" s="122"/>
      <c r="GI297" s="122"/>
      <c r="GJ297" s="122"/>
      <c r="GK297" s="122"/>
      <c r="GL297" s="122"/>
      <c r="GM297" s="122"/>
      <c r="GN297" s="122"/>
      <c r="GO297" s="122"/>
      <c r="GP297" s="122"/>
      <c r="GQ297" s="122"/>
      <c r="GR297" s="122"/>
      <c r="GS297" s="122"/>
      <c r="GT297" s="122"/>
      <c r="GU297" s="122"/>
      <c r="GV297" s="122"/>
      <c r="GW297" s="122"/>
      <c r="GX297" s="122"/>
      <c r="GY297" s="122"/>
      <c r="GZ297" s="122"/>
      <c r="HA297" s="122"/>
      <c r="HB297" s="122"/>
      <c r="HC297" s="122"/>
      <c r="HD297" s="122"/>
      <c r="HE297" s="122"/>
      <c r="HF297" s="122"/>
      <c r="HG297" s="122"/>
      <c r="HH297" s="122"/>
      <c r="HI297" s="122"/>
      <c r="HJ297" s="122"/>
      <c r="HK297" s="122"/>
      <c r="HL297" s="122"/>
      <c r="HM297" s="122"/>
      <c r="HN297" s="122"/>
      <c r="HO297" s="122"/>
      <c r="HP297" s="122"/>
      <c r="HQ297" s="122"/>
      <c r="HR297" s="122"/>
      <c r="HS297" s="122"/>
      <c r="HT297" s="122"/>
      <c r="HU297" s="122"/>
      <c r="HV297" s="122"/>
      <c r="HW297" s="122"/>
      <c r="HX297" s="122"/>
      <c r="HY297" s="122"/>
      <c r="HZ297" s="122"/>
      <c r="IA297" s="122"/>
      <c r="IB297" s="122"/>
      <c r="IC297" s="122"/>
      <c r="ID297" s="122"/>
      <c r="IE297" s="122"/>
      <c r="IF297" s="122"/>
      <c r="IG297" s="122"/>
      <c r="IH297" s="122"/>
      <c r="II297" s="122"/>
      <c r="IJ297" s="122"/>
      <c r="IK297" s="122"/>
      <c r="IL297" s="122"/>
      <c r="IM297" s="122"/>
      <c r="IN297" s="122"/>
      <c r="IO297" s="122"/>
      <c r="IP297" s="122"/>
      <c r="IQ297" s="122"/>
      <c r="IR297" s="122"/>
      <c r="IS297" s="122"/>
      <c r="IT297" s="122"/>
      <c r="IU297" s="122"/>
      <c r="IV297" s="122"/>
    </row>
    <row r="298" spans="1:256" ht="15.6" customHeight="1">
      <c r="C298" s="3234"/>
      <c r="D298" s="45"/>
      <c r="E298" s="430"/>
      <c r="F298" s="308" t="s">
        <v>2237</v>
      </c>
      <c r="G298" s="552"/>
      <c r="H298" s="552"/>
      <c r="I298" s="552">
        <v>5847888.8892771835</v>
      </c>
      <c r="J298" s="552">
        <v>5929746.9041563245</v>
      </c>
      <c r="K298" s="552">
        <v>5665835.85076789</v>
      </c>
      <c r="L298" s="552">
        <v>5031215.8163444465</v>
      </c>
      <c r="M298" s="552">
        <v>3429787.8422614839</v>
      </c>
      <c r="N298" s="552">
        <v>3709955.5818826561</v>
      </c>
      <c r="O298" s="552">
        <v>4443158</v>
      </c>
      <c r="P298" s="552">
        <v>4270500</v>
      </c>
      <c r="Q298" s="552">
        <v>4877900</v>
      </c>
      <c r="R298" s="552">
        <v>5418700</v>
      </c>
      <c r="S298" s="2987">
        <v>5884500</v>
      </c>
      <c r="T298" s="2987">
        <v>6189300</v>
      </c>
      <c r="U298" s="3189">
        <v>6724800</v>
      </c>
      <c r="V298" s="3179">
        <v>6612700</v>
      </c>
      <c r="W298" s="3179">
        <v>6850900</v>
      </c>
      <c r="X298" s="3538">
        <v>7165200</v>
      </c>
      <c r="Y298" s="3572">
        <v>6990800</v>
      </c>
      <c r="Z298" s="3572">
        <v>7428600</v>
      </c>
      <c r="AA298" s="3871">
        <v>8460283.3393257707</v>
      </c>
      <c r="AB298" s="3871">
        <v>8702003.7020225078</v>
      </c>
      <c r="AC298" s="24">
        <v>9059300</v>
      </c>
      <c r="AD298" s="24">
        <v>9475500</v>
      </c>
      <c r="AE298" s="24">
        <v>9916800</v>
      </c>
      <c r="AF298" s="24">
        <v>10372300</v>
      </c>
      <c r="AG298" s="24">
        <v>10745200</v>
      </c>
      <c r="AH298" s="24">
        <v>11131700</v>
      </c>
      <c r="AI298" s="24">
        <v>11532300</v>
      </c>
      <c r="AJ298" s="24">
        <v>11947400</v>
      </c>
      <c r="AK298" s="24">
        <v>12378900</v>
      </c>
      <c r="AL298" s="24">
        <v>12827300</v>
      </c>
      <c r="AM298" s="24">
        <v>13293300</v>
      </c>
      <c r="AN298" s="24">
        <v>13777600</v>
      </c>
      <c r="AO298" s="24">
        <v>14280800</v>
      </c>
      <c r="AP298" s="24">
        <v>14803700</v>
      </c>
      <c r="AQ298" s="122"/>
      <c r="AR298" s="122"/>
      <c r="AS298" s="3538">
        <v>7428600</v>
      </c>
      <c r="AT298" s="122"/>
      <c r="AU298" s="122"/>
      <c r="AV298" s="122"/>
      <c r="AW298" s="122"/>
      <c r="AX298" s="122"/>
      <c r="AY298" s="122"/>
      <c r="AZ298" s="122"/>
      <c r="BA298" s="122"/>
      <c r="BB298" s="122"/>
      <c r="BC298" s="122"/>
      <c r="BD298" s="122"/>
      <c r="BE298" s="122"/>
      <c r="BF298" s="122"/>
      <c r="BG298" s="122"/>
      <c r="BH298" s="122"/>
      <c r="BI298" s="122"/>
      <c r="BJ298" s="122"/>
      <c r="BK298" s="122"/>
      <c r="BL298" s="122"/>
      <c r="BM298" s="122"/>
      <c r="BN298" s="122"/>
      <c r="BO298" s="122"/>
      <c r="BP298" s="122"/>
      <c r="BQ298" s="122"/>
      <c r="BR298" s="122"/>
      <c r="BS298" s="122"/>
      <c r="BT298" s="122"/>
      <c r="BU298" s="122"/>
      <c r="BV298" s="122"/>
      <c r="BW298" s="122"/>
      <c r="BX298" s="122"/>
      <c r="BY298" s="122"/>
      <c r="BZ298" s="122"/>
      <c r="CA298" s="122"/>
      <c r="CB298" s="122"/>
      <c r="CC298" s="122"/>
      <c r="CD298" s="122"/>
      <c r="CE298" s="122"/>
      <c r="CF298" s="122"/>
      <c r="CG298" s="122"/>
      <c r="CH298" s="122"/>
      <c r="CI298" s="122"/>
      <c r="CJ298" s="122"/>
      <c r="CK298" s="122"/>
      <c r="CL298" s="122"/>
      <c r="CM298" s="122"/>
      <c r="CN298" s="122"/>
      <c r="CO298" s="122"/>
      <c r="CP298" s="122"/>
      <c r="CQ298" s="122"/>
      <c r="CR298" s="122"/>
      <c r="CS298" s="122"/>
      <c r="CT298" s="122"/>
      <c r="CU298" s="122"/>
      <c r="CV298" s="122"/>
      <c r="CW298" s="122"/>
      <c r="CX298" s="122"/>
      <c r="CY298" s="122"/>
      <c r="CZ298" s="122"/>
      <c r="DA298" s="122"/>
      <c r="DB298" s="122"/>
      <c r="DC298" s="122"/>
      <c r="DD298" s="122"/>
      <c r="DE298" s="122"/>
      <c r="DF298" s="122"/>
      <c r="DG298" s="122"/>
      <c r="DH298" s="122"/>
      <c r="DI298" s="122"/>
      <c r="DJ298" s="122"/>
      <c r="DK298" s="122"/>
      <c r="DL298" s="122"/>
      <c r="DM298" s="122"/>
      <c r="DN298" s="122"/>
      <c r="DO298" s="122"/>
      <c r="DP298" s="122"/>
      <c r="DQ298" s="122"/>
      <c r="DR298" s="122"/>
      <c r="DS298" s="122"/>
      <c r="DT298" s="122"/>
      <c r="DU298" s="122"/>
      <c r="DV298" s="122"/>
      <c r="DW298" s="122"/>
      <c r="DX298" s="122"/>
      <c r="DY298" s="122"/>
      <c r="DZ298" s="122"/>
      <c r="EA298" s="122"/>
      <c r="EB298" s="122"/>
      <c r="EC298" s="122"/>
      <c r="ED298" s="122"/>
      <c r="EE298" s="122"/>
      <c r="EF298" s="122"/>
      <c r="EG298" s="122"/>
      <c r="EH298" s="122"/>
      <c r="EI298" s="122"/>
      <c r="EJ298" s="122"/>
      <c r="EK298" s="122"/>
      <c r="EL298" s="122"/>
      <c r="EM298" s="122"/>
      <c r="EN298" s="122"/>
      <c r="EO298" s="122"/>
      <c r="EP298" s="122"/>
      <c r="EQ298" s="122"/>
      <c r="ER298" s="122"/>
      <c r="ES298" s="122"/>
      <c r="ET298" s="122"/>
      <c r="EU298" s="122"/>
      <c r="EV298" s="122"/>
      <c r="EW298" s="122"/>
      <c r="EX298" s="122"/>
      <c r="EY298" s="122"/>
      <c r="EZ298" s="122"/>
      <c r="FA298" s="122"/>
      <c r="FB298" s="122"/>
      <c r="FC298" s="122"/>
      <c r="FD298" s="122"/>
      <c r="FE298" s="122"/>
      <c r="FF298" s="122"/>
      <c r="FG298" s="122"/>
      <c r="FH298" s="122"/>
      <c r="FI298" s="122"/>
      <c r="FJ298" s="122"/>
      <c r="FK298" s="122"/>
      <c r="FL298" s="122"/>
      <c r="FM298" s="122"/>
      <c r="FN298" s="122"/>
      <c r="FO298" s="122"/>
      <c r="FP298" s="122"/>
      <c r="FQ298" s="122"/>
      <c r="FR298" s="122"/>
      <c r="FS298" s="122"/>
      <c r="FT298" s="122"/>
      <c r="FU298" s="122"/>
      <c r="FV298" s="122"/>
      <c r="FW298" s="122"/>
      <c r="FX298" s="122"/>
      <c r="FY298" s="122"/>
      <c r="FZ298" s="122"/>
      <c r="GA298" s="122"/>
      <c r="GB298" s="122"/>
      <c r="GC298" s="122"/>
      <c r="GD298" s="122"/>
      <c r="GE298" s="122"/>
      <c r="GF298" s="122"/>
      <c r="GG298" s="122"/>
      <c r="GH298" s="122"/>
      <c r="GI298" s="122"/>
      <c r="GJ298" s="122"/>
      <c r="GK298" s="122"/>
      <c r="GL298" s="122"/>
      <c r="GM298" s="122"/>
      <c r="GN298" s="122"/>
      <c r="GO298" s="122"/>
      <c r="GP298" s="122"/>
      <c r="GQ298" s="122"/>
      <c r="GR298" s="122"/>
      <c r="GS298" s="122"/>
      <c r="GT298" s="122"/>
      <c r="GU298" s="122"/>
      <c r="GV298" s="122"/>
      <c r="GW298" s="122"/>
      <c r="GX298" s="122"/>
      <c r="GY298" s="122"/>
      <c r="GZ298" s="122"/>
      <c r="HA298" s="122"/>
      <c r="HB298" s="122"/>
      <c r="HC298" s="122"/>
      <c r="HD298" s="122"/>
      <c r="HE298" s="122"/>
      <c r="HF298" s="122"/>
      <c r="HG298" s="122"/>
      <c r="HH298" s="122"/>
      <c r="HI298" s="122"/>
      <c r="HJ298" s="122"/>
      <c r="HK298" s="122"/>
      <c r="HL298" s="122"/>
      <c r="HM298" s="122"/>
      <c r="HN298" s="122"/>
      <c r="HO298" s="122"/>
      <c r="HP298" s="122"/>
      <c r="HQ298" s="122"/>
      <c r="HR298" s="122"/>
      <c r="HS298" s="122"/>
      <c r="HT298" s="122"/>
      <c r="HU298" s="122"/>
      <c r="HV298" s="122"/>
      <c r="HW298" s="122"/>
      <c r="HX298" s="122"/>
      <c r="HY298" s="122"/>
      <c r="HZ298" s="122"/>
      <c r="IA298" s="122"/>
      <c r="IB298" s="122"/>
      <c r="IC298" s="122"/>
      <c r="ID298" s="122"/>
      <c r="IE298" s="122"/>
      <c r="IF298" s="122"/>
      <c r="IG298" s="122"/>
      <c r="IH298" s="122"/>
      <c r="II298" s="122"/>
      <c r="IJ298" s="122"/>
      <c r="IK298" s="122"/>
      <c r="IL298" s="122"/>
      <c r="IM298" s="122"/>
      <c r="IN298" s="122"/>
      <c r="IO298" s="122"/>
      <c r="IP298" s="122"/>
      <c r="IQ298" s="122"/>
      <c r="IR298" s="122"/>
      <c r="IS298" s="122"/>
      <c r="IT298" s="122"/>
      <c r="IU298" s="122"/>
      <c r="IV298" s="122"/>
    </row>
    <row r="299" spans="1:256" ht="15.6" customHeight="1">
      <c r="C299" s="3234"/>
      <c r="D299" s="45"/>
      <c r="E299" s="430"/>
      <c r="F299" s="308" t="s">
        <v>3006</v>
      </c>
      <c r="G299" s="552"/>
      <c r="H299" s="552"/>
      <c r="I299" s="552">
        <v>178238.84129463686</v>
      </c>
      <c r="J299" s="552">
        <v>207106.82553690451</v>
      </c>
      <c r="K299" s="552">
        <v>338125.94191519631</v>
      </c>
      <c r="L299" s="552">
        <v>289765.33553921571</v>
      </c>
      <c r="M299" s="552">
        <v>280372.74362657958</v>
      </c>
      <c r="N299" s="552">
        <v>280270.62985283817</v>
      </c>
      <c r="O299" s="552"/>
      <c r="P299" s="552">
        <v>318700</v>
      </c>
      <c r="Q299" s="552">
        <v>179000</v>
      </c>
      <c r="R299" s="552">
        <v>158100</v>
      </c>
      <c r="S299" s="2987">
        <v>154700</v>
      </c>
      <c r="T299" s="2987">
        <v>176200</v>
      </c>
      <c r="U299" s="3189">
        <v>291800</v>
      </c>
      <c r="V299" s="3179">
        <v>180700</v>
      </c>
      <c r="W299" s="3179">
        <v>186200</v>
      </c>
      <c r="X299" s="3538">
        <v>187400</v>
      </c>
      <c r="Y299" s="3572">
        <v>187400</v>
      </c>
      <c r="Z299" s="3572">
        <v>187400</v>
      </c>
      <c r="AA299" s="3871">
        <v>181500</v>
      </c>
      <c r="AB299" s="3871">
        <v>181500</v>
      </c>
      <c r="AC299" s="24">
        <v>186000</v>
      </c>
      <c r="AD299" s="24">
        <v>190700</v>
      </c>
      <c r="AE299" s="24">
        <v>195500</v>
      </c>
      <c r="AF299" s="24">
        <v>200400</v>
      </c>
      <c r="AG299" s="24">
        <v>205400</v>
      </c>
      <c r="AH299" s="24">
        <v>210500</v>
      </c>
      <c r="AI299" s="24">
        <v>215800</v>
      </c>
      <c r="AJ299" s="24">
        <v>221200</v>
      </c>
      <c r="AK299" s="24">
        <v>226700</v>
      </c>
      <c r="AL299" s="24">
        <v>232400</v>
      </c>
      <c r="AM299" s="24">
        <v>238200</v>
      </c>
      <c r="AN299" s="24">
        <v>244200</v>
      </c>
      <c r="AO299" s="24">
        <v>250300</v>
      </c>
      <c r="AP299" s="24">
        <v>256600</v>
      </c>
      <c r="AQ299" s="122"/>
      <c r="AR299" s="122"/>
      <c r="AS299" s="3538">
        <v>187400</v>
      </c>
      <c r="AT299" s="122"/>
      <c r="AU299" s="122"/>
      <c r="AV299" s="122"/>
      <c r="AW299" s="122"/>
      <c r="AX299" s="122"/>
      <c r="AY299" s="122"/>
      <c r="AZ299" s="122"/>
      <c r="BA299" s="122"/>
      <c r="BB299" s="122"/>
      <c r="BC299" s="122"/>
      <c r="BD299" s="122"/>
      <c r="BE299" s="122"/>
      <c r="BF299" s="122"/>
      <c r="BG299" s="122"/>
      <c r="BH299" s="122"/>
      <c r="BI299" s="122"/>
      <c r="BJ299" s="122"/>
      <c r="BK299" s="122"/>
      <c r="BL299" s="122"/>
      <c r="BM299" s="122"/>
      <c r="BN299" s="122"/>
      <c r="BO299" s="122"/>
      <c r="BP299" s="122"/>
      <c r="BQ299" s="122"/>
      <c r="BR299" s="122"/>
      <c r="BS299" s="122"/>
      <c r="BT299" s="122"/>
      <c r="BU299" s="122"/>
      <c r="BV299" s="122"/>
      <c r="BW299" s="122"/>
      <c r="BX299" s="122"/>
      <c r="BY299" s="122"/>
      <c r="BZ299" s="122"/>
      <c r="CA299" s="122"/>
      <c r="CB299" s="122"/>
      <c r="CC299" s="122"/>
      <c r="CD299" s="122"/>
      <c r="CE299" s="122"/>
      <c r="CF299" s="122"/>
      <c r="CG299" s="122"/>
      <c r="CH299" s="122"/>
      <c r="CI299" s="122"/>
      <c r="CJ299" s="122"/>
      <c r="CK299" s="122"/>
      <c r="CL299" s="122"/>
      <c r="CM299" s="122"/>
      <c r="CN299" s="122"/>
      <c r="CO299" s="122"/>
      <c r="CP299" s="122"/>
      <c r="CQ299" s="122"/>
      <c r="CR299" s="122"/>
      <c r="CS299" s="122"/>
      <c r="CT299" s="122"/>
      <c r="CU299" s="122"/>
      <c r="CV299" s="122"/>
      <c r="CW299" s="122"/>
      <c r="CX299" s="122"/>
      <c r="CY299" s="122"/>
      <c r="CZ299" s="122"/>
      <c r="DA299" s="122"/>
      <c r="DB299" s="122"/>
      <c r="DC299" s="122"/>
      <c r="DD299" s="122"/>
      <c r="DE299" s="122"/>
      <c r="DF299" s="122"/>
      <c r="DG299" s="122"/>
      <c r="DH299" s="122"/>
      <c r="DI299" s="122"/>
      <c r="DJ299" s="122"/>
      <c r="DK299" s="122"/>
      <c r="DL299" s="122"/>
      <c r="DM299" s="122"/>
      <c r="DN299" s="122"/>
      <c r="DO299" s="122"/>
      <c r="DP299" s="122"/>
      <c r="DQ299" s="122"/>
      <c r="DR299" s="122"/>
      <c r="DS299" s="122"/>
      <c r="DT299" s="122"/>
      <c r="DU299" s="122"/>
      <c r="DV299" s="122"/>
      <c r="DW299" s="122"/>
      <c r="DX299" s="122"/>
      <c r="DY299" s="122"/>
      <c r="DZ299" s="122"/>
      <c r="EA299" s="122"/>
      <c r="EB299" s="122"/>
      <c r="EC299" s="122"/>
      <c r="ED299" s="122"/>
      <c r="EE299" s="122"/>
      <c r="EF299" s="122"/>
      <c r="EG299" s="122"/>
      <c r="EH299" s="122"/>
      <c r="EI299" s="122"/>
      <c r="EJ299" s="122"/>
      <c r="EK299" s="122"/>
      <c r="EL299" s="122"/>
      <c r="EM299" s="122"/>
      <c r="EN299" s="122"/>
      <c r="EO299" s="122"/>
      <c r="EP299" s="122"/>
      <c r="EQ299" s="122"/>
      <c r="ER299" s="122"/>
      <c r="ES299" s="122"/>
      <c r="ET299" s="122"/>
      <c r="EU299" s="122"/>
      <c r="EV299" s="122"/>
      <c r="EW299" s="122"/>
      <c r="EX299" s="122"/>
      <c r="EY299" s="122"/>
      <c r="EZ299" s="122"/>
      <c r="FA299" s="122"/>
      <c r="FB299" s="122"/>
      <c r="FC299" s="122"/>
      <c r="FD299" s="122"/>
      <c r="FE299" s="122"/>
      <c r="FF299" s="122"/>
      <c r="FG299" s="122"/>
      <c r="FH299" s="122"/>
      <c r="FI299" s="122"/>
      <c r="FJ299" s="122"/>
      <c r="FK299" s="122"/>
      <c r="FL299" s="122"/>
      <c r="FM299" s="122"/>
      <c r="FN299" s="122"/>
      <c r="FO299" s="122"/>
      <c r="FP299" s="122"/>
      <c r="FQ299" s="122"/>
      <c r="FR299" s="122"/>
      <c r="FS299" s="122"/>
      <c r="FT299" s="122"/>
      <c r="FU299" s="122"/>
      <c r="FV299" s="122"/>
      <c r="FW299" s="122"/>
      <c r="FX299" s="122"/>
      <c r="FY299" s="122"/>
      <c r="FZ299" s="122"/>
      <c r="GA299" s="122"/>
      <c r="GB299" s="122"/>
      <c r="GC299" s="122"/>
      <c r="GD299" s="122"/>
      <c r="GE299" s="122"/>
      <c r="GF299" s="122"/>
      <c r="GG299" s="122"/>
      <c r="GH299" s="122"/>
      <c r="GI299" s="122"/>
      <c r="GJ299" s="122"/>
      <c r="GK299" s="122"/>
      <c r="GL299" s="122"/>
      <c r="GM299" s="122"/>
      <c r="GN299" s="122"/>
      <c r="GO299" s="122"/>
      <c r="GP299" s="122"/>
      <c r="GQ299" s="122"/>
      <c r="GR299" s="122"/>
      <c r="GS299" s="122"/>
      <c r="GT299" s="122"/>
      <c r="GU299" s="122"/>
      <c r="GV299" s="122"/>
      <c r="GW299" s="122"/>
      <c r="GX299" s="122"/>
      <c r="GY299" s="122"/>
      <c r="GZ299" s="122"/>
      <c r="HA299" s="122"/>
      <c r="HB299" s="122"/>
      <c r="HC299" s="122"/>
      <c r="HD299" s="122"/>
      <c r="HE299" s="122"/>
      <c r="HF299" s="122"/>
      <c r="HG299" s="122"/>
      <c r="HH299" s="122"/>
      <c r="HI299" s="122"/>
      <c r="HJ299" s="122"/>
      <c r="HK299" s="122"/>
      <c r="HL299" s="122"/>
      <c r="HM299" s="122"/>
      <c r="HN299" s="122"/>
      <c r="HO299" s="122"/>
      <c r="HP299" s="122"/>
      <c r="HQ299" s="122"/>
      <c r="HR299" s="122"/>
      <c r="HS299" s="122"/>
      <c r="HT299" s="122"/>
      <c r="HU299" s="122"/>
      <c r="HV299" s="122"/>
      <c r="HW299" s="122"/>
      <c r="HX299" s="122"/>
      <c r="HY299" s="122"/>
      <c r="HZ299" s="122"/>
      <c r="IA299" s="122"/>
      <c r="IB299" s="122"/>
      <c r="IC299" s="122"/>
      <c r="ID299" s="122"/>
      <c r="IE299" s="122"/>
      <c r="IF299" s="122"/>
      <c r="IG299" s="122"/>
      <c r="IH299" s="122"/>
      <c r="II299" s="122"/>
      <c r="IJ299" s="122"/>
      <c r="IK299" s="122"/>
      <c r="IL299" s="122"/>
      <c r="IM299" s="122"/>
      <c r="IN299" s="122"/>
      <c r="IO299" s="122"/>
      <c r="IP299" s="122"/>
      <c r="IQ299" s="122"/>
      <c r="IR299" s="122"/>
      <c r="IS299" s="122"/>
      <c r="IT299" s="122"/>
      <c r="IU299" s="122"/>
      <c r="IV299" s="122"/>
    </row>
    <row r="300" spans="1:256" ht="15.6" customHeight="1">
      <c r="C300" s="3234"/>
      <c r="D300" s="45"/>
      <c r="E300" s="430"/>
      <c r="F300" s="410" t="s">
        <v>1916</v>
      </c>
      <c r="G300" s="552"/>
      <c r="H300" s="552"/>
      <c r="I300" s="552">
        <v>503486.41980178276</v>
      </c>
      <c r="J300" s="552">
        <v>458638.53</v>
      </c>
      <c r="K300" s="552">
        <v>421861.94890625594</v>
      </c>
      <c r="L300" s="552">
        <v>587647.11985773616</v>
      </c>
      <c r="M300" s="552">
        <v>703929.0040069219</v>
      </c>
      <c r="N300" s="552">
        <v>1011573.5987236712</v>
      </c>
      <c r="O300" s="552" t="e">
        <v>#REF!</v>
      </c>
      <c r="P300" s="552">
        <v>1633200</v>
      </c>
      <c r="Q300" s="552">
        <v>1794700</v>
      </c>
      <c r="R300" s="552">
        <v>1554100</v>
      </c>
      <c r="S300" s="2987">
        <v>1466900</v>
      </c>
      <c r="T300" s="2987">
        <v>1196500</v>
      </c>
      <c r="U300" s="3189">
        <v>874300</v>
      </c>
      <c r="V300" s="3179">
        <v>1174500</v>
      </c>
      <c r="W300" s="3179">
        <v>919700</v>
      </c>
      <c r="X300" s="3538">
        <v>966100</v>
      </c>
      <c r="Y300" s="3572">
        <v>853100</v>
      </c>
      <c r="Z300" s="3572">
        <v>853100</v>
      </c>
      <c r="AA300" s="3871">
        <v>2205000</v>
      </c>
      <c r="AB300" s="3871">
        <v>2379213</v>
      </c>
      <c r="AC300" s="2912">
        <v>2438700</v>
      </c>
      <c r="AD300" s="2912">
        <v>2499700</v>
      </c>
      <c r="AE300" s="2912">
        <v>2562200</v>
      </c>
      <c r="AF300" s="2912">
        <v>2626300</v>
      </c>
      <c r="AG300" s="2912">
        <v>2692000</v>
      </c>
      <c r="AH300" s="2912">
        <v>2759300</v>
      </c>
      <c r="AI300" s="2912">
        <v>2828300</v>
      </c>
      <c r="AJ300" s="2912">
        <v>2899000</v>
      </c>
      <c r="AK300" s="2912">
        <v>2971500</v>
      </c>
      <c r="AL300" s="2912">
        <v>3045800</v>
      </c>
      <c r="AM300" s="2912">
        <v>3121900</v>
      </c>
      <c r="AN300" s="2912">
        <v>3199900</v>
      </c>
      <c r="AO300" s="2912">
        <v>3279900</v>
      </c>
      <c r="AP300" s="2912">
        <v>3361900</v>
      </c>
      <c r="AQ300" s="122"/>
      <c r="AR300" s="122"/>
      <c r="AS300" s="3538">
        <v>853100</v>
      </c>
      <c r="AT300" s="122"/>
      <c r="AU300" s="122"/>
      <c r="AV300" s="122"/>
      <c r="AW300" s="122"/>
      <c r="AX300" s="122"/>
      <c r="AY300" s="122"/>
      <c r="AZ300" s="122"/>
      <c r="BA300" s="122"/>
      <c r="BB300" s="122"/>
      <c r="BC300" s="122"/>
      <c r="BD300" s="122"/>
      <c r="BE300" s="122"/>
      <c r="BF300" s="122"/>
      <c r="BG300" s="122"/>
      <c r="BH300" s="122"/>
      <c r="BI300" s="122"/>
      <c r="BJ300" s="122"/>
      <c r="BK300" s="122"/>
      <c r="BL300" s="122"/>
      <c r="BM300" s="122"/>
      <c r="BN300" s="122"/>
      <c r="BO300" s="122"/>
      <c r="BP300" s="122"/>
      <c r="BQ300" s="122"/>
      <c r="BR300" s="122"/>
      <c r="BS300" s="122"/>
      <c r="BT300" s="122"/>
      <c r="BU300" s="122"/>
      <c r="BV300" s="122"/>
      <c r="BW300" s="122"/>
      <c r="BX300" s="122"/>
      <c r="BY300" s="122"/>
      <c r="BZ300" s="122"/>
      <c r="CA300" s="122"/>
      <c r="CB300" s="122"/>
      <c r="CC300" s="122"/>
      <c r="CD300" s="122"/>
      <c r="CE300" s="122"/>
      <c r="CF300" s="122"/>
      <c r="CG300" s="122"/>
      <c r="CH300" s="122"/>
      <c r="CI300" s="122"/>
      <c r="CJ300" s="122"/>
      <c r="CK300" s="122"/>
      <c r="CL300" s="122"/>
      <c r="CM300" s="122"/>
      <c r="CN300" s="122"/>
      <c r="CO300" s="122"/>
      <c r="CP300" s="122"/>
      <c r="CQ300" s="122"/>
      <c r="CR300" s="122"/>
      <c r="CS300" s="122"/>
      <c r="CT300" s="122"/>
      <c r="CU300" s="122"/>
      <c r="CV300" s="122"/>
      <c r="CW300" s="122"/>
      <c r="CX300" s="122"/>
      <c r="CY300" s="122"/>
      <c r="CZ300" s="122"/>
      <c r="DA300" s="122"/>
      <c r="DB300" s="122"/>
      <c r="DC300" s="122"/>
      <c r="DD300" s="122"/>
      <c r="DE300" s="122"/>
      <c r="DF300" s="122"/>
      <c r="DG300" s="122"/>
      <c r="DH300" s="122"/>
      <c r="DI300" s="122"/>
      <c r="DJ300" s="122"/>
      <c r="DK300" s="122"/>
      <c r="DL300" s="122"/>
      <c r="DM300" s="122"/>
      <c r="DN300" s="122"/>
      <c r="DO300" s="122"/>
      <c r="DP300" s="122"/>
      <c r="DQ300" s="122"/>
      <c r="DR300" s="122"/>
      <c r="DS300" s="122"/>
      <c r="DT300" s="122"/>
      <c r="DU300" s="122"/>
      <c r="DV300" s="122"/>
      <c r="DW300" s="122"/>
      <c r="DX300" s="122"/>
      <c r="DY300" s="122"/>
      <c r="DZ300" s="122"/>
      <c r="EA300" s="122"/>
      <c r="EB300" s="122"/>
      <c r="EC300" s="122"/>
      <c r="ED300" s="122"/>
      <c r="EE300" s="122"/>
      <c r="EF300" s="122"/>
      <c r="EG300" s="122"/>
      <c r="EH300" s="122"/>
      <c r="EI300" s="122"/>
      <c r="EJ300" s="122"/>
      <c r="EK300" s="122"/>
      <c r="EL300" s="122"/>
      <c r="EM300" s="122"/>
      <c r="EN300" s="122"/>
      <c r="EO300" s="122"/>
      <c r="EP300" s="122"/>
      <c r="EQ300" s="122"/>
      <c r="ER300" s="122"/>
      <c r="ES300" s="122"/>
      <c r="ET300" s="122"/>
      <c r="EU300" s="122"/>
      <c r="EV300" s="122"/>
      <c r="EW300" s="122"/>
      <c r="EX300" s="122"/>
      <c r="EY300" s="122"/>
      <c r="EZ300" s="122"/>
      <c r="FA300" s="122"/>
      <c r="FB300" s="122"/>
      <c r="FC300" s="122"/>
      <c r="FD300" s="122"/>
      <c r="FE300" s="122"/>
      <c r="FF300" s="122"/>
      <c r="FG300" s="122"/>
      <c r="FH300" s="122"/>
      <c r="FI300" s="122"/>
      <c r="FJ300" s="122"/>
      <c r="FK300" s="122"/>
      <c r="FL300" s="122"/>
      <c r="FM300" s="122"/>
      <c r="FN300" s="122"/>
      <c r="FO300" s="122"/>
      <c r="FP300" s="122"/>
      <c r="FQ300" s="122"/>
      <c r="FR300" s="122"/>
      <c r="FS300" s="122"/>
      <c r="FT300" s="122"/>
      <c r="FU300" s="122"/>
      <c r="FV300" s="122"/>
      <c r="FW300" s="122"/>
      <c r="FX300" s="122"/>
      <c r="FY300" s="122"/>
      <c r="FZ300" s="122"/>
      <c r="GA300" s="122"/>
      <c r="GB300" s="122"/>
      <c r="GC300" s="122"/>
      <c r="GD300" s="122"/>
      <c r="GE300" s="122"/>
      <c r="GF300" s="122"/>
      <c r="GG300" s="122"/>
      <c r="GH300" s="122"/>
      <c r="GI300" s="122"/>
      <c r="GJ300" s="122"/>
      <c r="GK300" s="122"/>
      <c r="GL300" s="122"/>
      <c r="GM300" s="122"/>
      <c r="GN300" s="122"/>
      <c r="GO300" s="122"/>
      <c r="GP300" s="122"/>
      <c r="GQ300" s="122"/>
      <c r="GR300" s="122"/>
      <c r="GS300" s="122"/>
      <c r="GT300" s="122"/>
      <c r="GU300" s="122"/>
      <c r="GV300" s="122"/>
      <c r="GW300" s="122"/>
      <c r="GX300" s="122"/>
      <c r="GY300" s="122"/>
      <c r="GZ300" s="122"/>
      <c r="HA300" s="122"/>
      <c r="HB300" s="122"/>
      <c r="HC300" s="122"/>
      <c r="HD300" s="122"/>
      <c r="HE300" s="122"/>
      <c r="HF300" s="122"/>
      <c r="HG300" s="122"/>
      <c r="HH300" s="122"/>
      <c r="HI300" s="122"/>
      <c r="HJ300" s="122"/>
      <c r="HK300" s="122"/>
      <c r="HL300" s="122"/>
      <c r="HM300" s="122"/>
      <c r="HN300" s="122"/>
      <c r="HO300" s="122"/>
      <c r="HP300" s="122"/>
      <c r="HQ300" s="122"/>
      <c r="HR300" s="122"/>
      <c r="HS300" s="122"/>
      <c r="HT300" s="122"/>
      <c r="HU300" s="122"/>
      <c r="HV300" s="122"/>
      <c r="HW300" s="122"/>
      <c r="HX300" s="122"/>
      <c r="HY300" s="122"/>
      <c r="HZ300" s="122"/>
      <c r="IA300" s="122"/>
      <c r="IB300" s="122"/>
      <c r="IC300" s="122"/>
      <c r="ID300" s="122"/>
      <c r="IE300" s="122"/>
      <c r="IF300" s="122"/>
      <c r="IG300" s="122"/>
      <c r="IH300" s="122"/>
      <c r="II300" s="122"/>
      <c r="IJ300" s="122"/>
      <c r="IK300" s="122"/>
      <c r="IL300" s="122"/>
      <c r="IM300" s="122"/>
      <c r="IN300" s="122"/>
      <c r="IO300" s="122"/>
      <c r="IP300" s="122"/>
      <c r="IQ300" s="122"/>
      <c r="IR300" s="122"/>
      <c r="IS300" s="122"/>
      <c r="IT300" s="122"/>
      <c r="IU300" s="122"/>
      <c r="IV300" s="122"/>
    </row>
    <row r="301" spans="1:256" ht="15.6" customHeight="1">
      <c r="C301" s="3234"/>
      <c r="D301" s="45"/>
      <c r="E301" s="430"/>
      <c r="F301" s="410" t="s">
        <v>3007</v>
      </c>
      <c r="G301" s="552"/>
      <c r="H301" s="552"/>
      <c r="I301" s="552">
        <v>1142447.1100000001</v>
      </c>
      <c r="J301" s="552">
        <v>1267058.49</v>
      </c>
      <c r="K301" s="552">
        <v>1390386.2387717173</v>
      </c>
      <c r="L301" s="552">
        <v>1502852.79</v>
      </c>
      <c r="M301" s="552">
        <v>1179850.49</v>
      </c>
      <c r="N301" s="552">
        <v>1689340.68</v>
      </c>
      <c r="O301" s="552" t="e">
        <v>#REF!</v>
      </c>
      <c r="P301" s="552">
        <v>4716600</v>
      </c>
      <c r="Q301" s="552">
        <v>6444100</v>
      </c>
      <c r="R301" s="552">
        <v>6305000</v>
      </c>
      <c r="S301" s="2987">
        <v>5262400</v>
      </c>
      <c r="T301" s="2987">
        <v>4440200</v>
      </c>
      <c r="U301" s="3189">
        <v>4914500</v>
      </c>
      <c r="V301" s="3179">
        <v>5669600</v>
      </c>
      <c r="W301" s="3179">
        <v>5690000</v>
      </c>
      <c r="X301" s="3538">
        <v>6758000</v>
      </c>
      <c r="Y301" s="3572">
        <v>4519000</v>
      </c>
      <c r="Z301" s="3572">
        <v>4519000</v>
      </c>
      <c r="AA301" s="3871">
        <v>4051000</v>
      </c>
      <c r="AB301" s="3871">
        <v>4152000</v>
      </c>
      <c r="AC301" s="2912">
        <v>4255800</v>
      </c>
      <c r="AD301" s="2912">
        <v>4362200</v>
      </c>
      <c r="AE301" s="2912">
        <v>4471300</v>
      </c>
      <c r="AF301" s="2912">
        <v>4583100</v>
      </c>
      <c r="AG301" s="2912">
        <v>4697700</v>
      </c>
      <c r="AH301" s="2912">
        <v>4815100</v>
      </c>
      <c r="AI301" s="2912">
        <v>4935500</v>
      </c>
      <c r="AJ301" s="2912">
        <v>5058900</v>
      </c>
      <c r="AK301" s="2912">
        <v>5185400</v>
      </c>
      <c r="AL301" s="2912">
        <v>5315000</v>
      </c>
      <c r="AM301" s="2912">
        <v>5447900</v>
      </c>
      <c r="AN301" s="2912">
        <v>5584100</v>
      </c>
      <c r="AO301" s="2912">
        <v>5723700</v>
      </c>
      <c r="AP301" s="2912">
        <v>5866800</v>
      </c>
      <c r="AQ301" s="122"/>
      <c r="AR301" s="122"/>
      <c r="AS301" s="3538">
        <v>4519000</v>
      </c>
      <c r="AT301" s="122"/>
      <c r="AU301" s="122"/>
      <c r="AV301" s="122"/>
      <c r="AW301" s="122"/>
      <c r="AX301" s="122"/>
      <c r="AY301" s="122"/>
      <c r="AZ301" s="122"/>
      <c r="BA301" s="122"/>
      <c r="BB301" s="122"/>
      <c r="BC301" s="122"/>
      <c r="BD301" s="122"/>
      <c r="BE301" s="122"/>
      <c r="BF301" s="122"/>
      <c r="BG301" s="122"/>
      <c r="BH301" s="122"/>
      <c r="BI301" s="122"/>
      <c r="BJ301" s="122"/>
      <c r="BK301" s="122"/>
      <c r="BL301" s="122"/>
      <c r="BM301" s="122"/>
      <c r="BN301" s="122"/>
      <c r="BO301" s="122"/>
      <c r="BP301" s="122"/>
      <c r="BQ301" s="122"/>
      <c r="BR301" s="122"/>
      <c r="BS301" s="122"/>
      <c r="BT301" s="122"/>
      <c r="BU301" s="122"/>
      <c r="BV301" s="122"/>
      <c r="BW301" s="122"/>
      <c r="BX301" s="122"/>
      <c r="BY301" s="122"/>
      <c r="BZ301" s="122"/>
      <c r="CA301" s="122"/>
      <c r="CB301" s="122"/>
      <c r="CC301" s="122"/>
      <c r="CD301" s="122"/>
      <c r="CE301" s="122"/>
      <c r="CF301" s="122"/>
      <c r="CG301" s="122"/>
      <c r="CH301" s="122"/>
      <c r="CI301" s="122"/>
      <c r="CJ301" s="122"/>
      <c r="CK301" s="122"/>
      <c r="CL301" s="122"/>
      <c r="CM301" s="122"/>
      <c r="CN301" s="122"/>
      <c r="CO301" s="122"/>
      <c r="CP301" s="122"/>
      <c r="CQ301" s="122"/>
      <c r="CR301" s="122"/>
      <c r="CS301" s="122"/>
      <c r="CT301" s="122"/>
      <c r="CU301" s="122"/>
      <c r="CV301" s="122"/>
      <c r="CW301" s="122"/>
      <c r="CX301" s="122"/>
      <c r="CY301" s="122"/>
      <c r="CZ301" s="122"/>
      <c r="DA301" s="122"/>
      <c r="DB301" s="122"/>
      <c r="DC301" s="122"/>
      <c r="DD301" s="122"/>
      <c r="DE301" s="122"/>
      <c r="DF301" s="122"/>
      <c r="DG301" s="122"/>
      <c r="DH301" s="122"/>
      <c r="DI301" s="122"/>
      <c r="DJ301" s="122"/>
      <c r="DK301" s="122"/>
      <c r="DL301" s="122"/>
      <c r="DM301" s="122"/>
      <c r="DN301" s="122"/>
      <c r="DO301" s="122"/>
      <c r="DP301" s="122"/>
      <c r="DQ301" s="122"/>
      <c r="DR301" s="122"/>
      <c r="DS301" s="122"/>
      <c r="DT301" s="122"/>
      <c r="DU301" s="122"/>
      <c r="DV301" s="122"/>
      <c r="DW301" s="122"/>
      <c r="DX301" s="122"/>
      <c r="DY301" s="122"/>
      <c r="DZ301" s="122"/>
      <c r="EA301" s="122"/>
      <c r="EB301" s="122"/>
      <c r="EC301" s="122"/>
      <c r="ED301" s="122"/>
      <c r="EE301" s="122"/>
      <c r="EF301" s="122"/>
      <c r="EG301" s="122"/>
      <c r="EH301" s="122"/>
      <c r="EI301" s="122"/>
      <c r="EJ301" s="122"/>
      <c r="EK301" s="122"/>
      <c r="EL301" s="122"/>
      <c r="EM301" s="122"/>
      <c r="EN301" s="122"/>
      <c r="EO301" s="122"/>
      <c r="EP301" s="122"/>
      <c r="EQ301" s="122"/>
      <c r="ER301" s="122"/>
      <c r="ES301" s="122"/>
      <c r="ET301" s="122"/>
      <c r="EU301" s="122"/>
      <c r="EV301" s="122"/>
      <c r="EW301" s="122"/>
      <c r="EX301" s="122"/>
      <c r="EY301" s="122"/>
      <c r="EZ301" s="122"/>
      <c r="FA301" s="122"/>
      <c r="FB301" s="122"/>
      <c r="FC301" s="122"/>
      <c r="FD301" s="122"/>
      <c r="FE301" s="122"/>
      <c r="FF301" s="122"/>
      <c r="FG301" s="122"/>
      <c r="FH301" s="122"/>
      <c r="FI301" s="122"/>
      <c r="FJ301" s="122"/>
      <c r="FK301" s="122"/>
      <c r="FL301" s="122"/>
      <c r="FM301" s="122"/>
      <c r="FN301" s="122"/>
      <c r="FO301" s="122"/>
      <c r="FP301" s="122"/>
      <c r="FQ301" s="122"/>
      <c r="FR301" s="122"/>
      <c r="FS301" s="122"/>
      <c r="FT301" s="122"/>
      <c r="FU301" s="122"/>
      <c r="FV301" s="122"/>
      <c r="FW301" s="122"/>
      <c r="FX301" s="122"/>
      <c r="FY301" s="122"/>
      <c r="FZ301" s="122"/>
      <c r="GA301" s="122"/>
      <c r="GB301" s="122"/>
      <c r="GC301" s="122"/>
      <c r="GD301" s="122"/>
      <c r="GE301" s="122"/>
      <c r="GF301" s="122"/>
      <c r="GG301" s="122"/>
      <c r="GH301" s="122"/>
      <c r="GI301" s="122"/>
      <c r="GJ301" s="122"/>
      <c r="GK301" s="122"/>
      <c r="GL301" s="122"/>
      <c r="GM301" s="122"/>
      <c r="GN301" s="122"/>
      <c r="GO301" s="122"/>
      <c r="GP301" s="122"/>
      <c r="GQ301" s="122"/>
      <c r="GR301" s="122"/>
      <c r="GS301" s="122"/>
      <c r="GT301" s="122"/>
      <c r="GU301" s="122"/>
      <c r="GV301" s="122"/>
      <c r="GW301" s="122"/>
      <c r="GX301" s="122"/>
      <c r="GY301" s="122"/>
      <c r="GZ301" s="122"/>
      <c r="HA301" s="122"/>
      <c r="HB301" s="122"/>
      <c r="HC301" s="122"/>
      <c r="HD301" s="122"/>
      <c r="HE301" s="122"/>
      <c r="HF301" s="122"/>
      <c r="HG301" s="122"/>
      <c r="HH301" s="122"/>
      <c r="HI301" s="122"/>
      <c r="HJ301" s="122"/>
      <c r="HK301" s="122"/>
      <c r="HL301" s="122"/>
      <c r="HM301" s="122"/>
      <c r="HN301" s="122"/>
      <c r="HO301" s="122"/>
      <c r="HP301" s="122"/>
      <c r="HQ301" s="122"/>
      <c r="HR301" s="122"/>
      <c r="HS301" s="122"/>
      <c r="HT301" s="122"/>
      <c r="HU301" s="122"/>
      <c r="HV301" s="122"/>
      <c r="HW301" s="122"/>
      <c r="HX301" s="122"/>
      <c r="HY301" s="122"/>
      <c r="HZ301" s="122"/>
      <c r="IA301" s="122"/>
      <c r="IB301" s="122"/>
      <c r="IC301" s="122"/>
      <c r="ID301" s="122"/>
      <c r="IE301" s="122"/>
      <c r="IF301" s="122"/>
      <c r="IG301" s="122"/>
      <c r="IH301" s="122"/>
      <c r="II301" s="122"/>
      <c r="IJ301" s="122"/>
      <c r="IK301" s="122"/>
      <c r="IL301" s="122"/>
      <c r="IM301" s="122"/>
      <c r="IN301" s="122"/>
      <c r="IO301" s="122"/>
      <c r="IP301" s="122"/>
      <c r="IQ301" s="122"/>
      <c r="IR301" s="122"/>
      <c r="IS301" s="122"/>
      <c r="IT301" s="122"/>
      <c r="IU301" s="122"/>
      <c r="IV301" s="122"/>
    </row>
    <row r="302" spans="1:256" s="360" customFormat="1" ht="15.6" customHeight="1">
      <c r="A302" s="686"/>
      <c r="B302" s="686"/>
      <c r="C302" s="3234"/>
      <c r="D302" s="45"/>
      <c r="E302" s="430"/>
      <c r="F302" s="308" t="s">
        <v>2283</v>
      </c>
      <c r="G302" s="552"/>
      <c r="H302" s="552"/>
      <c r="I302" s="552">
        <v>486692.62017134123</v>
      </c>
      <c r="J302" s="552">
        <v>415339.84916548355</v>
      </c>
      <c r="K302" s="552">
        <v>381871.65954135667</v>
      </c>
      <c r="L302" s="552">
        <v>531293.77744886046</v>
      </c>
      <c r="M302" s="552">
        <v>579844.62110036239</v>
      </c>
      <c r="N302" s="552">
        <v>454275.23966781714</v>
      </c>
      <c r="O302" s="552">
        <v>0</v>
      </c>
      <c r="P302" s="552">
        <v>638100</v>
      </c>
      <c r="Q302" s="552">
        <v>658400</v>
      </c>
      <c r="R302" s="552">
        <v>849200</v>
      </c>
      <c r="S302" s="2987">
        <v>794000</v>
      </c>
      <c r="T302" s="2987">
        <v>769000</v>
      </c>
      <c r="U302" s="3189">
        <v>750500</v>
      </c>
      <c r="V302" s="3179">
        <v>657500</v>
      </c>
      <c r="W302" s="3179">
        <v>662600</v>
      </c>
      <c r="X302" s="3538">
        <v>1021400</v>
      </c>
      <c r="Y302" s="3572">
        <v>664900</v>
      </c>
      <c r="Z302" s="3572">
        <v>664900</v>
      </c>
      <c r="AA302" s="3871">
        <v>708100</v>
      </c>
      <c r="AB302" s="3871">
        <v>708100</v>
      </c>
      <c r="AC302" s="24">
        <v>725800</v>
      </c>
      <c r="AD302" s="24">
        <v>743900</v>
      </c>
      <c r="AE302" s="24">
        <v>762500</v>
      </c>
      <c r="AF302" s="24">
        <v>781600</v>
      </c>
      <c r="AG302" s="24">
        <v>801100</v>
      </c>
      <c r="AH302" s="24">
        <v>821100</v>
      </c>
      <c r="AI302" s="24">
        <v>841600</v>
      </c>
      <c r="AJ302" s="24">
        <v>862600</v>
      </c>
      <c r="AK302" s="24">
        <v>884200</v>
      </c>
      <c r="AL302" s="24">
        <v>906300</v>
      </c>
      <c r="AM302" s="24">
        <v>929000</v>
      </c>
      <c r="AN302" s="24">
        <v>952200</v>
      </c>
      <c r="AO302" s="24">
        <v>976000</v>
      </c>
      <c r="AP302" s="24">
        <v>1000400</v>
      </c>
      <c r="AQ302" s="122"/>
      <c r="AR302" s="122"/>
      <c r="AS302" s="3538">
        <v>664900</v>
      </c>
      <c r="AT302" s="122"/>
      <c r="AU302" s="122"/>
      <c r="AV302" s="122"/>
      <c r="AW302" s="122"/>
      <c r="AX302" s="122"/>
      <c r="AY302" s="122"/>
      <c r="AZ302" s="122"/>
      <c r="BA302" s="122"/>
      <c r="BB302" s="122"/>
      <c r="BC302" s="122"/>
      <c r="BD302" s="122"/>
      <c r="BE302" s="122"/>
      <c r="BF302" s="122"/>
      <c r="BG302" s="122"/>
      <c r="BH302" s="122"/>
      <c r="BI302" s="122"/>
      <c r="BJ302" s="122"/>
      <c r="BK302" s="122"/>
      <c r="BL302" s="122"/>
      <c r="BM302" s="122"/>
      <c r="BN302" s="122"/>
      <c r="BO302" s="122"/>
      <c r="BP302" s="122"/>
      <c r="BQ302" s="122"/>
      <c r="BR302" s="122"/>
      <c r="BS302" s="122"/>
      <c r="BT302" s="122"/>
      <c r="BU302" s="122"/>
      <c r="BV302" s="122"/>
      <c r="BW302" s="122"/>
      <c r="BX302" s="122"/>
      <c r="BY302" s="122"/>
      <c r="BZ302" s="122"/>
      <c r="CA302" s="122"/>
      <c r="CB302" s="122"/>
      <c r="CC302" s="122"/>
      <c r="CD302" s="122"/>
      <c r="CE302" s="122"/>
      <c r="CF302" s="122"/>
      <c r="CG302" s="122"/>
      <c r="CH302" s="122"/>
      <c r="CI302" s="122"/>
      <c r="CJ302" s="122"/>
      <c r="CK302" s="122"/>
      <c r="CL302" s="122"/>
      <c r="CM302" s="122"/>
      <c r="CN302" s="122"/>
      <c r="CO302" s="122"/>
      <c r="CP302" s="122"/>
      <c r="CQ302" s="122"/>
      <c r="CR302" s="122"/>
      <c r="CS302" s="122"/>
      <c r="CT302" s="122"/>
      <c r="CU302" s="122"/>
      <c r="CV302" s="122"/>
      <c r="CW302" s="122"/>
      <c r="CX302" s="122"/>
      <c r="CY302" s="122"/>
      <c r="CZ302" s="122"/>
      <c r="DA302" s="122"/>
      <c r="DB302" s="122"/>
      <c r="DC302" s="122"/>
      <c r="DD302" s="122"/>
      <c r="DE302" s="122"/>
      <c r="DF302" s="122"/>
      <c r="DG302" s="122"/>
      <c r="DH302" s="122"/>
      <c r="DI302" s="122"/>
      <c r="DJ302" s="122"/>
      <c r="DK302" s="122"/>
      <c r="DL302" s="122"/>
      <c r="DM302" s="122"/>
      <c r="DN302" s="122"/>
      <c r="DO302" s="122"/>
      <c r="DP302" s="122"/>
      <c r="DQ302" s="122"/>
      <c r="DR302" s="122"/>
      <c r="DS302" s="122"/>
      <c r="DT302" s="122"/>
      <c r="DU302" s="122"/>
      <c r="DV302" s="122"/>
      <c r="DW302" s="122"/>
      <c r="DX302" s="122"/>
      <c r="DY302" s="122"/>
      <c r="DZ302" s="122"/>
      <c r="EA302" s="122"/>
      <c r="EB302" s="122"/>
      <c r="EC302" s="122"/>
      <c r="ED302" s="122"/>
      <c r="EE302" s="122"/>
      <c r="EF302" s="122"/>
      <c r="EG302" s="122"/>
      <c r="EH302" s="122"/>
      <c r="EI302" s="122"/>
      <c r="EJ302" s="122"/>
      <c r="EK302" s="122"/>
      <c r="EL302" s="122"/>
      <c r="EM302" s="122"/>
      <c r="EN302" s="122"/>
      <c r="EO302" s="122"/>
      <c r="EP302" s="122"/>
      <c r="EQ302" s="122"/>
      <c r="ER302" s="122"/>
      <c r="ES302" s="122"/>
      <c r="ET302" s="122"/>
      <c r="EU302" s="122"/>
      <c r="EV302" s="122"/>
      <c r="EW302" s="122"/>
      <c r="EX302" s="122"/>
      <c r="EY302" s="122"/>
      <c r="EZ302" s="122"/>
      <c r="FA302" s="122"/>
      <c r="FB302" s="122"/>
      <c r="FC302" s="122"/>
      <c r="FD302" s="122"/>
      <c r="FE302" s="122"/>
      <c r="FF302" s="122"/>
      <c r="FG302" s="122"/>
      <c r="FH302" s="122"/>
      <c r="FI302" s="122"/>
      <c r="FJ302" s="122"/>
      <c r="FK302" s="122"/>
      <c r="FL302" s="122"/>
      <c r="FM302" s="122"/>
      <c r="FN302" s="122"/>
      <c r="FO302" s="122"/>
      <c r="FP302" s="122"/>
      <c r="FQ302" s="122"/>
      <c r="FR302" s="122"/>
      <c r="FS302" s="122"/>
      <c r="FT302" s="122"/>
      <c r="FU302" s="122"/>
      <c r="FV302" s="122"/>
      <c r="FW302" s="122"/>
      <c r="FX302" s="122"/>
      <c r="FY302" s="122"/>
      <c r="FZ302" s="122"/>
      <c r="GA302" s="122"/>
      <c r="GB302" s="122"/>
      <c r="GC302" s="122"/>
      <c r="GD302" s="122"/>
      <c r="GE302" s="122"/>
      <c r="GF302" s="122"/>
      <c r="GG302" s="122"/>
      <c r="GH302" s="122"/>
      <c r="GI302" s="122"/>
      <c r="GJ302" s="122"/>
      <c r="GK302" s="122"/>
      <c r="GL302" s="122"/>
      <c r="GM302" s="122"/>
      <c r="GN302" s="122"/>
      <c r="GO302" s="122"/>
      <c r="GP302" s="122"/>
      <c r="GQ302" s="122"/>
      <c r="GR302" s="122"/>
      <c r="GS302" s="122"/>
      <c r="GT302" s="122"/>
      <c r="GU302" s="122"/>
      <c r="GV302" s="122"/>
      <c r="GW302" s="122"/>
      <c r="GX302" s="122"/>
      <c r="GY302" s="122"/>
      <c r="GZ302" s="122"/>
      <c r="HA302" s="122"/>
      <c r="HB302" s="122"/>
      <c r="HC302" s="122"/>
      <c r="HD302" s="122"/>
      <c r="HE302" s="122"/>
      <c r="HF302" s="122"/>
      <c r="HG302" s="122"/>
      <c r="HH302" s="122"/>
      <c r="HI302" s="122"/>
      <c r="HJ302" s="122"/>
      <c r="HK302" s="122"/>
      <c r="HL302" s="122"/>
      <c r="HM302" s="122"/>
      <c r="HN302" s="122"/>
      <c r="HO302" s="122"/>
      <c r="HP302" s="122"/>
      <c r="HQ302" s="122"/>
      <c r="HR302" s="122"/>
      <c r="HS302" s="122"/>
      <c r="HT302" s="122"/>
      <c r="HU302" s="122"/>
      <c r="HV302" s="122"/>
      <c r="HW302" s="122"/>
      <c r="HX302" s="122"/>
      <c r="HY302" s="122"/>
      <c r="HZ302" s="122"/>
      <c r="IA302" s="122"/>
      <c r="IB302" s="122"/>
      <c r="IC302" s="122"/>
      <c r="ID302" s="122"/>
      <c r="IE302" s="122"/>
      <c r="IF302" s="122"/>
      <c r="IG302" s="122"/>
      <c r="IH302" s="122"/>
      <c r="II302" s="122"/>
      <c r="IJ302" s="122"/>
      <c r="IK302" s="122"/>
      <c r="IL302" s="122"/>
      <c r="IM302" s="122"/>
      <c r="IN302" s="122"/>
      <c r="IO302" s="122"/>
      <c r="IP302" s="122"/>
      <c r="IQ302" s="122"/>
      <c r="IR302" s="122"/>
      <c r="IS302" s="122"/>
      <c r="IT302" s="122"/>
      <c r="IU302" s="122"/>
      <c r="IV302" s="122"/>
    </row>
    <row r="303" spans="1:256" ht="15.6" customHeight="1">
      <c r="C303" s="3234"/>
      <c r="D303" s="45"/>
      <c r="E303" s="430"/>
      <c r="F303" s="46" t="s">
        <v>2078</v>
      </c>
      <c r="G303" s="650"/>
      <c r="H303" s="650"/>
      <c r="I303" s="650"/>
      <c r="J303" s="650"/>
      <c r="K303" s="650"/>
      <c r="L303" s="650"/>
      <c r="M303" s="650"/>
      <c r="N303" s="650"/>
      <c r="O303" s="2218"/>
      <c r="P303" s="552">
        <v>0</v>
      </c>
      <c r="Q303" s="552">
        <v>0</v>
      </c>
      <c r="R303" s="552">
        <v>0</v>
      </c>
      <c r="S303" s="2987">
        <v>0</v>
      </c>
      <c r="T303" s="2987">
        <v>0</v>
      </c>
      <c r="U303" s="3189">
        <v>0</v>
      </c>
      <c r="V303" s="3179">
        <v>0</v>
      </c>
      <c r="W303" s="3179">
        <v>0</v>
      </c>
      <c r="X303" s="3538">
        <v>0</v>
      </c>
      <c r="Y303" s="3572">
        <v>0</v>
      </c>
      <c r="Z303" s="3572">
        <v>0</v>
      </c>
      <c r="AA303" s="3871">
        <v>-722300</v>
      </c>
      <c r="AB303" s="3871">
        <v>-767800</v>
      </c>
      <c r="AC303" s="24">
        <v>-787000</v>
      </c>
      <c r="AD303" s="24">
        <v>-806700</v>
      </c>
      <c r="AE303" s="24">
        <v>-826900</v>
      </c>
      <c r="AF303" s="24">
        <v>-847600</v>
      </c>
      <c r="AG303" s="24">
        <v>-868800</v>
      </c>
      <c r="AH303" s="24">
        <v>-890500</v>
      </c>
      <c r="AI303" s="24">
        <v>-912800</v>
      </c>
      <c r="AJ303" s="24">
        <v>-935600</v>
      </c>
      <c r="AK303" s="24">
        <v>-959000</v>
      </c>
      <c r="AL303" s="24">
        <v>-983000</v>
      </c>
      <c r="AM303" s="24">
        <v>-1007600</v>
      </c>
      <c r="AN303" s="24">
        <v>-1032800</v>
      </c>
      <c r="AO303" s="24">
        <v>-1058600</v>
      </c>
      <c r="AP303" s="24">
        <v>-1085100</v>
      </c>
      <c r="AQ303" s="122"/>
      <c r="AR303" s="122"/>
      <c r="AS303" s="3538">
        <v>0</v>
      </c>
      <c r="AT303" s="122"/>
      <c r="AU303" s="122"/>
      <c r="AV303" s="122"/>
      <c r="AW303" s="122"/>
      <c r="AX303" s="122"/>
      <c r="AY303" s="122"/>
      <c r="AZ303" s="122"/>
      <c r="BA303" s="122"/>
      <c r="BB303" s="122"/>
      <c r="BC303" s="122"/>
      <c r="BD303" s="122"/>
      <c r="BE303" s="122"/>
      <c r="BF303" s="122"/>
      <c r="BG303" s="122"/>
      <c r="BH303" s="122"/>
      <c r="BI303" s="122"/>
      <c r="BJ303" s="122"/>
      <c r="BK303" s="122"/>
      <c r="BL303" s="122"/>
      <c r="BM303" s="122"/>
      <c r="BN303" s="122"/>
      <c r="BO303" s="122"/>
      <c r="BP303" s="122"/>
      <c r="BQ303" s="122"/>
      <c r="BR303" s="122"/>
      <c r="BS303" s="122"/>
      <c r="BT303" s="122"/>
      <c r="BU303" s="122"/>
      <c r="BV303" s="122"/>
      <c r="BW303" s="122"/>
      <c r="BX303" s="122"/>
      <c r="BY303" s="122"/>
      <c r="BZ303" s="122"/>
      <c r="CA303" s="122"/>
      <c r="CB303" s="122"/>
      <c r="CC303" s="122"/>
      <c r="CD303" s="122"/>
      <c r="CE303" s="122"/>
      <c r="CF303" s="122"/>
      <c r="CG303" s="122"/>
      <c r="CH303" s="122"/>
      <c r="CI303" s="122"/>
      <c r="CJ303" s="122"/>
      <c r="CK303" s="122"/>
      <c r="CL303" s="122"/>
      <c r="CM303" s="122"/>
      <c r="CN303" s="122"/>
      <c r="CO303" s="122"/>
      <c r="CP303" s="122"/>
      <c r="CQ303" s="122"/>
      <c r="CR303" s="122"/>
      <c r="CS303" s="122"/>
      <c r="CT303" s="122"/>
      <c r="CU303" s="122"/>
      <c r="CV303" s="122"/>
      <c r="CW303" s="122"/>
      <c r="CX303" s="122"/>
      <c r="CY303" s="122"/>
      <c r="CZ303" s="122"/>
      <c r="DA303" s="122"/>
      <c r="DB303" s="122"/>
      <c r="DC303" s="122"/>
      <c r="DD303" s="122"/>
      <c r="DE303" s="122"/>
      <c r="DF303" s="122"/>
      <c r="DG303" s="122"/>
      <c r="DH303" s="122"/>
      <c r="DI303" s="122"/>
      <c r="DJ303" s="122"/>
      <c r="DK303" s="122"/>
      <c r="DL303" s="122"/>
      <c r="DM303" s="122"/>
      <c r="DN303" s="122"/>
      <c r="DO303" s="122"/>
      <c r="DP303" s="122"/>
      <c r="DQ303" s="122"/>
      <c r="DR303" s="122"/>
      <c r="DS303" s="122"/>
      <c r="DT303" s="122"/>
      <c r="DU303" s="122"/>
      <c r="DV303" s="122"/>
      <c r="DW303" s="122"/>
      <c r="DX303" s="122"/>
      <c r="DY303" s="122"/>
      <c r="DZ303" s="122"/>
      <c r="EA303" s="122"/>
      <c r="EB303" s="122"/>
      <c r="EC303" s="122"/>
      <c r="ED303" s="122"/>
      <c r="EE303" s="122"/>
      <c r="EF303" s="122"/>
      <c r="EG303" s="122"/>
      <c r="EH303" s="122"/>
      <c r="EI303" s="122"/>
      <c r="EJ303" s="122"/>
      <c r="EK303" s="122"/>
      <c r="EL303" s="122"/>
      <c r="EM303" s="122"/>
      <c r="EN303" s="122"/>
      <c r="EO303" s="122"/>
      <c r="EP303" s="122"/>
      <c r="EQ303" s="122"/>
      <c r="ER303" s="122"/>
      <c r="ES303" s="122"/>
      <c r="ET303" s="122"/>
      <c r="EU303" s="122"/>
      <c r="EV303" s="122"/>
      <c r="EW303" s="122"/>
      <c r="EX303" s="122"/>
      <c r="EY303" s="122"/>
      <c r="EZ303" s="122"/>
      <c r="FA303" s="122"/>
      <c r="FB303" s="122"/>
      <c r="FC303" s="122"/>
      <c r="FD303" s="122"/>
      <c r="FE303" s="122"/>
      <c r="FF303" s="122"/>
      <c r="FG303" s="122"/>
      <c r="FH303" s="122"/>
      <c r="FI303" s="122"/>
      <c r="FJ303" s="122"/>
      <c r="FK303" s="122"/>
      <c r="FL303" s="122"/>
      <c r="FM303" s="122"/>
      <c r="FN303" s="122"/>
      <c r="FO303" s="122"/>
      <c r="FP303" s="122"/>
      <c r="FQ303" s="122"/>
      <c r="FR303" s="122"/>
      <c r="FS303" s="122"/>
      <c r="FT303" s="122"/>
      <c r="FU303" s="122"/>
      <c r="FV303" s="122"/>
      <c r="FW303" s="122"/>
      <c r="FX303" s="122"/>
      <c r="FY303" s="122"/>
      <c r="FZ303" s="122"/>
      <c r="GA303" s="122"/>
      <c r="GB303" s="122"/>
      <c r="GC303" s="122"/>
      <c r="GD303" s="122"/>
      <c r="GE303" s="122"/>
      <c r="GF303" s="122"/>
      <c r="GG303" s="122"/>
      <c r="GH303" s="122"/>
      <c r="GI303" s="122"/>
      <c r="GJ303" s="122"/>
      <c r="GK303" s="122"/>
      <c r="GL303" s="122"/>
      <c r="GM303" s="122"/>
      <c r="GN303" s="122"/>
      <c r="GO303" s="122"/>
      <c r="GP303" s="122"/>
      <c r="GQ303" s="122"/>
      <c r="GR303" s="122"/>
      <c r="GS303" s="122"/>
      <c r="GT303" s="122"/>
      <c r="GU303" s="122"/>
      <c r="GV303" s="122"/>
      <c r="GW303" s="122"/>
      <c r="GX303" s="122"/>
      <c r="GY303" s="122"/>
      <c r="GZ303" s="122"/>
      <c r="HA303" s="122"/>
      <c r="HB303" s="122"/>
      <c r="HC303" s="122"/>
      <c r="HD303" s="122"/>
      <c r="HE303" s="122"/>
      <c r="HF303" s="122"/>
      <c r="HG303" s="122"/>
      <c r="HH303" s="122"/>
      <c r="HI303" s="122"/>
      <c r="HJ303" s="122"/>
      <c r="HK303" s="122"/>
      <c r="HL303" s="122"/>
      <c r="HM303" s="122"/>
      <c r="HN303" s="122"/>
      <c r="HO303" s="122"/>
      <c r="HP303" s="122"/>
      <c r="HQ303" s="122"/>
      <c r="HR303" s="122"/>
      <c r="HS303" s="122"/>
      <c r="HT303" s="122"/>
      <c r="HU303" s="122"/>
      <c r="HV303" s="122"/>
      <c r="HW303" s="122"/>
      <c r="HX303" s="122"/>
      <c r="HY303" s="122"/>
      <c r="HZ303" s="122"/>
      <c r="IA303" s="122"/>
      <c r="IB303" s="122"/>
      <c r="IC303" s="122"/>
      <c r="ID303" s="122"/>
      <c r="IE303" s="122"/>
      <c r="IF303" s="122"/>
      <c r="IG303" s="122"/>
      <c r="IH303" s="122"/>
      <c r="II303" s="122"/>
      <c r="IJ303" s="122"/>
      <c r="IK303" s="122"/>
      <c r="IL303" s="122"/>
      <c r="IM303" s="122"/>
      <c r="IN303" s="122"/>
      <c r="IO303" s="122"/>
      <c r="IP303" s="122"/>
      <c r="IQ303" s="122"/>
      <c r="IR303" s="122"/>
      <c r="IS303" s="122"/>
      <c r="IT303" s="122"/>
      <c r="IU303" s="122"/>
      <c r="IV303" s="122"/>
    </row>
    <row r="304" spans="1:256" ht="15.6" customHeight="1">
      <c r="C304" s="3234"/>
      <c r="D304" s="693"/>
      <c r="E304" s="690"/>
      <c r="F304" s="694" t="s">
        <v>2298</v>
      </c>
      <c r="G304" s="1606"/>
      <c r="H304" s="1606"/>
      <c r="I304" s="1606">
        <v>8158753.8805449447</v>
      </c>
      <c r="J304" s="1606">
        <v>8277890.5988587132</v>
      </c>
      <c r="K304" s="1606">
        <v>8198081.6399024157</v>
      </c>
      <c r="L304" s="1606">
        <v>7942774.8391902577</v>
      </c>
      <c r="M304" s="1606">
        <v>6173784.7009953484</v>
      </c>
      <c r="N304" s="1606">
        <v>7145415.7301269826</v>
      </c>
      <c r="O304" s="31" t="e">
        <v>#REF!</v>
      </c>
      <c r="P304" s="2219">
        <v>11577100</v>
      </c>
      <c r="Q304" s="2219">
        <v>13954100</v>
      </c>
      <c r="R304" s="2219">
        <v>14285100</v>
      </c>
      <c r="S304" s="3010">
        <v>13562500</v>
      </c>
      <c r="T304" s="3010">
        <v>12771200</v>
      </c>
      <c r="U304" s="3190">
        <v>13555900</v>
      </c>
      <c r="V304" s="3180">
        <v>14295000</v>
      </c>
      <c r="W304" s="31">
        <v>14309400</v>
      </c>
      <c r="X304" s="3539">
        <v>16098100</v>
      </c>
      <c r="Y304" s="3573">
        <v>13215200</v>
      </c>
      <c r="Z304" s="3573">
        <v>13653000</v>
      </c>
      <c r="AA304" s="3872">
        <v>14883583.339325771</v>
      </c>
      <c r="AB304" s="3872">
        <v>15355016.702022508</v>
      </c>
      <c r="AC304" s="31">
        <v>15878600</v>
      </c>
      <c r="AD304" s="31">
        <v>16465300</v>
      </c>
      <c r="AE304" s="31">
        <v>17081400</v>
      </c>
      <c r="AF304" s="31">
        <v>17716100</v>
      </c>
      <c r="AG304" s="31">
        <v>18272600</v>
      </c>
      <c r="AH304" s="31">
        <v>18847200</v>
      </c>
      <c r="AI304" s="31">
        <v>19440700</v>
      </c>
      <c r="AJ304" s="31">
        <v>20053500</v>
      </c>
      <c r="AK304" s="31">
        <v>20687700</v>
      </c>
      <c r="AL304" s="31">
        <v>21343800</v>
      </c>
      <c r="AM304" s="31">
        <v>22022700</v>
      </c>
      <c r="AN304" s="31">
        <v>22725200</v>
      </c>
      <c r="AO304" s="31">
        <v>23452100</v>
      </c>
      <c r="AP304" s="31">
        <v>24204300</v>
      </c>
      <c r="AQ304" s="412"/>
      <c r="AR304" s="412"/>
      <c r="AS304" s="3539">
        <v>13653000</v>
      </c>
      <c r="AT304" s="412"/>
      <c r="AU304" s="412"/>
      <c r="AV304" s="412"/>
      <c r="AW304" s="412"/>
      <c r="AX304" s="412"/>
      <c r="AY304" s="412"/>
      <c r="AZ304" s="412"/>
      <c r="BA304" s="412"/>
      <c r="BB304" s="412"/>
      <c r="BC304" s="412"/>
      <c r="BD304" s="412"/>
      <c r="BE304" s="412"/>
      <c r="BF304" s="412"/>
      <c r="BG304" s="412"/>
      <c r="BH304" s="412"/>
      <c r="BI304" s="412"/>
      <c r="BJ304" s="412"/>
      <c r="BK304" s="412"/>
      <c r="BL304" s="412"/>
      <c r="BM304" s="412"/>
      <c r="BN304" s="412"/>
      <c r="BO304" s="412"/>
      <c r="BP304" s="412"/>
      <c r="BQ304" s="412"/>
      <c r="BR304" s="412"/>
      <c r="BS304" s="412"/>
      <c r="BT304" s="412"/>
      <c r="BU304" s="412"/>
      <c r="BV304" s="412"/>
      <c r="BW304" s="412"/>
      <c r="BX304" s="412"/>
      <c r="BY304" s="412"/>
      <c r="BZ304" s="412"/>
      <c r="CA304" s="412"/>
      <c r="CB304" s="412"/>
      <c r="CC304" s="412"/>
      <c r="CD304" s="412"/>
      <c r="CE304" s="412"/>
      <c r="CF304" s="412"/>
      <c r="CG304" s="412"/>
      <c r="CH304" s="412"/>
      <c r="CI304" s="412"/>
      <c r="CJ304" s="412"/>
      <c r="CK304" s="412"/>
      <c r="CL304" s="412"/>
      <c r="CM304" s="412"/>
      <c r="CN304" s="412"/>
      <c r="CO304" s="412"/>
      <c r="CP304" s="412"/>
      <c r="CQ304" s="412"/>
      <c r="CR304" s="412"/>
      <c r="CS304" s="412"/>
      <c r="CT304" s="412"/>
      <c r="CU304" s="412"/>
      <c r="CV304" s="412"/>
      <c r="CW304" s="412"/>
      <c r="CX304" s="412"/>
      <c r="CY304" s="412"/>
      <c r="CZ304" s="412"/>
      <c r="DA304" s="412"/>
      <c r="DB304" s="412"/>
      <c r="DC304" s="412"/>
      <c r="DD304" s="412"/>
      <c r="DE304" s="412"/>
      <c r="DF304" s="412"/>
      <c r="DG304" s="412"/>
      <c r="DH304" s="412"/>
      <c r="DI304" s="412"/>
      <c r="DJ304" s="412"/>
      <c r="DK304" s="412"/>
      <c r="DL304" s="412"/>
      <c r="DM304" s="412"/>
      <c r="DN304" s="412"/>
      <c r="DO304" s="412"/>
      <c r="DP304" s="412"/>
      <c r="DQ304" s="412"/>
      <c r="DR304" s="412"/>
      <c r="DS304" s="412"/>
      <c r="DT304" s="412"/>
      <c r="DU304" s="412"/>
      <c r="DV304" s="412"/>
      <c r="DW304" s="412"/>
      <c r="DX304" s="412"/>
      <c r="DY304" s="412"/>
      <c r="DZ304" s="412"/>
      <c r="EA304" s="412"/>
      <c r="EB304" s="412"/>
      <c r="EC304" s="412"/>
      <c r="ED304" s="412"/>
      <c r="EE304" s="412"/>
      <c r="EF304" s="412"/>
      <c r="EG304" s="412"/>
      <c r="EH304" s="412"/>
      <c r="EI304" s="412"/>
      <c r="EJ304" s="412"/>
      <c r="EK304" s="412"/>
      <c r="EL304" s="412"/>
      <c r="EM304" s="412"/>
      <c r="EN304" s="412"/>
      <c r="EO304" s="412"/>
      <c r="EP304" s="412"/>
      <c r="EQ304" s="412"/>
      <c r="ER304" s="412"/>
      <c r="ES304" s="412"/>
      <c r="ET304" s="412"/>
      <c r="EU304" s="412"/>
      <c r="EV304" s="412"/>
      <c r="EW304" s="412"/>
      <c r="EX304" s="412"/>
      <c r="EY304" s="412"/>
      <c r="EZ304" s="412"/>
      <c r="FA304" s="412"/>
      <c r="FB304" s="412"/>
      <c r="FC304" s="412"/>
      <c r="FD304" s="412"/>
      <c r="FE304" s="412"/>
      <c r="FF304" s="412"/>
      <c r="FG304" s="412"/>
      <c r="FH304" s="412"/>
      <c r="FI304" s="412"/>
      <c r="FJ304" s="412"/>
      <c r="FK304" s="412"/>
      <c r="FL304" s="412"/>
      <c r="FM304" s="412"/>
      <c r="FN304" s="412"/>
      <c r="FO304" s="412"/>
      <c r="FP304" s="412"/>
      <c r="FQ304" s="412"/>
      <c r="FR304" s="412"/>
      <c r="FS304" s="412"/>
      <c r="FT304" s="412"/>
      <c r="FU304" s="412"/>
      <c r="FV304" s="412"/>
      <c r="FW304" s="412"/>
      <c r="FX304" s="412"/>
      <c r="FY304" s="412"/>
      <c r="FZ304" s="412"/>
      <c r="GA304" s="412"/>
      <c r="GB304" s="412"/>
      <c r="GC304" s="412"/>
      <c r="GD304" s="412"/>
      <c r="GE304" s="412"/>
      <c r="GF304" s="412"/>
      <c r="GG304" s="412"/>
      <c r="GH304" s="412"/>
      <c r="GI304" s="412"/>
      <c r="GJ304" s="412"/>
      <c r="GK304" s="412"/>
      <c r="GL304" s="412"/>
      <c r="GM304" s="412"/>
      <c r="GN304" s="412"/>
      <c r="GO304" s="412"/>
      <c r="GP304" s="412"/>
      <c r="GQ304" s="412"/>
      <c r="GR304" s="412"/>
      <c r="GS304" s="412"/>
      <c r="GT304" s="412"/>
      <c r="GU304" s="412"/>
      <c r="GV304" s="412"/>
      <c r="GW304" s="412"/>
      <c r="GX304" s="412"/>
      <c r="GY304" s="412"/>
      <c r="GZ304" s="412"/>
      <c r="HA304" s="412"/>
      <c r="HB304" s="412"/>
      <c r="HC304" s="412"/>
      <c r="HD304" s="412"/>
      <c r="HE304" s="412"/>
      <c r="HF304" s="412"/>
      <c r="HG304" s="412"/>
      <c r="HH304" s="412"/>
      <c r="HI304" s="412"/>
      <c r="HJ304" s="412"/>
      <c r="HK304" s="412"/>
      <c r="HL304" s="412"/>
      <c r="HM304" s="412"/>
      <c r="HN304" s="412"/>
      <c r="HO304" s="412"/>
      <c r="HP304" s="412"/>
      <c r="HQ304" s="412"/>
      <c r="HR304" s="412"/>
      <c r="HS304" s="412"/>
      <c r="HT304" s="412"/>
      <c r="HU304" s="412"/>
      <c r="HV304" s="412"/>
      <c r="HW304" s="412"/>
      <c r="HX304" s="412"/>
      <c r="HY304" s="412"/>
      <c r="HZ304" s="412"/>
      <c r="IA304" s="412"/>
      <c r="IB304" s="412"/>
      <c r="IC304" s="412"/>
      <c r="ID304" s="412"/>
      <c r="IE304" s="412"/>
      <c r="IF304" s="412"/>
      <c r="IG304" s="412"/>
      <c r="IH304" s="412"/>
      <c r="II304" s="412"/>
      <c r="IJ304" s="412"/>
      <c r="IK304" s="412"/>
      <c r="IL304" s="412"/>
      <c r="IM304" s="412"/>
      <c r="IN304" s="412"/>
      <c r="IO304" s="412"/>
      <c r="IP304" s="412"/>
      <c r="IQ304" s="412"/>
      <c r="IR304" s="412"/>
      <c r="IS304" s="412"/>
      <c r="IT304" s="412"/>
      <c r="IU304" s="412"/>
      <c r="IV304" s="412"/>
    </row>
    <row r="305" spans="1:256" ht="15.6" customHeight="1">
      <c r="C305" s="3234"/>
      <c r="D305" s="45"/>
      <c r="E305" s="409" t="s">
        <v>2322</v>
      </c>
      <c r="F305" s="308"/>
      <c r="G305" s="552"/>
      <c r="H305" s="552"/>
      <c r="I305" s="552"/>
      <c r="J305" s="552"/>
      <c r="K305" s="552"/>
      <c r="L305" s="552"/>
      <c r="M305" s="552"/>
      <c r="N305" s="552"/>
      <c r="O305" s="2218"/>
      <c r="P305" s="552"/>
      <c r="Q305" s="552"/>
      <c r="R305" s="552"/>
      <c r="S305" s="2987"/>
      <c r="T305" s="2987"/>
      <c r="U305" s="3189"/>
      <c r="V305" s="3179"/>
      <c r="W305" s="3179"/>
      <c r="X305" s="3538"/>
      <c r="Y305" s="3572"/>
      <c r="Z305" s="3572"/>
      <c r="AA305" s="3871"/>
      <c r="AB305" s="3871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122"/>
      <c r="AR305" s="122"/>
      <c r="AS305" s="3538"/>
      <c r="AT305" s="122"/>
      <c r="AU305" s="122"/>
      <c r="AV305" s="122"/>
      <c r="AW305" s="122"/>
      <c r="AX305" s="122"/>
      <c r="AY305" s="122"/>
      <c r="AZ305" s="122"/>
      <c r="BA305" s="122"/>
      <c r="BB305" s="122"/>
      <c r="BC305" s="122"/>
      <c r="BD305" s="122"/>
      <c r="BE305" s="122"/>
      <c r="BF305" s="122"/>
      <c r="BG305" s="122"/>
      <c r="BH305" s="122"/>
      <c r="BI305" s="122"/>
      <c r="BJ305" s="122"/>
      <c r="BK305" s="122"/>
      <c r="BL305" s="122"/>
      <c r="BM305" s="122"/>
      <c r="BN305" s="122"/>
      <c r="BO305" s="122"/>
      <c r="BP305" s="122"/>
      <c r="BQ305" s="122"/>
      <c r="BR305" s="122"/>
      <c r="BS305" s="122"/>
      <c r="BT305" s="122"/>
      <c r="BU305" s="122"/>
      <c r="BV305" s="122"/>
      <c r="BW305" s="122"/>
      <c r="BX305" s="122"/>
      <c r="BY305" s="122"/>
      <c r="BZ305" s="122"/>
      <c r="CA305" s="122"/>
      <c r="CB305" s="122"/>
      <c r="CC305" s="122"/>
      <c r="CD305" s="122"/>
      <c r="CE305" s="122"/>
      <c r="CF305" s="122"/>
      <c r="CG305" s="122"/>
      <c r="CH305" s="122"/>
      <c r="CI305" s="122"/>
      <c r="CJ305" s="122"/>
      <c r="CK305" s="122"/>
      <c r="CL305" s="122"/>
      <c r="CM305" s="122"/>
      <c r="CN305" s="122"/>
      <c r="CO305" s="122"/>
      <c r="CP305" s="122"/>
      <c r="CQ305" s="122"/>
      <c r="CR305" s="122"/>
      <c r="CS305" s="122"/>
      <c r="CT305" s="122"/>
      <c r="CU305" s="122"/>
      <c r="CV305" s="122"/>
      <c r="CW305" s="122"/>
      <c r="CX305" s="122"/>
      <c r="CY305" s="122"/>
      <c r="CZ305" s="122"/>
      <c r="DA305" s="122"/>
      <c r="DB305" s="122"/>
      <c r="DC305" s="122"/>
      <c r="DD305" s="122"/>
      <c r="DE305" s="122"/>
      <c r="DF305" s="122"/>
      <c r="DG305" s="122"/>
      <c r="DH305" s="122"/>
      <c r="DI305" s="122"/>
      <c r="DJ305" s="122"/>
      <c r="DK305" s="122"/>
      <c r="DL305" s="122"/>
      <c r="DM305" s="122"/>
      <c r="DN305" s="122"/>
      <c r="DO305" s="122"/>
      <c r="DP305" s="122"/>
      <c r="DQ305" s="122"/>
      <c r="DR305" s="122"/>
      <c r="DS305" s="122"/>
      <c r="DT305" s="122"/>
      <c r="DU305" s="122"/>
      <c r="DV305" s="122"/>
      <c r="DW305" s="122"/>
      <c r="DX305" s="122"/>
      <c r="DY305" s="122"/>
      <c r="DZ305" s="122"/>
      <c r="EA305" s="122"/>
      <c r="EB305" s="122"/>
      <c r="EC305" s="122"/>
      <c r="ED305" s="122"/>
      <c r="EE305" s="122"/>
      <c r="EF305" s="122"/>
      <c r="EG305" s="122"/>
      <c r="EH305" s="122"/>
      <c r="EI305" s="122"/>
      <c r="EJ305" s="122"/>
      <c r="EK305" s="122"/>
      <c r="EL305" s="122"/>
      <c r="EM305" s="122"/>
      <c r="EN305" s="122"/>
      <c r="EO305" s="122"/>
      <c r="EP305" s="122"/>
      <c r="EQ305" s="122"/>
      <c r="ER305" s="122"/>
      <c r="ES305" s="122"/>
      <c r="ET305" s="122"/>
      <c r="EU305" s="122"/>
      <c r="EV305" s="122"/>
      <c r="EW305" s="122"/>
      <c r="EX305" s="122"/>
      <c r="EY305" s="122"/>
      <c r="EZ305" s="122"/>
      <c r="FA305" s="122"/>
      <c r="FB305" s="122"/>
      <c r="FC305" s="122"/>
      <c r="FD305" s="122"/>
      <c r="FE305" s="122"/>
      <c r="FF305" s="122"/>
      <c r="FG305" s="122"/>
      <c r="FH305" s="122"/>
      <c r="FI305" s="122"/>
      <c r="FJ305" s="122"/>
      <c r="FK305" s="122"/>
      <c r="FL305" s="122"/>
      <c r="FM305" s="122"/>
      <c r="FN305" s="122"/>
      <c r="FO305" s="122"/>
      <c r="FP305" s="122"/>
      <c r="FQ305" s="122"/>
      <c r="FR305" s="122"/>
      <c r="FS305" s="122"/>
      <c r="FT305" s="122"/>
      <c r="FU305" s="122"/>
      <c r="FV305" s="122"/>
      <c r="FW305" s="122"/>
      <c r="FX305" s="122"/>
      <c r="FY305" s="122"/>
      <c r="FZ305" s="122"/>
      <c r="GA305" s="122"/>
      <c r="GB305" s="122"/>
      <c r="GC305" s="122"/>
      <c r="GD305" s="122"/>
      <c r="GE305" s="122"/>
      <c r="GF305" s="122"/>
      <c r="GG305" s="122"/>
      <c r="GH305" s="122"/>
      <c r="GI305" s="122"/>
      <c r="GJ305" s="122"/>
      <c r="GK305" s="122"/>
      <c r="GL305" s="122"/>
      <c r="GM305" s="122"/>
      <c r="GN305" s="122"/>
      <c r="GO305" s="122"/>
      <c r="GP305" s="122"/>
      <c r="GQ305" s="122"/>
      <c r="GR305" s="122"/>
      <c r="GS305" s="122"/>
      <c r="GT305" s="122"/>
      <c r="GU305" s="122"/>
      <c r="GV305" s="122"/>
      <c r="GW305" s="122"/>
      <c r="GX305" s="122"/>
      <c r="GY305" s="122"/>
      <c r="GZ305" s="122"/>
      <c r="HA305" s="122"/>
      <c r="HB305" s="122"/>
      <c r="HC305" s="122"/>
      <c r="HD305" s="122"/>
      <c r="HE305" s="122"/>
      <c r="HF305" s="122"/>
      <c r="HG305" s="122"/>
      <c r="HH305" s="122"/>
      <c r="HI305" s="122"/>
      <c r="HJ305" s="122"/>
      <c r="HK305" s="122"/>
      <c r="HL305" s="122"/>
      <c r="HM305" s="122"/>
      <c r="HN305" s="122"/>
      <c r="HO305" s="122"/>
      <c r="HP305" s="122"/>
      <c r="HQ305" s="122"/>
      <c r="HR305" s="122"/>
      <c r="HS305" s="122"/>
      <c r="HT305" s="122"/>
      <c r="HU305" s="122"/>
      <c r="HV305" s="122"/>
      <c r="HW305" s="122"/>
      <c r="HX305" s="122"/>
      <c r="HY305" s="122"/>
      <c r="HZ305" s="122"/>
      <c r="IA305" s="122"/>
      <c r="IB305" s="122"/>
      <c r="IC305" s="122"/>
      <c r="ID305" s="122"/>
      <c r="IE305" s="122"/>
      <c r="IF305" s="122"/>
      <c r="IG305" s="122"/>
      <c r="IH305" s="122"/>
      <c r="II305" s="122"/>
      <c r="IJ305" s="122"/>
      <c r="IK305" s="122"/>
      <c r="IL305" s="122"/>
      <c r="IM305" s="122"/>
      <c r="IN305" s="122"/>
      <c r="IO305" s="122"/>
      <c r="IP305" s="122"/>
      <c r="IQ305" s="122"/>
      <c r="IR305" s="122"/>
      <c r="IS305" s="122"/>
      <c r="IT305" s="122"/>
      <c r="IU305" s="122"/>
      <c r="IV305" s="122"/>
    </row>
    <row r="306" spans="1:256" ht="15.6" customHeight="1">
      <c r="C306" s="3234"/>
      <c r="D306" s="45"/>
      <c r="E306" s="430"/>
      <c r="F306" s="308" t="s">
        <v>2237</v>
      </c>
      <c r="G306" s="552"/>
      <c r="H306" s="552"/>
      <c r="I306" s="552">
        <v>3931862.3806125647</v>
      </c>
      <c r="J306" s="552">
        <v>3812547.1378267789</v>
      </c>
      <c r="K306" s="552">
        <v>3558124.6571948528</v>
      </c>
      <c r="L306" s="552">
        <v>2873428.6082729418</v>
      </c>
      <c r="M306" s="552">
        <v>2177703.6854351833</v>
      </c>
      <c r="N306" s="552">
        <v>2877695.0290838601</v>
      </c>
      <c r="O306" s="552">
        <v>2941006</v>
      </c>
      <c r="P306" s="552">
        <v>4008100</v>
      </c>
      <c r="Q306" s="552">
        <v>3758800</v>
      </c>
      <c r="R306" s="552">
        <v>4466100</v>
      </c>
      <c r="S306" s="2987">
        <v>5013300</v>
      </c>
      <c r="T306" s="2987">
        <v>5524300</v>
      </c>
      <c r="U306" s="3189">
        <v>5787200</v>
      </c>
      <c r="V306" s="3179">
        <v>5664100</v>
      </c>
      <c r="W306" s="3179">
        <v>6053600</v>
      </c>
      <c r="X306" s="3538">
        <v>6532400</v>
      </c>
      <c r="Y306" s="3572">
        <v>6500400</v>
      </c>
      <c r="Z306" s="3572">
        <v>6892300</v>
      </c>
      <c r="AA306" s="3871">
        <v>7405808.8976257704</v>
      </c>
      <c r="AB306" s="3871">
        <v>7398960.4702941896</v>
      </c>
      <c r="AC306" s="24">
        <v>7702700</v>
      </c>
      <c r="AD306" s="24">
        <v>8056600</v>
      </c>
      <c r="AE306" s="24">
        <v>8431800</v>
      </c>
      <c r="AF306" s="24">
        <v>8819100</v>
      </c>
      <c r="AG306" s="24">
        <v>9136200</v>
      </c>
      <c r="AH306" s="24">
        <v>9464800</v>
      </c>
      <c r="AI306" s="24">
        <v>9805400</v>
      </c>
      <c r="AJ306" s="24">
        <v>10158400</v>
      </c>
      <c r="AK306" s="24">
        <v>10525300</v>
      </c>
      <c r="AL306" s="24">
        <v>10906600</v>
      </c>
      <c r="AM306" s="24">
        <v>11302800</v>
      </c>
      <c r="AN306" s="24">
        <v>11714600</v>
      </c>
      <c r="AO306" s="24">
        <v>12142500</v>
      </c>
      <c r="AP306" s="24">
        <v>12587100</v>
      </c>
      <c r="AQ306" s="122"/>
      <c r="AR306" s="122"/>
      <c r="AS306" s="3538">
        <v>6892300</v>
      </c>
      <c r="AT306" s="122"/>
      <c r="AU306" s="122"/>
      <c r="AV306" s="122"/>
      <c r="AW306" s="122"/>
      <c r="AX306" s="122"/>
      <c r="AY306" s="122"/>
      <c r="AZ306" s="122"/>
      <c r="BA306" s="122"/>
      <c r="BB306" s="122"/>
      <c r="BC306" s="122"/>
      <c r="BD306" s="122"/>
      <c r="BE306" s="122"/>
      <c r="BF306" s="122"/>
      <c r="BG306" s="122"/>
      <c r="BH306" s="122"/>
      <c r="BI306" s="122"/>
      <c r="BJ306" s="122"/>
      <c r="BK306" s="122"/>
      <c r="BL306" s="122"/>
      <c r="BM306" s="122"/>
      <c r="BN306" s="122"/>
      <c r="BO306" s="122"/>
      <c r="BP306" s="122"/>
      <c r="BQ306" s="122"/>
      <c r="BR306" s="122"/>
      <c r="BS306" s="122"/>
      <c r="BT306" s="122"/>
      <c r="BU306" s="122"/>
      <c r="BV306" s="122"/>
      <c r="BW306" s="122"/>
      <c r="BX306" s="122"/>
      <c r="BY306" s="122"/>
      <c r="BZ306" s="122"/>
      <c r="CA306" s="122"/>
      <c r="CB306" s="122"/>
      <c r="CC306" s="122"/>
      <c r="CD306" s="122"/>
      <c r="CE306" s="122"/>
      <c r="CF306" s="122"/>
      <c r="CG306" s="122"/>
      <c r="CH306" s="122"/>
      <c r="CI306" s="122"/>
      <c r="CJ306" s="122"/>
      <c r="CK306" s="122"/>
      <c r="CL306" s="122"/>
      <c r="CM306" s="122"/>
      <c r="CN306" s="122"/>
      <c r="CO306" s="122"/>
      <c r="CP306" s="122"/>
      <c r="CQ306" s="122"/>
      <c r="CR306" s="122"/>
      <c r="CS306" s="122"/>
      <c r="CT306" s="122"/>
      <c r="CU306" s="122"/>
      <c r="CV306" s="122"/>
      <c r="CW306" s="122"/>
      <c r="CX306" s="122"/>
      <c r="CY306" s="122"/>
      <c r="CZ306" s="122"/>
      <c r="DA306" s="122"/>
      <c r="DB306" s="122"/>
      <c r="DC306" s="122"/>
      <c r="DD306" s="122"/>
      <c r="DE306" s="122"/>
      <c r="DF306" s="122"/>
      <c r="DG306" s="122"/>
      <c r="DH306" s="122"/>
      <c r="DI306" s="122"/>
      <c r="DJ306" s="122"/>
      <c r="DK306" s="122"/>
      <c r="DL306" s="122"/>
      <c r="DM306" s="122"/>
      <c r="DN306" s="122"/>
      <c r="DO306" s="122"/>
      <c r="DP306" s="122"/>
      <c r="DQ306" s="122"/>
      <c r="DR306" s="122"/>
      <c r="DS306" s="122"/>
      <c r="DT306" s="122"/>
      <c r="DU306" s="122"/>
      <c r="DV306" s="122"/>
      <c r="DW306" s="122"/>
      <c r="DX306" s="122"/>
      <c r="DY306" s="122"/>
      <c r="DZ306" s="122"/>
      <c r="EA306" s="122"/>
      <c r="EB306" s="122"/>
      <c r="EC306" s="122"/>
      <c r="ED306" s="122"/>
      <c r="EE306" s="122"/>
      <c r="EF306" s="122"/>
      <c r="EG306" s="122"/>
      <c r="EH306" s="122"/>
      <c r="EI306" s="122"/>
      <c r="EJ306" s="122"/>
      <c r="EK306" s="122"/>
      <c r="EL306" s="122"/>
      <c r="EM306" s="122"/>
      <c r="EN306" s="122"/>
      <c r="EO306" s="122"/>
      <c r="EP306" s="122"/>
      <c r="EQ306" s="122"/>
      <c r="ER306" s="122"/>
      <c r="ES306" s="122"/>
      <c r="ET306" s="122"/>
      <c r="EU306" s="122"/>
      <c r="EV306" s="122"/>
      <c r="EW306" s="122"/>
      <c r="EX306" s="122"/>
      <c r="EY306" s="122"/>
      <c r="EZ306" s="122"/>
      <c r="FA306" s="122"/>
      <c r="FB306" s="122"/>
      <c r="FC306" s="122"/>
      <c r="FD306" s="122"/>
      <c r="FE306" s="122"/>
      <c r="FF306" s="122"/>
      <c r="FG306" s="122"/>
      <c r="FH306" s="122"/>
      <c r="FI306" s="122"/>
      <c r="FJ306" s="122"/>
      <c r="FK306" s="122"/>
      <c r="FL306" s="122"/>
      <c r="FM306" s="122"/>
      <c r="FN306" s="122"/>
      <c r="FO306" s="122"/>
      <c r="FP306" s="122"/>
      <c r="FQ306" s="122"/>
      <c r="FR306" s="122"/>
      <c r="FS306" s="122"/>
      <c r="FT306" s="122"/>
      <c r="FU306" s="122"/>
      <c r="FV306" s="122"/>
      <c r="FW306" s="122"/>
      <c r="FX306" s="122"/>
      <c r="FY306" s="122"/>
      <c r="FZ306" s="122"/>
      <c r="GA306" s="122"/>
      <c r="GB306" s="122"/>
      <c r="GC306" s="122"/>
      <c r="GD306" s="122"/>
      <c r="GE306" s="122"/>
      <c r="GF306" s="122"/>
      <c r="GG306" s="122"/>
      <c r="GH306" s="122"/>
      <c r="GI306" s="122"/>
      <c r="GJ306" s="122"/>
      <c r="GK306" s="122"/>
      <c r="GL306" s="122"/>
      <c r="GM306" s="122"/>
      <c r="GN306" s="122"/>
      <c r="GO306" s="122"/>
      <c r="GP306" s="122"/>
      <c r="GQ306" s="122"/>
      <c r="GR306" s="122"/>
      <c r="GS306" s="122"/>
      <c r="GT306" s="122"/>
      <c r="GU306" s="122"/>
      <c r="GV306" s="122"/>
      <c r="GW306" s="122"/>
      <c r="GX306" s="122"/>
      <c r="GY306" s="122"/>
      <c r="GZ306" s="122"/>
      <c r="HA306" s="122"/>
      <c r="HB306" s="122"/>
      <c r="HC306" s="122"/>
      <c r="HD306" s="122"/>
      <c r="HE306" s="122"/>
      <c r="HF306" s="122"/>
      <c r="HG306" s="122"/>
      <c r="HH306" s="122"/>
      <c r="HI306" s="122"/>
      <c r="HJ306" s="122"/>
      <c r="HK306" s="122"/>
      <c r="HL306" s="122"/>
      <c r="HM306" s="122"/>
      <c r="HN306" s="122"/>
      <c r="HO306" s="122"/>
      <c r="HP306" s="122"/>
      <c r="HQ306" s="122"/>
      <c r="HR306" s="122"/>
      <c r="HS306" s="122"/>
      <c r="HT306" s="122"/>
      <c r="HU306" s="122"/>
      <c r="HV306" s="122"/>
      <c r="HW306" s="122"/>
      <c r="HX306" s="122"/>
      <c r="HY306" s="122"/>
      <c r="HZ306" s="122"/>
      <c r="IA306" s="122"/>
      <c r="IB306" s="122"/>
      <c r="IC306" s="122"/>
      <c r="ID306" s="122"/>
      <c r="IE306" s="122"/>
      <c r="IF306" s="122"/>
      <c r="IG306" s="122"/>
      <c r="IH306" s="122"/>
      <c r="II306" s="122"/>
      <c r="IJ306" s="122"/>
      <c r="IK306" s="122"/>
      <c r="IL306" s="122"/>
      <c r="IM306" s="122"/>
      <c r="IN306" s="122"/>
      <c r="IO306" s="122"/>
      <c r="IP306" s="122"/>
      <c r="IQ306" s="122"/>
      <c r="IR306" s="122"/>
      <c r="IS306" s="122"/>
      <c r="IT306" s="122"/>
      <c r="IU306" s="122"/>
      <c r="IV306" s="122"/>
    </row>
    <row r="307" spans="1:256" ht="15.6" customHeight="1">
      <c r="C307" s="3234"/>
      <c r="D307" s="45"/>
      <c r="E307" s="430"/>
      <c r="F307" s="308" t="s">
        <v>3006</v>
      </c>
      <c r="G307" s="552"/>
      <c r="H307" s="552"/>
      <c r="I307" s="552">
        <v>68248.095220190153</v>
      </c>
      <c r="J307" s="552">
        <v>79206.503646330937</v>
      </c>
      <c r="K307" s="552">
        <v>105014.52854459226</v>
      </c>
      <c r="L307" s="552">
        <v>166764.01146967645</v>
      </c>
      <c r="M307" s="552">
        <v>96909.506267863399</v>
      </c>
      <c r="N307" s="552">
        <v>172266.94456124993</v>
      </c>
      <c r="O307" s="552"/>
      <c r="P307" s="552">
        <v>79900</v>
      </c>
      <c r="Q307" s="552">
        <v>64300</v>
      </c>
      <c r="R307" s="552">
        <v>195100</v>
      </c>
      <c r="S307" s="2987">
        <v>193800</v>
      </c>
      <c r="T307" s="2987">
        <v>175700</v>
      </c>
      <c r="U307" s="3189">
        <v>172800</v>
      </c>
      <c r="V307" s="3179">
        <v>102100</v>
      </c>
      <c r="W307" s="3179">
        <v>100700</v>
      </c>
      <c r="X307" s="3538">
        <v>100700</v>
      </c>
      <c r="Y307" s="3572">
        <v>113300</v>
      </c>
      <c r="Z307" s="3572">
        <v>113300</v>
      </c>
      <c r="AA307" s="3871">
        <v>144400</v>
      </c>
      <c r="AB307" s="3871">
        <v>144400</v>
      </c>
      <c r="AC307" s="24">
        <v>148000</v>
      </c>
      <c r="AD307" s="24">
        <v>151700</v>
      </c>
      <c r="AE307" s="24">
        <v>155500</v>
      </c>
      <c r="AF307" s="24">
        <v>159400</v>
      </c>
      <c r="AG307" s="24">
        <v>163400</v>
      </c>
      <c r="AH307" s="24">
        <v>167500</v>
      </c>
      <c r="AI307" s="24">
        <v>171700</v>
      </c>
      <c r="AJ307" s="24">
        <v>176000</v>
      </c>
      <c r="AK307" s="24">
        <v>180400</v>
      </c>
      <c r="AL307" s="24">
        <v>184900</v>
      </c>
      <c r="AM307" s="24">
        <v>189500</v>
      </c>
      <c r="AN307" s="24">
        <v>194200</v>
      </c>
      <c r="AO307" s="24">
        <v>199100</v>
      </c>
      <c r="AP307" s="24">
        <v>204100</v>
      </c>
      <c r="AQ307" s="122"/>
      <c r="AR307" s="122"/>
      <c r="AS307" s="3538">
        <v>113300</v>
      </c>
      <c r="AT307" s="122"/>
      <c r="AU307" s="122"/>
      <c r="AV307" s="122"/>
      <c r="AW307" s="122"/>
      <c r="AX307" s="122"/>
      <c r="AY307" s="122"/>
      <c r="AZ307" s="122"/>
      <c r="BA307" s="122"/>
      <c r="BB307" s="122"/>
      <c r="BC307" s="122"/>
      <c r="BD307" s="122"/>
      <c r="BE307" s="122"/>
      <c r="BF307" s="122"/>
      <c r="BG307" s="122"/>
      <c r="BH307" s="122"/>
      <c r="BI307" s="122"/>
      <c r="BJ307" s="122"/>
      <c r="BK307" s="122"/>
      <c r="BL307" s="122"/>
      <c r="BM307" s="122"/>
      <c r="BN307" s="122"/>
      <c r="BO307" s="122"/>
      <c r="BP307" s="122"/>
      <c r="BQ307" s="122"/>
      <c r="BR307" s="122"/>
      <c r="BS307" s="122"/>
      <c r="BT307" s="122"/>
      <c r="BU307" s="122"/>
      <c r="BV307" s="122"/>
      <c r="BW307" s="122"/>
      <c r="BX307" s="122"/>
      <c r="BY307" s="122"/>
      <c r="BZ307" s="122"/>
      <c r="CA307" s="122"/>
      <c r="CB307" s="122"/>
      <c r="CC307" s="122"/>
      <c r="CD307" s="122"/>
      <c r="CE307" s="122"/>
      <c r="CF307" s="122"/>
      <c r="CG307" s="122"/>
      <c r="CH307" s="122"/>
      <c r="CI307" s="122"/>
      <c r="CJ307" s="122"/>
      <c r="CK307" s="122"/>
      <c r="CL307" s="122"/>
      <c r="CM307" s="122"/>
      <c r="CN307" s="122"/>
      <c r="CO307" s="122"/>
      <c r="CP307" s="122"/>
      <c r="CQ307" s="122"/>
      <c r="CR307" s="122"/>
      <c r="CS307" s="122"/>
      <c r="CT307" s="122"/>
      <c r="CU307" s="122"/>
      <c r="CV307" s="122"/>
      <c r="CW307" s="122"/>
      <c r="CX307" s="122"/>
      <c r="CY307" s="122"/>
      <c r="CZ307" s="122"/>
      <c r="DA307" s="122"/>
      <c r="DB307" s="122"/>
      <c r="DC307" s="122"/>
      <c r="DD307" s="122"/>
      <c r="DE307" s="122"/>
      <c r="DF307" s="122"/>
      <c r="DG307" s="122"/>
      <c r="DH307" s="122"/>
      <c r="DI307" s="122"/>
      <c r="DJ307" s="122"/>
      <c r="DK307" s="122"/>
      <c r="DL307" s="122"/>
      <c r="DM307" s="122"/>
      <c r="DN307" s="122"/>
      <c r="DO307" s="122"/>
      <c r="DP307" s="122"/>
      <c r="DQ307" s="122"/>
      <c r="DR307" s="122"/>
      <c r="DS307" s="122"/>
      <c r="DT307" s="122"/>
      <c r="DU307" s="122"/>
      <c r="DV307" s="122"/>
      <c r="DW307" s="122"/>
      <c r="DX307" s="122"/>
      <c r="DY307" s="122"/>
      <c r="DZ307" s="122"/>
      <c r="EA307" s="122"/>
      <c r="EB307" s="122"/>
      <c r="EC307" s="122"/>
      <c r="ED307" s="122"/>
      <c r="EE307" s="122"/>
      <c r="EF307" s="122"/>
      <c r="EG307" s="122"/>
      <c r="EH307" s="122"/>
      <c r="EI307" s="122"/>
      <c r="EJ307" s="122"/>
      <c r="EK307" s="122"/>
      <c r="EL307" s="122"/>
      <c r="EM307" s="122"/>
      <c r="EN307" s="122"/>
      <c r="EO307" s="122"/>
      <c r="EP307" s="122"/>
      <c r="EQ307" s="122"/>
      <c r="ER307" s="122"/>
      <c r="ES307" s="122"/>
      <c r="ET307" s="122"/>
      <c r="EU307" s="122"/>
      <c r="EV307" s="122"/>
      <c r="EW307" s="122"/>
      <c r="EX307" s="122"/>
      <c r="EY307" s="122"/>
      <c r="EZ307" s="122"/>
      <c r="FA307" s="122"/>
      <c r="FB307" s="122"/>
      <c r="FC307" s="122"/>
      <c r="FD307" s="122"/>
      <c r="FE307" s="122"/>
      <c r="FF307" s="122"/>
      <c r="FG307" s="122"/>
      <c r="FH307" s="122"/>
      <c r="FI307" s="122"/>
      <c r="FJ307" s="122"/>
      <c r="FK307" s="122"/>
      <c r="FL307" s="122"/>
      <c r="FM307" s="122"/>
      <c r="FN307" s="122"/>
      <c r="FO307" s="122"/>
      <c r="FP307" s="122"/>
      <c r="FQ307" s="122"/>
      <c r="FR307" s="122"/>
      <c r="FS307" s="122"/>
      <c r="FT307" s="122"/>
      <c r="FU307" s="122"/>
      <c r="FV307" s="122"/>
      <c r="FW307" s="122"/>
      <c r="FX307" s="122"/>
      <c r="FY307" s="122"/>
      <c r="FZ307" s="122"/>
      <c r="GA307" s="122"/>
      <c r="GB307" s="122"/>
      <c r="GC307" s="122"/>
      <c r="GD307" s="122"/>
      <c r="GE307" s="122"/>
      <c r="GF307" s="122"/>
      <c r="GG307" s="122"/>
      <c r="GH307" s="122"/>
      <c r="GI307" s="122"/>
      <c r="GJ307" s="122"/>
      <c r="GK307" s="122"/>
      <c r="GL307" s="122"/>
      <c r="GM307" s="122"/>
      <c r="GN307" s="122"/>
      <c r="GO307" s="122"/>
      <c r="GP307" s="122"/>
      <c r="GQ307" s="122"/>
      <c r="GR307" s="122"/>
      <c r="GS307" s="122"/>
      <c r="GT307" s="122"/>
      <c r="GU307" s="122"/>
      <c r="GV307" s="122"/>
      <c r="GW307" s="122"/>
      <c r="GX307" s="122"/>
      <c r="GY307" s="122"/>
      <c r="GZ307" s="122"/>
      <c r="HA307" s="122"/>
      <c r="HB307" s="122"/>
      <c r="HC307" s="122"/>
      <c r="HD307" s="122"/>
      <c r="HE307" s="122"/>
      <c r="HF307" s="122"/>
      <c r="HG307" s="122"/>
      <c r="HH307" s="122"/>
      <c r="HI307" s="122"/>
      <c r="HJ307" s="122"/>
      <c r="HK307" s="122"/>
      <c r="HL307" s="122"/>
      <c r="HM307" s="122"/>
      <c r="HN307" s="122"/>
      <c r="HO307" s="122"/>
      <c r="HP307" s="122"/>
      <c r="HQ307" s="122"/>
      <c r="HR307" s="122"/>
      <c r="HS307" s="122"/>
      <c r="HT307" s="122"/>
      <c r="HU307" s="122"/>
      <c r="HV307" s="122"/>
      <c r="HW307" s="122"/>
      <c r="HX307" s="122"/>
      <c r="HY307" s="122"/>
      <c r="HZ307" s="122"/>
      <c r="IA307" s="122"/>
      <c r="IB307" s="122"/>
      <c r="IC307" s="122"/>
      <c r="ID307" s="122"/>
      <c r="IE307" s="122"/>
      <c r="IF307" s="122"/>
      <c r="IG307" s="122"/>
      <c r="IH307" s="122"/>
      <c r="II307" s="122"/>
      <c r="IJ307" s="122"/>
      <c r="IK307" s="122"/>
      <c r="IL307" s="122"/>
      <c r="IM307" s="122"/>
      <c r="IN307" s="122"/>
      <c r="IO307" s="122"/>
      <c r="IP307" s="122"/>
      <c r="IQ307" s="122"/>
      <c r="IR307" s="122"/>
      <c r="IS307" s="122"/>
      <c r="IT307" s="122"/>
      <c r="IU307" s="122"/>
      <c r="IV307" s="122"/>
    </row>
    <row r="308" spans="1:256" ht="15.6" customHeight="1">
      <c r="C308" s="3234"/>
      <c r="D308" s="45"/>
      <c r="E308" s="430"/>
      <c r="F308" s="410" t="s">
        <v>1916</v>
      </c>
      <c r="G308" s="552"/>
      <c r="H308" s="552"/>
      <c r="I308" s="552">
        <v>382489.72515088873</v>
      </c>
      <c r="J308" s="552">
        <v>354058.1</v>
      </c>
      <c r="K308" s="552">
        <v>350548.4082984603</v>
      </c>
      <c r="L308" s="552">
        <v>377490.80694576824</v>
      </c>
      <c r="M308" s="552">
        <v>384461.53522293887</v>
      </c>
      <c r="N308" s="552">
        <v>407492.64678362664</v>
      </c>
      <c r="O308" s="552" t="e">
        <v>#REF!</v>
      </c>
      <c r="P308" s="552">
        <v>696900</v>
      </c>
      <c r="Q308" s="552">
        <v>754400</v>
      </c>
      <c r="R308" s="552">
        <v>692800</v>
      </c>
      <c r="S308" s="2987">
        <v>494100</v>
      </c>
      <c r="T308" s="2987">
        <v>509100</v>
      </c>
      <c r="U308" s="3189">
        <v>599400</v>
      </c>
      <c r="V308" s="3179">
        <v>598700</v>
      </c>
      <c r="W308" s="3179">
        <v>635000</v>
      </c>
      <c r="X308" s="3538">
        <v>633700</v>
      </c>
      <c r="Y308" s="3572">
        <v>633700</v>
      </c>
      <c r="Z308" s="3572">
        <v>633700</v>
      </c>
      <c r="AA308" s="3871">
        <v>623600</v>
      </c>
      <c r="AB308" s="3871">
        <v>625600</v>
      </c>
      <c r="AC308" s="2912">
        <v>641200</v>
      </c>
      <c r="AD308" s="2912">
        <v>657200</v>
      </c>
      <c r="AE308" s="2912">
        <v>673600</v>
      </c>
      <c r="AF308" s="2912">
        <v>690400</v>
      </c>
      <c r="AG308" s="2912">
        <v>707700</v>
      </c>
      <c r="AH308" s="2912">
        <v>725400</v>
      </c>
      <c r="AI308" s="2912">
        <v>743500</v>
      </c>
      <c r="AJ308" s="2912">
        <v>762100</v>
      </c>
      <c r="AK308" s="2912">
        <v>781200</v>
      </c>
      <c r="AL308" s="2912">
        <v>800700</v>
      </c>
      <c r="AM308" s="2912">
        <v>820700</v>
      </c>
      <c r="AN308" s="2912">
        <v>841200</v>
      </c>
      <c r="AO308" s="2912">
        <v>862200</v>
      </c>
      <c r="AP308" s="2912">
        <v>883800</v>
      </c>
      <c r="AQ308" s="122"/>
      <c r="AR308" s="122"/>
      <c r="AS308" s="3538">
        <v>633700</v>
      </c>
      <c r="AT308" s="122"/>
      <c r="AU308" s="122"/>
      <c r="AV308" s="122"/>
      <c r="AW308" s="122"/>
      <c r="AX308" s="122"/>
      <c r="AY308" s="122"/>
      <c r="AZ308" s="122"/>
      <c r="BA308" s="122"/>
      <c r="BB308" s="122"/>
      <c r="BC308" s="122"/>
      <c r="BD308" s="122"/>
      <c r="BE308" s="122"/>
      <c r="BF308" s="122"/>
      <c r="BG308" s="122"/>
      <c r="BH308" s="122"/>
      <c r="BI308" s="122"/>
      <c r="BJ308" s="122"/>
      <c r="BK308" s="122"/>
      <c r="BL308" s="122"/>
      <c r="BM308" s="122"/>
      <c r="BN308" s="122"/>
      <c r="BO308" s="122"/>
      <c r="BP308" s="122"/>
      <c r="BQ308" s="122"/>
      <c r="BR308" s="122"/>
      <c r="BS308" s="122"/>
      <c r="BT308" s="122"/>
      <c r="BU308" s="122"/>
      <c r="BV308" s="122"/>
      <c r="BW308" s="122"/>
      <c r="BX308" s="122"/>
      <c r="BY308" s="122"/>
      <c r="BZ308" s="122"/>
      <c r="CA308" s="122"/>
      <c r="CB308" s="122"/>
      <c r="CC308" s="122"/>
      <c r="CD308" s="122"/>
      <c r="CE308" s="122"/>
      <c r="CF308" s="122"/>
      <c r="CG308" s="122"/>
      <c r="CH308" s="122"/>
      <c r="CI308" s="122"/>
      <c r="CJ308" s="122"/>
      <c r="CK308" s="122"/>
      <c r="CL308" s="122"/>
      <c r="CM308" s="122"/>
      <c r="CN308" s="122"/>
      <c r="CO308" s="122"/>
      <c r="CP308" s="122"/>
      <c r="CQ308" s="122"/>
      <c r="CR308" s="122"/>
      <c r="CS308" s="122"/>
      <c r="CT308" s="122"/>
      <c r="CU308" s="122"/>
      <c r="CV308" s="122"/>
      <c r="CW308" s="122"/>
      <c r="CX308" s="122"/>
      <c r="CY308" s="122"/>
      <c r="CZ308" s="122"/>
      <c r="DA308" s="122"/>
      <c r="DB308" s="122"/>
      <c r="DC308" s="122"/>
      <c r="DD308" s="122"/>
      <c r="DE308" s="122"/>
      <c r="DF308" s="122"/>
      <c r="DG308" s="122"/>
      <c r="DH308" s="122"/>
      <c r="DI308" s="122"/>
      <c r="DJ308" s="122"/>
      <c r="DK308" s="122"/>
      <c r="DL308" s="122"/>
      <c r="DM308" s="122"/>
      <c r="DN308" s="122"/>
      <c r="DO308" s="122"/>
      <c r="DP308" s="122"/>
      <c r="DQ308" s="122"/>
      <c r="DR308" s="122"/>
      <c r="DS308" s="122"/>
      <c r="DT308" s="122"/>
      <c r="DU308" s="122"/>
      <c r="DV308" s="122"/>
      <c r="DW308" s="122"/>
      <c r="DX308" s="122"/>
      <c r="DY308" s="122"/>
      <c r="DZ308" s="122"/>
      <c r="EA308" s="122"/>
      <c r="EB308" s="122"/>
      <c r="EC308" s="122"/>
      <c r="ED308" s="122"/>
      <c r="EE308" s="122"/>
      <c r="EF308" s="122"/>
      <c r="EG308" s="122"/>
      <c r="EH308" s="122"/>
      <c r="EI308" s="122"/>
      <c r="EJ308" s="122"/>
      <c r="EK308" s="122"/>
      <c r="EL308" s="122"/>
      <c r="EM308" s="122"/>
      <c r="EN308" s="122"/>
      <c r="EO308" s="122"/>
      <c r="EP308" s="122"/>
      <c r="EQ308" s="122"/>
      <c r="ER308" s="122"/>
      <c r="ES308" s="122"/>
      <c r="ET308" s="122"/>
      <c r="EU308" s="122"/>
      <c r="EV308" s="122"/>
      <c r="EW308" s="122"/>
      <c r="EX308" s="122"/>
      <c r="EY308" s="122"/>
      <c r="EZ308" s="122"/>
      <c r="FA308" s="122"/>
      <c r="FB308" s="122"/>
      <c r="FC308" s="122"/>
      <c r="FD308" s="122"/>
      <c r="FE308" s="122"/>
      <c r="FF308" s="122"/>
      <c r="FG308" s="122"/>
      <c r="FH308" s="122"/>
      <c r="FI308" s="122"/>
      <c r="FJ308" s="122"/>
      <c r="FK308" s="122"/>
      <c r="FL308" s="122"/>
      <c r="FM308" s="122"/>
      <c r="FN308" s="122"/>
      <c r="FO308" s="122"/>
      <c r="FP308" s="122"/>
      <c r="FQ308" s="122"/>
      <c r="FR308" s="122"/>
      <c r="FS308" s="122"/>
      <c r="FT308" s="122"/>
      <c r="FU308" s="122"/>
      <c r="FV308" s="122"/>
      <c r="FW308" s="122"/>
      <c r="FX308" s="122"/>
      <c r="FY308" s="122"/>
      <c r="FZ308" s="122"/>
      <c r="GA308" s="122"/>
      <c r="GB308" s="122"/>
      <c r="GC308" s="122"/>
      <c r="GD308" s="122"/>
      <c r="GE308" s="122"/>
      <c r="GF308" s="122"/>
      <c r="GG308" s="122"/>
      <c r="GH308" s="122"/>
      <c r="GI308" s="122"/>
      <c r="GJ308" s="122"/>
      <c r="GK308" s="122"/>
      <c r="GL308" s="122"/>
      <c r="GM308" s="122"/>
      <c r="GN308" s="122"/>
      <c r="GO308" s="122"/>
      <c r="GP308" s="122"/>
      <c r="GQ308" s="122"/>
      <c r="GR308" s="122"/>
      <c r="GS308" s="122"/>
      <c r="GT308" s="122"/>
      <c r="GU308" s="122"/>
      <c r="GV308" s="122"/>
      <c r="GW308" s="122"/>
      <c r="GX308" s="122"/>
      <c r="GY308" s="122"/>
      <c r="GZ308" s="122"/>
      <c r="HA308" s="122"/>
      <c r="HB308" s="122"/>
      <c r="HC308" s="122"/>
      <c r="HD308" s="122"/>
      <c r="HE308" s="122"/>
      <c r="HF308" s="122"/>
      <c r="HG308" s="122"/>
      <c r="HH308" s="122"/>
      <c r="HI308" s="122"/>
      <c r="HJ308" s="122"/>
      <c r="HK308" s="122"/>
      <c r="HL308" s="122"/>
      <c r="HM308" s="122"/>
      <c r="HN308" s="122"/>
      <c r="HO308" s="122"/>
      <c r="HP308" s="122"/>
      <c r="HQ308" s="122"/>
      <c r="HR308" s="122"/>
      <c r="HS308" s="122"/>
      <c r="HT308" s="122"/>
      <c r="HU308" s="122"/>
      <c r="HV308" s="122"/>
      <c r="HW308" s="122"/>
      <c r="HX308" s="122"/>
      <c r="HY308" s="122"/>
      <c r="HZ308" s="122"/>
      <c r="IA308" s="122"/>
      <c r="IB308" s="122"/>
      <c r="IC308" s="122"/>
      <c r="ID308" s="122"/>
      <c r="IE308" s="122"/>
      <c r="IF308" s="122"/>
      <c r="IG308" s="122"/>
      <c r="IH308" s="122"/>
      <c r="II308" s="122"/>
      <c r="IJ308" s="122"/>
      <c r="IK308" s="122"/>
      <c r="IL308" s="122"/>
      <c r="IM308" s="122"/>
      <c r="IN308" s="122"/>
      <c r="IO308" s="122"/>
      <c r="IP308" s="122"/>
      <c r="IQ308" s="122"/>
      <c r="IR308" s="122"/>
      <c r="IS308" s="122"/>
      <c r="IT308" s="122"/>
      <c r="IU308" s="122"/>
      <c r="IV308" s="122"/>
    </row>
    <row r="309" spans="1:256" ht="15.6" customHeight="1">
      <c r="C309" s="3234"/>
      <c r="D309" s="45"/>
      <c r="E309" s="430"/>
      <c r="F309" s="410" t="s">
        <v>3007</v>
      </c>
      <c r="G309" s="552"/>
      <c r="H309" s="552"/>
      <c r="I309" s="552">
        <v>609716.85</v>
      </c>
      <c r="J309" s="552">
        <v>475332.17</v>
      </c>
      <c r="K309" s="552">
        <v>407964.75084167148</v>
      </c>
      <c r="L309" s="552">
        <v>499352.67</v>
      </c>
      <c r="M309" s="552">
        <v>952444.29</v>
      </c>
      <c r="N309" s="552">
        <v>1496430.19</v>
      </c>
      <c r="O309" s="552" t="e">
        <v>#REF!</v>
      </c>
      <c r="P309" s="552">
        <v>2072800</v>
      </c>
      <c r="Q309" s="552">
        <v>2359500</v>
      </c>
      <c r="R309" s="552">
        <v>2417100</v>
      </c>
      <c r="S309" s="2987">
        <v>1818400</v>
      </c>
      <c r="T309" s="2987">
        <v>1801100</v>
      </c>
      <c r="U309" s="3189">
        <v>2586100</v>
      </c>
      <c r="V309" s="3179">
        <v>2407600</v>
      </c>
      <c r="W309" s="3179">
        <v>2631100</v>
      </c>
      <c r="X309" s="3538">
        <v>1816000</v>
      </c>
      <c r="Y309" s="3572">
        <v>1944000</v>
      </c>
      <c r="Z309" s="3572">
        <v>1944000</v>
      </c>
      <c r="AA309" s="3871">
        <v>1429000</v>
      </c>
      <c r="AB309" s="3871">
        <v>1468000</v>
      </c>
      <c r="AC309" s="2912">
        <v>1504700</v>
      </c>
      <c r="AD309" s="2912">
        <v>1542300</v>
      </c>
      <c r="AE309" s="2912">
        <v>1580900</v>
      </c>
      <c r="AF309" s="2912">
        <v>1620400</v>
      </c>
      <c r="AG309" s="2912">
        <v>1660900</v>
      </c>
      <c r="AH309" s="2912">
        <v>1702400</v>
      </c>
      <c r="AI309" s="2912">
        <v>1745000</v>
      </c>
      <c r="AJ309" s="2912">
        <v>1788600</v>
      </c>
      <c r="AK309" s="2912">
        <v>1833300</v>
      </c>
      <c r="AL309" s="2912">
        <v>1879100</v>
      </c>
      <c r="AM309" s="2912">
        <v>1926100</v>
      </c>
      <c r="AN309" s="2912">
        <v>1974300</v>
      </c>
      <c r="AO309" s="2912">
        <v>2023700</v>
      </c>
      <c r="AP309" s="2912">
        <v>2074300</v>
      </c>
      <c r="AQ309" s="122"/>
      <c r="AR309" s="122"/>
      <c r="AS309" s="3538">
        <v>1944000</v>
      </c>
      <c r="AT309" s="122"/>
      <c r="AU309" s="122"/>
      <c r="AV309" s="122"/>
      <c r="AW309" s="122"/>
      <c r="AX309" s="122"/>
      <c r="AY309" s="122"/>
      <c r="AZ309" s="122"/>
      <c r="BA309" s="122"/>
      <c r="BB309" s="122"/>
      <c r="BC309" s="122"/>
      <c r="BD309" s="122"/>
      <c r="BE309" s="122"/>
      <c r="BF309" s="122"/>
      <c r="BG309" s="122"/>
      <c r="BH309" s="122"/>
      <c r="BI309" s="122"/>
      <c r="BJ309" s="122"/>
      <c r="BK309" s="122"/>
      <c r="BL309" s="122"/>
      <c r="BM309" s="122"/>
      <c r="BN309" s="122"/>
      <c r="BO309" s="122"/>
      <c r="BP309" s="122"/>
      <c r="BQ309" s="122"/>
      <c r="BR309" s="122"/>
      <c r="BS309" s="122"/>
      <c r="BT309" s="122"/>
      <c r="BU309" s="122"/>
      <c r="BV309" s="122"/>
      <c r="BW309" s="122"/>
      <c r="BX309" s="122"/>
      <c r="BY309" s="122"/>
      <c r="BZ309" s="122"/>
      <c r="CA309" s="122"/>
      <c r="CB309" s="122"/>
      <c r="CC309" s="122"/>
      <c r="CD309" s="122"/>
      <c r="CE309" s="122"/>
      <c r="CF309" s="122"/>
      <c r="CG309" s="122"/>
      <c r="CH309" s="122"/>
      <c r="CI309" s="122"/>
      <c r="CJ309" s="122"/>
      <c r="CK309" s="122"/>
      <c r="CL309" s="122"/>
      <c r="CM309" s="122"/>
      <c r="CN309" s="122"/>
      <c r="CO309" s="122"/>
      <c r="CP309" s="122"/>
      <c r="CQ309" s="122"/>
      <c r="CR309" s="122"/>
      <c r="CS309" s="122"/>
      <c r="CT309" s="122"/>
      <c r="CU309" s="122"/>
      <c r="CV309" s="122"/>
      <c r="CW309" s="122"/>
      <c r="CX309" s="122"/>
      <c r="CY309" s="122"/>
      <c r="CZ309" s="122"/>
      <c r="DA309" s="122"/>
      <c r="DB309" s="122"/>
      <c r="DC309" s="122"/>
      <c r="DD309" s="122"/>
      <c r="DE309" s="122"/>
      <c r="DF309" s="122"/>
      <c r="DG309" s="122"/>
      <c r="DH309" s="122"/>
      <c r="DI309" s="122"/>
      <c r="DJ309" s="122"/>
      <c r="DK309" s="122"/>
      <c r="DL309" s="122"/>
      <c r="DM309" s="122"/>
      <c r="DN309" s="122"/>
      <c r="DO309" s="122"/>
      <c r="DP309" s="122"/>
      <c r="DQ309" s="122"/>
      <c r="DR309" s="122"/>
      <c r="DS309" s="122"/>
      <c r="DT309" s="122"/>
      <c r="DU309" s="122"/>
      <c r="DV309" s="122"/>
      <c r="DW309" s="122"/>
      <c r="DX309" s="122"/>
      <c r="DY309" s="122"/>
      <c r="DZ309" s="122"/>
      <c r="EA309" s="122"/>
      <c r="EB309" s="122"/>
      <c r="EC309" s="122"/>
      <c r="ED309" s="122"/>
      <c r="EE309" s="122"/>
      <c r="EF309" s="122"/>
      <c r="EG309" s="122"/>
      <c r="EH309" s="122"/>
      <c r="EI309" s="122"/>
      <c r="EJ309" s="122"/>
      <c r="EK309" s="122"/>
      <c r="EL309" s="122"/>
      <c r="EM309" s="122"/>
      <c r="EN309" s="122"/>
      <c r="EO309" s="122"/>
      <c r="EP309" s="122"/>
      <c r="EQ309" s="122"/>
      <c r="ER309" s="122"/>
      <c r="ES309" s="122"/>
      <c r="ET309" s="122"/>
      <c r="EU309" s="122"/>
      <c r="EV309" s="122"/>
      <c r="EW309" s="122"/>
      <c r="EX309" s="122"/>
      <c r="EY309" s="122"/>
      <c r="EZ309" s="122"/>
      <c r="FA309" s="122"/>
      <c r="FB309" s="122"/>
      <c r="FC309" s="122"/>
      <c r="FD309" s="122"/>
      <c r="FE309" s="122"/>
      <c r="FF309" s="122"/>
      <c r="FG309" s="122"/>
      <c r="FH309" s="122"/>
      <c r="FI309" s="122"/>
      <c r="FJ309" s="122"/>
      <c r="FK309" s="122"/>
      <c r="FL309" s="122"/>
      <c r="FM309" s="122"/>
      <c r="FN309" s="122"/>
      <c r="FO309" s="122"/>
      <c r="FP309" s="122"/>
      <c r="FQ309" s="122"/>
      <c r="FR309" s="122"/>
      <c r="FS309" s="122"/>
      <c r="FT309" s="122"/>
      <c r="FU309" s="122"/>
      <c r="FV309" s="122"/>
      <c r="FW309" s="122"/>
      <c r="FX309" s="122"/>
      <c r="FY309" s="122"/>
      <c r="FZ309" s="122"/>
      <c r="GA309" s="122"/>
      <c r="GB309" s="122"/>
      <c r="GC309" s="122"/>
      <c r="GD309" s="122"/>
      <c r="GE309" s="122"/>
      <c r="GF309" s="122"/>
      <c r="GG309" s="122"/>
      <c r="GH309" s="122"/>
      <c r="GI309" s="122"/>
      <c r="GJ309" s="122"/>
      <c r="GK309" s="122"/>
      <c r="GL309" s="122"/>
      <c r="GM309" s="122"/>
      <c r="GN309" s="122"/>
      <c r="GO309" s="122"/>
      <c r="GP309" s="122"/>
      <c r="GQ309" s="122"/>
      <c r="GR309" s="122"/>
      <c r="GS309" s="122"/>
      <c r="GT309" s="122"/>
      <c r="GU309" s="122"/>
      <c r="GV309" s="122"/>
      <c r="GW309" s="122"/>
      <c r="GX309" s="122"/>
      <c r="GY309" s="122"/>
      <c r="GZ309" s="122"/>
      <c r="HA309" s="122"/>
      <c r="HB309" s="122"/>
      <c r="HC309" s="122"/>
      <c r="HD309" s="122"/>
      <c r="HE309" s="122"/>
      <c r="HF309" s="122"/>
      <c r="HG309" s="122"/>
      <c r="HH309" s="122"/>
      <c r="HI309" s="122"/>
      <c r="HJ309" s="122"/>
      <c r="HK309" s="122"/>
      <c r="HL309" s="122"/>
      <c r="HM309" s="122"/>
      <c r="HN309" s="122"/>
      <c r="HO309" s="122"/>
      <c r="HP309" s="122"/>
      <c r="HQ309" s="122"/>
      <c r="HR309" s="122"/>
      <c r="HS309" s="122"/>
      <c r="HT309" s="122"/>
      <c r="HU309" s="122"/>
      <c r="HV309" s="122"/>
      <c r="HW309" s="122"/>
      <c r="HX309" s="122"/>
      <c r="HY309" s="122"/>
      <c r="HZ309" s="122"/>
      <c r="IA309" s="122"/>
      <c r="IB309" s="122"/>
      <c r="IC309" s="122"/>
      <c r="ID309" s="122"/>
      <c r="IE309" s="122"/>
      <c r="IF309" s="122"/>
      <c r="IG309" s="122"/>
      <c r="IH309" s="122"/>
      <c r="II309" s="122"/>
      <c r="IJ309" s="122"/>
      <c r="IK309" s="122"/>
      <c r="IL309" s="122"/>
      <c r="IM309" s="122"/>
      <c r="IN309" s="122"/>
      <c r="IO309" s="122"/>
      <c r="IP309" s="122"/>
      <c r="IQ309" s="122"/>
      <c r="IR309" s="122"/>
      <c r="IS309" s="122"/>
      <c r="IT309" s="122"/>
      <c r="IU309" s="122"/>
      <c r="IV309" s="122"/>
    </row>
    <row r="310" spans="1:256" s="360" customFormat="1" ht="15.6" customHeight="1">
      <c r="A310" s="686"/>
      <c r="B310" s="686"/>
      <c r="C310" s="3234"/>
      <c r="D310" s="45"/>
      <c r="E310" s="430"/>
      <c r="F310" s="308" t="s">
        <v>2283</v>
      </c>
      <c r="G310" s="552"/>
      <c r="H310" s="552"/>
      <c r="I310" s="552">
        <v>435874.05747537757</v>
      </c>
      <c r="J310" s="552">
        <v>321665.75610159262</v>
      </c>
      <c r="K310" s="552">
        <v>324330.58434686076</v>
      </c>
      <c r="L310" s="552">
        <v>286301.41702160728</v>
      </c>
      <c r="M310" s="552">
        <v>201631.09334581584</v>
      </c>
      <c r="N310" s="552">
        <v>268810.06845407153</v>
      </c>
      <c r="O310" s="552">
        <v>0</v>
      </c>
      <c r="P310" s="552">
        <v>474300</v>
      </c>
      <c r="Q310" s="552">
        <v>406500</v>
      </c>
      <c r="R310" s="552">
        <v>587500</v>
      </c>
      <c r="S310" s="2987">
        <v>596900</v>
      </c>
      <c r="T310" s="2987">
        <v>853100</v>
      </c>
      <c r="U310" s="3189">
        <v>730000</v>
      </c>
      <c r="V310" s="3179">
        <v>663200</v>
      </c>
      <c r="W310" s="3179">
        <v>606200</v>
      </c>
      <c r="X310" s="3538">
        <v>885500</v>
      </c>
      <c r="Y310" s="3572">
        <v>660200</v>
      </c>
      <c r="Z310" s="3572">
        <v>660200</v>
      </c>
      <c r="AA310" s="3871">
        <v>764550</v>
      </c>
      <c r="AB310" s="3871">
        <v>764550</v>
      </c>
      <c r="AC310" s="24">
        <v>783700</v>
      </c>
      <c r="AD310" s="24">
        <v>803300</v>
      </c>
      <c r="AE310" s="24">
        <v>823400</v>
      </c>
      <c r="AF310" s="24">
        <v>844000</v>
      </c>
      <c r="AG310" s="24">
        <v>865100</v>
      </c>
      <c r="AH310" s="24">
        <v>886700</v>
      </c>
      <c r="AI310" s="24">
        <v>908900</v>
      </c>
      <c r="AJ310" s="24">
        <v>931600</v>
      </c>
      <c r="AK310" s="24">
        <v>954900</v>
      </c>
      <c r="AL310" s="24">
        <v>978800</v>
      </c>
      <c r="AM310" s="24">
        <v>1003300</v>
      </c>
      <c r="AN310" s="24">
        <v>1028400</v>
      </c>
      <c r="AO310" s="24">
        <v>1054100</v>
      </c>
      <c r="AP310" s="24">
        <v>1080500</v>
      </c>
      <c r="AQ310" s="122"/>
      <c r="AR310" s="122"/>
      <c r="AS310" s="3538">
        <v>660200</v>
      </c>
      <c r="AT310" s="122"/>
      <c r="AU310" s="122"/>
      <c r="AV310" s="122"/>
      <c r="AW310" s="122"/>
      <c r="AX310" s="122"/>
      <c r="AY310" s="122"/>
      <c r="AZ310" s="122"/>
      <c r="BA310" s="122"/>
      <c r="BB310" s="122"/>
      <c r="BC310" s="122"/>
      <c r="BD310" s="122"/>
      <c r="BE310" s="122"/>
      <c r="BF310" s="122"/>
      <c r="BG310" s="122"/>
      <c r="BH310" s="122"/>
      <c r="BI310" s="122"/>
      <c r="BJ310" s="122"/>
      <c r="BK310" s="122"/>
      <c r="BL310" s="122"/>
      <c r="BM310" s="122"/>
      <c r="BN310" s="122"/>
      <c r="BO310" s="122"/>
      <c r="BP310" s="122"/>
      <c r="BQ310" s="122"/>
      <c r="BR310" s="122"/>
      <c r="BS310" s="122"/>
      <c r="BT310" s="122"/>
      <c r="BU310" s="122"/>
      <c r="BV310" s="122"/>
      <c r="BW310" s="122"/>
      <c r="BX310" s="122"/>
      <c r="BY310" s="122"/>
      <c r="BZ310" s="122"/>
      <c r="CA310" s="122"/>
      <c r="CB310" s="122"/>
      <c r="CC310" s="122"/>
      <c r="CD310" s="122"/>
      <c r="CE310" s="122"/>
      <c r="CF310" s="122"/>
      <c r="CG310" s="122"/>
      <c r="CH310" s="122"/>
      <c r="CI310" s="122"/>
      <c r="CJ310" s="122"/>
      <c r="CK310" s="122"/>
      <c r="CL310" s="122"/>
      <c r="CM310" s="122"/>
      <c r="CN310" s="122"/>
      <c r="CO310" s="122"/>
      <c r="CP310" s="122"/>
      <c r="CQ310" s="122"/>
      <c r="CR310" s="122"/>
      <c r="CS310" s="122"/>
      <c r="CT310" s="122"/>
      <c r="CU310" s="122"/>
      <c r="CV310" s="122"/>
      <c r="CW310" s="122"/>
      <c r="CX310" s="122"/>
      <c r="CY310" s="122"/>
      <c r="CZ310" s="122"/>
      <c r="DA310" s="122"/>
      <c r="DB310" s="122"/>
      <c r="DC310" s="122"/>
      <c r="DD310" s="122"/>
      <c r="DE310" s="122"/>
      <c r="DF310" s="122"/>
      <c r="DG310" s="122"/>
      <c r="DH310" s="122"/>
      <c r="DI310" s="122"/>
      <c r="DJ310" s="122"/>
      <c r="DK310" s="122"/>
      <c r="DL310" s="122"/>
      <c r="DM310" s="122"/>
      <c r="DN310" s="122"/>
      <c r="DO310" s="122"/>
      <c r="DP310" s="122"/>
      <c r="DQ310" s="122"/>
      <c r="DR310" s="122"/>
      <c r="DS310" s="122"/>
      <c r="DT310" s="122"/>
      <c r="DU310" s="122"/>
      <c r="DV310" s="122"/>
      <c r="DW310" s="122"/>
      <c r="DX310" s="122"/>
      <c r="DY310" s="122"/>
      <c r="DZ310" s="122"/>
      <c r="EA310" s="122"/>
      <c r="EB310" s="122"/>
      <c r="EC310" s="122"/>
      <c r="ED310" s="122"/>
      <c r="EE310" s="122"/>
      <c r="EF310" s="122"/>
      <c r="EG310" s="122"/>
      <c r="EH310" s="122"/>
      <c r="EI310" s="122"/>
      <c r="EJ310" s="122"/>
      <c r="EK310" s="122"/>
      <c r="EL310" s="122"/>
      <c r="EM310" s="122"/>
      <c r="EN310" s="122"/>
      <c r="EO310" s="122"/>
      <c r="EP310" s="122"/>
      <c r="EQ310" s="122"/>
      <c r="ER310" s="122"/>
      <c r="ES310" s="122"/>
      <c r="ET310" s="122"/>
      <c r="EU310" s="122"/>
      <c r="EV310" s="122"/>
      <c r="EW310" s="122"/>
      <c r="EX310" s="122"/>
      <c r="EY310" s="122"/>
      <c r="EZ310" s="122"/>
      <c r="FA310" s="122"/>
      <c r="FB310" s="122"/>
      <c r="FC310" s="122"/>
      <c r="FD310" s="122"/>
      <c r="FE310" s="122"/>
      <c r="FF310" s="122"/>
      <c r="FG310" s="122"/>
      <c r="FH310" s="122"/>
      <c r="FI310" s="122"/>
      <c r="FJ310" s="122"/>
      <c r="FK310" s="122"/>
      <c r="FL310" s="122"/>
      <c r="FM310" s="122"/>
      <c r="FN310" s="122"/>
      <c r="FO310" s="122"/>
      <c r="FP310" s="122"/>
      <c r="FQ310" s="122"/>
      <c r="FR310" s="122"/>
      <c r="FS310" s="122"/>
      <c r="FT310" s="122"/>
      <c r="FU310" s="122"/>
      <c r="FV310" s="122"/>
      <c r="FW310" s="122"/>
      <c r="FX310" s="122"/>
      <c r="FY310" s="122"/>
      <c r="FZ310" s="122"/>
      <c r="GA310" s="122"/>
      <c r="GB310" s="122"/>
      <c r="GC310" s="122"/>
      <c r="GD310" s="122"/>
      <c r="GE310" s="122"/>
      <c r="GF310" s="122"/>
      <c r="GG310" s="122"/>
      <c r="GH310" s="122"/>
      <c r="GI310" s="122"/>
      <c r="GJ310" s="122"/>
      <c r="GK310" s="122"/>
      <c r="GL310" s="122"/>
      <c r="GM310" s="122"/>
      <c r="GN310" s="122"/>
      <c r="GO310" s="122"/>
      <c r="GP310" s="122"/>
      <c r="GQ310" s="122"/>
      <c r="GR310" s="122"/>
      <c r="GS310" s="122"/>
      <c r="GT310" s="122"/>
      <c r="GU310" s="122"/>
      <c r="GV310" s="122"/>
      <c r="GW310" s="122"/>
      <c r="GX310" s="122"/>
      <c r="GY310" s="122"/>
      <c r="GZ310" s="122"/>
      <c r="HA310" s="122"/>
      <c r="HB310" s="122"/>
      <c r="HC310" s="122"/>
      <c r="HD310" s="122"/>
      <c r="HE310" s="122"/>
      <c r="HF310" s="122"/>
      <c r="HG310" s="122"/>
      <c r="HH310" s="122"/>
      <c r="HI310" s="122"/>
      <c r="HJ310" s="122"/>
      <c r="HK310" s="122"/>
      <c r="HL310" s="122"/>
      <c r="HM310" s="122"/>
      <c r="HN310" s="122"/>
      <c r="HO310" s="122"/>
      <c r="HP310" s="122"/>
      <c r="HQ310" s="122"/>
      <c r="HR310" s="122"/>
      <c r="HS310" s="122"/>
      <c r="HT310" s="122"/>
      <c r="HU310" s="122"/>
      <c r="HV310" s="122"/>
      <c r="HW310" s="122"/>
      <c r="HX310" s="122"/>
      <c r="HY310" s="122"/>
      <c r="HZ310" s="122"/>
      <c r="IA310" s="122"/>
      <c r="IB310" s="122"/>
      <c r="IC310" s="122"/>
      <c r="ID310" s="122"/>
      <c r="IE310" s="122"/>
      <c r="IF310" s="122"/>
      <c r="IG310" s="122"/>
      <c r="IH310" s="122"/>
      <c r="II310" s="122"/>
      <c r="IJ310" s="122"/>
      <c r="IK310" s="122"/>
      <c r="IL310" s="122"/>
      <c r="IM310" s="122"/>
      <c r="IN310" s="122"/>
      <c r="IO310" s="122"/>
      <c r="IP310" s="122"/>
      <c r="IQ310" s="122"/>
      <c r="IR310" s="122"/>
      <c r="IS310" s="122"/>
      <c r="IT310" s="122"/>
      <c r="IU310" s="122"/>
      <c r="IV310" s="122"/>
    </row>
    <row r="311" spans="1:256" ht="15.6" customHeight="1">
      <c r="C311" s="3234"/>
      <c r="D311" s="45"/>
      <c r="E311" s="430"/>
      <c r="F311" s="46" t="s">
        <v>2078</v>
      </c>
      <c r="G311" s="650"/>
      <c r="H311" s="650"/>
      <c r="I311" s="650"/>
      <c r="J311" s="650"/>
      <c r="K311" s="650"/>
      <c r="L311" s="650"/>
      <c r="M311" s="650"/>
      <c r="N311" s="650"/>
      <c r="O311" s="2218"/>
      <c r="P311" s="552">
        <v>0</v>
      </c>
      <c r="Q311" s="552">
        <v>0</v>
      </c>
      <c r="R311" s="552">
        <v>0</v>
      </c>
      <c r="S311" s="2987">
        <v>0</v>
      </c>
      <c r="T311" s="2987">
        <v>0</v>
      </c>
      <c r="U311" s="3189">
        <v>0</v>
      </c>
      <c r="V311" s="3179">
        <v>0</v>
      </c>
      <c r="W311" s="3179">
        <v>0</v>
      </c>
      <c r="X311" s="3538">
        <v>0</v>
      </c>
      <c r="Y311" s="3572">
        <v>0</v>
      </c>
      <c r="Z311" s="3572">
        <v>0</v>
      </c>
      <c r="AA311" s="3871">
        <v>-479800</v>
      </c>
      <c r="AB311" s="3871">
        <v>-495300</v>
      </c>
      <c r="AC311" s="24">
        <v>-507700</v>
      </c>
      <c r="AD311" s="24">
        <v>-520400</v>
      </c>
      <c r="AE311" s="24">
        <v>-533400</v>
      </c>
      <c r="AF311" s="24">
        <v>-546700</v>
      </c>
      <c r="AG311" s="24">
        <v>-560400</v>
      </c>
      <c r="AH311" s="24">
        <v>-574400</v>
      </c>
      <c r="AI311" s="24">
        <v>-588800</v>
      </c>
      <c r="AJ311" s="24">
        <v>-603500</v>
      </c>
      <c r="AK311" s="24">
        <v>-618600</v>
      </c>
      <c r="AL311" s="24">
        <v>-634100</v>
      </c>
      <c r="AM311" s="24">
        <v>-650000</v>
      </c>
      <c r="AN311" s="24">
        <v>-666300</v>
      </c>
      <c r="AO311" s="24">
        <v>-683000</v>
      </c>
      <c r="AP311" s="24">
        <v>-700100</v>
      </c>
      <c r="AQ311" s="122"/>
      <c r="AR311" s="122"/>
      <c r="AS311" s="3538">
        <v>0</v>
      </c>
      <c r="AT311" s="122"/>
      <c r="AU311" s="122"/>
      <c r="AV311" s="122"/>
      <c r="AW311" s="122"/>
      <c r="AX311" s="122"/>
      <c r="AY311" s="122"/>
      <c r="AZ311" s="122"/>
      <c r="BA311" s="122"/>
      <c r="BB311" s="122"/>
      <c r="BC311" s="122"/>
      <c r="BD311" s="122"/>
      <c r="BE311" s="122"/>
      <c r="BF311" s="122"/>
      <c r="BG311" s="122"/>
      <c r="BH311" s="122"/>
      <c r="BI311" s="122"/>
      <c r="BJ311" s="122"/>
      <c r="BK311" s="122"/>
      <c r="BL311" s="122"/>
      <c r="BM311" s="122"/>
      <c r="BN311" s="122"/>
      <c r="BO311" s="122"/>
      <c r="BP311" s="122"/>
      <c r="BQ311" s="122"/>
      <c r="BR311" s="122"/>
      <c r="BS311" s="122"/>
      <c r="BT311" s="122"/>
      <c r="BU311" s="122"/>
      <c r="BV311" s="122"/>
      <c r="BW311" s="122"/>
      <c r="BX311" s="122"/>
      <c r="BY311" s="122"/>
      <c r="BZ311" s="122"/>
      <c r="CA311" s="122"/>
      <c r="CB311" s="122"/>
      <c r="CC311" s="122"/>
      <c r="CD311" s="122"/>
      <c r="CE311" s="122"/>
      <c r="CF311" s="122"/>
      <c r="CG311" s="122"/>
      <c r="CH311" s="122"/>
      <c r="CI311" s="122"/>
      <c r="CJ311" s="122"/>
      <c r="CK311" s="122"/>
      <c r="CL311" s="122"/>
      <c r="CM311" s="122"/>
      <c r="CN311" s="122"/>
      <c r="CO311" s="122"/>
      <c r="CP311" s="122"/>
      <c r="CQ311" s="122"/>
      <c r="CR311" s="122"/>
      <c r="CS311" s="122"/>
      <c r="CT311" s="122"/>
      <c r="CU311" s="122"/>
      <c r="CV311" s="122"/>
      <c r="CW311" s="122"/>
      <c r="CX311" s="122"/>
      <c r="CY311" s="122"/>
      <c r="CZ311" s="122"/>
      <c r="DA311" s="122"/>
      <c r="DB311" s="122"/>
      <c r="DC311" s="122"/>
      <c r="DD311" s="122"/>
      <c r="DE311" s="122"/>
      <c r="DF311" s="122"/>
      <c r="DG311" s="122"/>
      <c r="DH311" s="122"/>
      <c r="DI311" s="122"/>
      <c r="DJ311" s="122"/>
      <c r="DK311" s="122"/>
      <c r="DL311" s="122"/>
      <c r="DM311" s="122"/>
      <c r="DN311" s="122"/>
      <c r="DO311" s="122"/>
      <c r="DP311" s="122"/>
      <c r="DQ311" s="122"/>
      <c r="DR311" s="122"/>
      <c r="DS311" s="122"/>
      <c r="DT311" s="122"/>
      <c r="DU311" s="122"/>
      <c r="DV311" s="122"/>
      <c r="DW311" s="122"/>
      <c r="DX311" s="122"/>
      <c r="DY311" s="122"/>
      <c r="DZ311" s="122"/>
      <c r="EA311" s="122"/>
      <c r="EB311" s="122"/>
      <c r="EC311" s="122"/>
      <c r="ED311" s="122"/>
      <c r="EE311" s="122"/>
      <c r="EF311" s="122"/>
      <c r="EG311" s="122"/>
      <c r="EH311" s="122"/>
      <c r="EI311" s="122"/>
      <c r="EJ311" s="122"/>
      <c r="EK311" s="122"/>
      <c r="EL311" s="122"/>
      <c r="EM311" s="122"/>
      <c r="EN311" s="122"/>
      <c r="EO311" s="122"/>
      <c r="EP311" s="122"/>
      <c r="EQ311" s="122"/>
      <c r="ER311" s="122"/>
      <c r="ES311" s="122"/>
      <c r="ET311" s="122"/>
      <c r="EU311" s="122"/>
      <c r="EV311" s="122"/>
      <c r="EW311" s="122"/>
      <c r="EX311" s="122"/>
      <c r="EY311" s="122"/>
      <c r="EZ311" s="122"/>
      <c r="FA311" s="122"/>
      <c r="FB311" s="122"/>
      <c r="FC311" s="122"/>
      <c r="FD311" s="122"/>
      <c r="FE311" s="122"/>
      <c r="FF311" s="122"/>
      <c r="FG311" s="122"/>
      <c r="FH311" s="122"/>
      <c r="FI311" s="122"/>
      <c r="FJ311" s="122"/>
      <c r="FK311" s="122"/>
      <c r="FL311" s="122"/>
      <c r="FM311" s="122"/>
      <c r="FN311" s="122"/>
      <c r="FO311" s="122"/>
      <c r="FP311" s="122"/>
      <c r="FQ311" s="122"/>
      <c r="FR311" s="122"/>
      <c r="FS311" s="122"/>
      <c r="FT311" s="122"/>
      <c r="FU311" s="122"/>
      <c r="FV311" s="122"/>
      <c r="FW311" s="122"/>
      <c r="FX311" s="122"/>
      <c r="FY311" s="122"/>
      <c r="FZ311" s="122"/>
      <c r="GA311" s="122"/>
      <c r="GB311" s="122"/>
      <c r="GC311" s="122"/>
      <c r="GD311" s="122"/>
      <c r="GE311" s="122"/>
      <c r="GF311" s="122"/>
      <c r="GG311" s="122"/>
      <c r="GH311" s="122"/>
      <c r="GI311" s="122"/>
      <c r="GJ311" s="122"/>
      <c r="GK311" s="122"/>
      <c r="GL311" s="122"/>
      <c r="GM311" s="122"/>
      <c r="GN311" s="122"/>
      <c r="GO311" s="122"/>
      <c r="GP311" s="122"/>
      <c r="GQ311" s="122"/>
      <c r="GR311" s="122"/>
      <c r="GS311" s="122"/>
      <c r="GT311" s="122"/>
      <c r="GU311" s="122"/>
      <c r="GV311" s="122"/>
      <c r="GW311" s="122"/>
      <c r="GX311" s="122"/>
      <c r="GY311" s="122"/>
      <c r="GZ311" s="122"/>
      <c r="HA311" s="122"/>
      <c r="HB311" s="122"/>
      <c r="HC311" s="122"/>
      <c r="HD311" s="122"/>
      <c r="HE311" s="122"/>
      <c r="HF311" s="122"/>
      <c r="HG311" s="122"/>
      <c r="HH311" s="122"/>
      <c r="HI311" s="122"/>
      <c r="HJ311" s="122"/>
      <c r="HK311" s="122"/>
      <c r="HL311" s="122"/>
      <c r="HM311" s="122"/>
      <c r="HN311" s="122"/>
      <c r="HO311" s="122"/>
      <c r="HP311" s="122"/>
      <c r="HQ311" s="122"/>
      <c r="HR311" s="122"/>
      <c r="HS311" s="122"/>
      <c r="HT311" s="122"/>
      <c r="HU311" s="122"/>
      <c r="HV311" s="122"/>
      <c r="HW311" s="122"/>
      <c r="HX311" s="122"/>
      <c r="HY311" s="122"/>
      <c r="HZ311" s="122"/>
      <c r="IA311" s="122"/>
      <c r="IB311" s="122"/>
      <c r="IC311" s="122"/>
      <c r="ID311" s="122"/>
      <c r="IE311" s="122"/>
      <c r="IF311" s="122"/>
      <c r="IG311" s="122"/>
      <c r="IH311" s="122"/>
      <c r="II311" s="122"/>
      <c r="IJ311" s="122"/>
      <c r="IK311" s="122"/>
      <c r="IL311" s="122"/>
      <c r="IM311" s="122"/>
      <c r="IN311" s="122"/>
      <c r="IO311" s="122"/>
      <c r="IP311" s="122"/>
      <c r="IQ311" s="122"/>
      <c r="IR311" s="122"/>
      <c r="IS311" s="122"/>
      <c r="IT311" s="122"/>
      <c r="IU311" s="122"/>
      <c r="IV311" s="122"/>
    </row>
    <row r="312" spans="1:256" ht="15.6" customHeight="1">
      <c r="C312" s="3234"/>
      <c r="D312" s="463"/>
      <c r="E312" s="464"/>
      <c r="F312" s="691" t="s">
        <v>2298</v>
      </c>
      <c r="G312" s="1605"/>
      <c r="H312" s="1605"/>
      <c r="I312" s="1605">
        <v>5428191.108459021</v>
      </c>
      <c r="J312" s="1605">
        <v>5042809.6675747018</v>
      </c>
      <c r="K312" s="1605">
        <v>4745982.9292264376</v>
      </c>
      <c r="L312" s="1605">
        <v>4203337.513709994</v>
      </c>
      <c r="M312" s="1605">
        <v>3813150.1102718012</v>
      </c>
      <c r="N312" s="1605">
        <v>5222694.8788828086</v>
      </c>
      <c r="O312" s="381" t="e">
        <v>#REF!</v>
      </c>
      <c r="P312" s="2218">
        <v>7332000</v>
      </c>
      <c r="Q312" s="2218">
        <v>7343500</v>
      </c>
      <c r="R312" s="2218">
        <v>8358600</v>
      </c>
      <c r="S312" s="3011">
        <v>8116500</v>
      </c>
      <c r="T312" s="3011">
        <v>8863300</v>
      </c>
      <c r="U312" s="3192">
        <v>9875500</v>
      </c>
      <c r="V312" s="3182">
        <v>9435700</v>
      </c>
      <c r="W312" s="381">
        <v>10026600</v>
      </c>
      <c r="X312" s="3541">
        <v>9968300</v>
      </c>
      <c r="Y312" s="3575">
        <v>9851600</v>
      </c>
      <c r="Z312" s="3575">
        <v>10243500</v>
      </c>
      <c r="AA312" s="3874">
        <v>9887558.8976257704</v>
      </c>
      <c r="AB312" s="3874">
        <v>9906210.4702941887</v>
      </c>
      <c r="AC312" s="381">
        <v>10272600</v>
      </c>
      <c r="AD312" s="381">
        <v>10690700</v>
      </c>
      <c r="AE312" s="381">
        <v>11131800</v>
      </c>
      <c r="AF312" s="381">
        <v>11586600</v>
      </c>
      <c r="AG312" s="381">
        <v>11972900</v>
      </c>
      <c r="AH312" s="381">
        <v>12372400</v>
      </c>
      <c r="AI312" s="381">
        <v>12785700</v>
      </c>
      <c r="AJ312" s="381">
        <v>13213200</v>
      </c>
      <c r="AK312" s="381">
        <v>13656500</v>
      </c>
      <c r="AL312" s="381">
        <v>14116000</v>
      </c>
      <c r="AM312" s="381">
        <v>14592400</v>
      </c>
      <c r="AN312" s="381">
        <v>15086400</v>
      </c>
      <c r="AO312" s="381">
        <v>15598600</v>
      </c>
      <c r="AP312" s="381">
        <v>16129700</v>
      </c>
      <c r="AQ312" s="412"/>
      <c r="AR312" s="412"/>
      <c r="AS312" s="3541">
        <v>10243500</v>
      </c>
      <c r="AT312" s="412"/>
      <c r="AU312" s="412"/>
      <c r="AV312" s="412"/>
      <c r="AW312" s="412"/>
      <c r="AX312" s="412"/>
      <c r="AY312" s="412"/>
      <c r="AZ312" s="412"/>
      <c r="BA312" s="412"/>
      <c r="BB312" s="412"/>
      <c r="BC312" s="412"/>
      <c r="BD312" s="412"/>
      <c r="BE312" s="412"/>
      <c r="BF312" s="412"/>
      <c r="BG312" s="412"/>
      <c r="BH312" s="412"/>
      <c r="BI312" s="412"/>
      <c r="BJ312" s="412"/>
      <c r="BK312" s="412"/>
      <c r="BL312" s="412"/>
      <c r="BM312" s="412"/>
      <c r="BN312" s="412"/>
      <c r="BO312" s="412"/>
      <c r="BP312" s="412"/>
      <c r="BQ312" s="412"/>
      <c r="BR312" s="412"/>
      <c r="BS312" s="412"/>
      <c r="BT312" s="412"/>
      <c r="BU312" s="412"/>
      <c r="BV312" s="412"/>
      <c r="BW312" s="412"/>
      <c r="BX312" s="412"/>
      <c r="BY312" s="412"/>
      <c r="BZ312" s="412"/>
      <c r="CA312" s="412"/>
      <c r="CB312" s="412"/>
      <c r="CC312" s="412"/>
      <c r="CD312" s="412"/>
      <c r="CE312" s="412"/>
      <c r="CF312" s="412"/>
      <c r="CG312" s="412"/>
      <c r="CH312" s="412"/>
      <c r="CI312" s="412"/>
      <c r="CJ312" s="412"/>
      <c r="CK312" s="412"/>
      <c r="CL312" s="412"/>
      <c r="CM312" s="412"/>
      <c r="CN312" s="412"/>
      <c r="CO312" s="412"/>
      <c r="CP312" s="412"/>
      <c r="CQ312" s="412"/>
      <c r="CR312" s="412"/>
      <c r="CS312" s="412"/>
      <c r="CT312" s="412"/>
      <c r="CU312" s="412"/>
      <c r="CV312" s="412"/>
      <c r="CW312" s="412"/>
      <c r="CX312" s="412"/>
      <c r="CY312" s="412"/>
      <c r="CZ312" s="412"/>
      <c r="DA312" s="412"/>
      <c r="DB312" s="412"/>
      <c r="DC312" s="412"/>
      <c r="DD312" s="412"/>
      <c r="DE312" s="412"/>
      <c r="DF312" s="412"/>
      <c r="DG312" s="412"/>
      <c r="DH312" s="412"/>
      <c r="DI312" s="412"/>
      <c r="DJ312" s="412"/>
      <c r="DK312" s="412"/>
      <c r="DL312" s="412"/>
      <c r="DM312" s="412"/>
      <c r="DN312" s="412"/>
      <c r="DO312" s="412"/>
      <c r="DP312" s="412"/>
      <c r="DQ312" s="412"/>
      <c r="DR312" s="412"/>
      <c r="DS312" s="412"/>
      <c r="DT312" s="412"/>
      <c r="DU312" s="412"/>
      <c r="DV312" s="412"/>
      <c r="DW312" s="412"/>
      <c r="DX312" s="412"/>
      <c r="DY312" s="412"/>
      <c r="DZ312" s="412"/>
      <c r="EA312" s="412"/>
      <c r="EB312" s="412"/>
      <c r="EC312" s="412"/>
      <c r="ED312" s="412"/>
      <c r="EE312" s="412"/>
      <c r="EF312" s="412"/>
      <c r="EG312" s="412"/>
      <c r="EH312" s="412"/>
      <c r="EI312" s="412"/>
      <c r="EJ312" s="412"/>
      <c r="EK312" s="412"/>
      <c r="EL312" s="412"/>
      <c r="EM312" s="412"/>
      <c r="EN312" s="412"/>
      <c r="EO312" s="412"/>
      <c r="EP312" s="412"/>
      <c r="EQ312" s="412"/>
      <c r="ER312" s="412"/>
      <c r="ES312" s="412"/>
      <c r="ET312" s="412"/>
      <c r="EU312" s="412"/>
      <c r="EV312" s="412"/>
      <c r="EW312" s="412"/>
      <c r="EX312" s="412"/>
      <c r="EY312" s="412"/>
      <c r="EZ312" s="412"/>
      <c r="FA312" s="412"/>
      <c r="FB312" s="412"/>
      <c r="FC312" s="412"/>
      <c r="FD312" s="412"/>
      <c r="FE312" s="412"/>
      <c r="FF312" s="412"/>
      <c r="FG312" s="412"/>
      <c r="FH312" s="412"/>
      <c r="FI312" s="412"/>
      <c r="FJ312" s="412"/>
      <c r="FK312" s="412"/>
      <c r="FL312" s="412"/>
      <c r="FM312" s="412"/>
      <c r="FN312" s="412"/>
      <c r="FO312" s="412"/>
      <c r="FP312" s="412"/>
      <c r="FQ312" s="412"/>
      <c r="FR312" s="412"/>
      <c r="FS312" s="412"/>
      <c r="FT312" s="412"/>
      <c r="FU312" s="412"/>
      <c r="FV312" s="412"/>
      <c r="FW312" s="412"/>
      <c r="FX312" s="412"/>
      <c r="FY312" s="412"/>
      <c r="FZ312" s="412"/>
      <c r="GA312" s="412"/>
      <c r="GB312" s="412"/>
      <c r="GC312" s="412"/>
      <c r="GD312" s="412"/>
      <c r="GE312" s="412"/>
      <c r="GF312" s="412"/>
      <c r="GG312" s="412"/>
      <c r="GH312" s="412"/>
      <c r="GI312" s="412"/>
      <c r="GJ312" s="412"/>
      <c r="GK312" s="412"/>
      <c r="GL312" s="412"/>
      <c r="GM312" s="412"/>
      <c r="GN312" s="412"/>
      <c r="GO312" s="412"/>
      <c r="GP312" s="412"/>
      <c r="GQ312" s="412"/>
      <c r="GR312" s="412"/>
      <c r="GS312" s="412"/>
      <c r="GT312" s="412"/>
      <c r="GU312" s="412"/>
      <c r="GV312" s="412"/>
      <c r="GW312" s="412"/>
      <c r="GX312" s="412"/>
      <c r="GY312" s="412"/>
      <c r="GZ312" s="412"/>
      <c r="HA312" s="412"/>
      <c r="HB312" s="412"/>
      <c r="HC312" s="412"/>
      <c r="HD312" s="412"/>
      <c r="HE312" s="412"/>
      <c r="HF312" s="412"/>
      <c r="HG312" s="412"/>
      <c r="HH312" s="412"/>
      <c r="HI312" s="412"/>
      <c r="HJ312" s="412"/>
      <c r="HK312" s="412"/>
      <c r="HL312" s="412"/>
      <c r="HM312" s="412"/>
      <c r="HN312" s="412"/>
      <c r="HO312" s="412"/>
      <c r="HP312" s="412"/>
      <c r="HQ312" s="412"/>
      <c r="HR312" s="412"/>
      <c r="HS312" s="412"/>
      <c r="HT312" s="412"/>
      <c r="HU312" s="412"/>
      <c r="HV312" s="412"/>
      <c r="HW312" s="412"/>
      <c r="HX312" s="412"/>
      <c r="HY312" s="412"/>
      <c r="HZ312" s="412"/>
      <c r="IA312" s="412"/>
      <c r="IB312" s="412"/>
      <c r="IC312" s="412"/>
      <c r="ID312" s="412"/>
      <c r="IE312" s="412"/>
      <c r="IF312" s="412"/>
      <c r="IG312" s="412"/>
      <c r="IH312" s="412"/>
      <c r="II312" s="412"/>
      <c r="IJ312" s="412"/>
      <c r="IK312" s="412"/>
      <c r="IL312" s="412"/>
      <c r="IM312" s="412"/>
      <c r="IN312" s="412"/>
      <c r="IO312" s="412"/>
      <c r="IP312" s="412"/>
      <c r="IQ312" s="412"/>
      <c r="IR312" s="412"/>
      <c r="IS312" s="412"/>
      <c r="IT312" s="412"/>
      <c r="IU312" s="412"/>
      <c r="IV312" s="412"/>
    </row>
    <row r="313" spans="1:256" ht="15.6" customHeight="1">
      <c r="C313" s="3234"/>
      <c r="D313" s="692"/>
      <c r="E313" s="413" t="s">
        <v>2323</v>
      </c>
      <c r="F313" s="414"/>
      <c r="G313" s="591"/>
      <c r="H313" s="591"/>
      <c r="I313" s="591"/>
      <c r="J313" s="591"/>
      <c r="K313" s="591"/>
      <c r="L313" s="591"/>
      <c r="M313" s="591"/>
      <c r="N313" s="591"/>
      <c r="O313" s="2229"/>
      <c r="P313" s="591"/>
      <c r="Q313" s="591"/>
      <c r="R313" s="591"/>
      <c r="S313" s="3009"/>
      <c r="T313" s="3009"/>
      <c r="U313" s="3191"/>
      <c r="V313" s="3181"/>
      <c r="W313" s="3181"/>
      <c r="X313" s="3540"/>
      <c r="Y313" s="3574"/>
      <c r="Z313" s="3574"/>
      <c r="AA313" s="3873"/>
      <c r="AB313" s="3873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122"/>
      <c r="AR313" s="122"/>
      <c r="AS313" s="3540"/>
      <c r="AT313" s="122"/>
      <c r="AU313" s="122"/>
      <c r="AV313" s="122"/>
      <c r="AW313" s="122"/>
      <c r="AX313" s="122"/>
      <c r="AY313" s="122"/>
      <c r="AZ313" s="122"/>
      <c r="BA313" s="122"/>
      <c r="BB313" s="122"/>
      <c r="BC313" s="122"/>
      <c r="BD313" s="122"/>
      <c r="BE313" s="122"/>
      <c r="BF313" s="122"/>
      <c r="BG313" s="122"/>
      <c r="BH313" s="122"/>
      <c r="BI313" s="122"/>
      <c r="BJ313" s="122"/>
      <c r="BK313" s="122"/>
      <c r="BL313" s="122"/>
      <c r="BM313" s="122"/>
      <c r="BN313" s="122"/>
      <c r="BO313" s="122"/>
      <c r="BP313" s="122"/>
      <c r="BQ313" s="122"/>
      <c r="BR313" s="122"/>
      <c r="BS313" s="122"/>
      <c r="BT313" s="122"/>
      <c r="BU313" s="122"/>
      <c r="BV313" s="122"/>
      <c r="BW313" s="122"/>
      <c r="BX313" s="122"/>
      <c r="BY313" s="122"/>
      <c r="BZ313" s="122"/>
      <c r="CA313" s="122"/>
      <c r="CB313" s="122"/>
      <c r="CC313" s="122"/>
      <c r="CD313" s="122"/>
      <c r="CE313" s="122"/>
      <c r="CF313" s="122"/>
      <c r="CG313" s="122"/>
      <c r="CH313" s="122"/>
      <c r="CI313" s="122"/>
      <c r="CJ313" s="122"/>
      <c r="CK313" s="122"/>
      <c r="CL313" s="122"/>
      <c r="CM313" s="122"/>
      <c r="CN313" s="122"/>
      <c r="CO313" s="122"/>
      <c r="CP313" s="122"/>
      <c r="CQ313" s="122"/>
      <c r="CR313" s="122"/>
      <c r="CS313" s="122"/>
      <c r="CT313" s="122"/>
      <c r="CU313" s="122"/>
      <c r="CV313" s="122"/>
      <c r="CW313" s="122"/>
      <c r="CX313" s="122"/>
      <c r="CY313" s="122"/>
      <c r="CZ313" s="122"/>
      <c r="DA313" s="122"/>
      <c r="DB313" s="122"/>
      <c r="DC313" s="122"/>
      <c r="DD313" s="122"/>
      <c r="DE313" s="122"/>
      <c r="DF313" s="122"/>
      <c r="DG313" s="122"/>
      <c r="DH313" s="122"/>
      <c r="DI313" s="122"/>
      <c r="DJ313" s="122"/>
      <c r="DK313" s="122"/>
      <c r="DL313" s="122"/>
      <c r="DM313" s="122"/>
      <c r="DN313" s="122"/>
      <c r="DO313" s="122"/>
      <c r="DP313" s="122"/>
      <c r="DQ313" s="122"/>
      <c r="DR313" s="122"/>
      <c r="DS313" s="122"/>
      <c r="DT313" s="122"/>
      <c r="DU313" s="122"/>
      <c r="DV313" s="122"/>
      <c r="DW313" s="122"/>
      <c r="DX313" s="122"/>
      <c r="DY313" s="122"/>
      <c r="DZ313" s="122"/>
      <c r="EA313" s="122"/>
      <c r="EB313" s="122"/>
      <c r="EC313" s="122"/>
      <c r="ED313" s="122"/>
      <c r="EE313" s="122"/>
      <c r="EF313" s="122"/>
      <c r="EG313" s="122"/>
      <c r="EH313" s="122"/>
      <c r="EI313" s="122"/>
      <c r="EJ313" s="122"/>
      <c r="EK313" s="122"/>
      <c r="EL313" s="122"/>
      <c r="EM313" s="122"/>
      <c r="EN313" s="122"/>
      <c r="EO313" s="122"/>
      <c r="EP313" s="122"/>
      <c r="EQ313" s="122"/>
      <c r="ER313" s="122"/>
      <c r="ES313" s="122"/>
      <c r="ET313" s="122"/>
      <c r="EU313" s="122"/>
      <c r="EV313" s="122"/>
      <c r="EW313" s="122"/>
      <c r="EX313" s="122"/>
      <c r="EY313" s="122"/>
      <c r="EZ313" s="122"/>
      <c r="FA313" s="122"/>
      <c r="FB313" s="122"/>
      <c r="FC313" s="122"/>
      <c r="FD313" s="122"/>
      <c r="FE313" s="122"/>
      <c r="FF313" s="122"/>
      <c r="FG313" s="122"/>
      <c r="FH313" s="122"/>
      <c r="FI313" s="122"/>
      <c r="FJ313" s="122"/>
      <c r="FK313" s="122"/>
      <c r="FL313" s="122"/>
      <c r="FM313" s="122"/>
      <c r="FN313" s="122"/>
      <c r="FO313" s="122"/>
      <c r="FP313" s="122"/>
      <c r="FQ313" s="122"/>
      <c r="FR313" s="122"/>
      <c r="FS313" s="122"/>
      <c r="FT313" s="122"/>
      <c r="FU313" s="122"/>
      <c r="FV313" s="122"/>
      <c r="FW313" s="122"/>
      <c r="FX313" s="122"/>
      <c r="FY313" s="122"/>
      <c r="FZ313" s="122"/>
      <c r="GA313" s="122"/>
      <c r="GB313" s="122"/>
      <c r="GC313" s="122"/>
      <c r="GD313" s="122"/>
      <c r="GE313" s="122"/>
      <c r="GF313" s="122"/>
      <c r="GG313" s="122"/>
      <c r="GH313" s="122"/>
      <c r="GI313" s="122"/>
      <c r="GJ313" s="122"/>
      <c r="GK313" s="122"/>
      <c r="GL313" s="122"/>
      <c r="GM313" s="122"/>
      <c r="GN313" s="122"/>
      <c r="GO313" s="122"/>
      <c r="GP313" s="122"/>
      <c r="GQ313" s="122"/>
      <c r="GR313" s="122"/>
      <c r="GS313" s="122"/>
      <c r="GT313" s="122"/>
      <c r="GU313" s="122"/>
      <c r="GV313" s="122"/>
      <c r="GW313" s="122"/>
      <c r="GX313" s="122"/>
      <c r="GY313" s="122"/>
      <c r="GZ313" s="122"/>
      <c r="HA313" s="122"/>
      <c r="HB313" s="122"/>
      <c r="HC313" s="122"/>
      <c r="HD313" s="122"/>
      <c r="HE313" s="122"/>
      <c r="HF313" s="122"/>
      <c r="HG313" s="122"/>
      <c r="HH313" s="122"/>
      <c r="HI313" s="122"/>
      <c r="HJ313" s="122"/>
      <c r="HK313" s="122"/>
      <c r="HL313" s="122"/>
      <c r="HM313" s="122"/>
      <c r="HN313" s="122"/>
      <c r="HO313" s="122"/>
      <c r="HP313" s="122"/>
      <c r="HQ313" s="122"/>
      <c r="HR313" s="122"/>
      <c r="HS313" s="122"/>
      <c r="HT313" s="122"/>
      <c r="HU313" s="122"/>
      <c r="HV313" s="122"/>
      <c r="HW313" s="122"/>
      <c r="HX313" s="122"/>
      <c r="HY313" s="122"/>
      <c r="HZ313" s="122"/>
      <c r="IA313" s="122"/>
      <c r="IB313" s="122"/>
      <c r="IC313" s="122"/>
      <c r="ID313" s="122"/>
      <c r="IE313" s="122"/>
      <c r="IF313" s="122"/>
      <c r="IG313" s="122"/>
      <c r="IH313" s="122"/>
      <c r="II313" s="122"/>
      <c r="IJ313" s="122"/>
      <c r="IK313" s="122"/>
      <c r="IL313" s="122"/>
      <c r="IM313" s="122"/>
      <c r="IN313" s="122"/>
      <c r="IO313" s="122"/>
      <c r="IP313" s="122"/>
      <c r="IQ313" s="122"/>
      <c r="IR313" s="122"/>
      <c r="IS313" s="122"/>
      <c r="IT313" s="122"/>
      <c r="IU313" s="122"/>
      <c r="IV313" s="122"/>
    </row>
    <row r="314" spans="1:256" ht="15.6" customHeight="1">
      <c r="C314" s="3234"/>
      <c r="D314" s="45"/>
      <c r="E314" s="430"/>
      <c r="F314" s="308" t="s">
        <v>2237</v>
      </c>
      <c r="G314" s="552"/>
      <c r="H314" s="552"/>
      <c r="I314" s="552">
        <v>5052153.6092451606</v>
      </c>
      <c r="J314" s="552">
        <v>5110603.5787743861</v>
      </c>
      <c r="K314" s="552">
        <v>4984827.9119196748</v>
      </c>
      <c r="L314" s="552">
        <v>4649399.3007847527</v>
      </c>
      <c r="M314" s="552">
        <v>3301178.2636515372</v>
      </c>
      <c r="N314" s="552">
        <v>3706004.7003172152</v>
      </c>
      <c r="O314" s="552">
        <v>4104048</v>
      </c>
      <c r="P314" s="552">
        <v>4210900</v>
      </c>
      <c r="Q314" s="552">
        <v>4184100</v>
      </c>
      <c r="R314" s="552">
        <v>5048200</v>
      </c>
      <c r="S314" s="2987">
        <v>5037000</v>
      </c>
      <c r="T314" s="2987">
        <v>6024300</v>
      </c>
      <c r="U314" s="3189">
        <v>6189300</v>
      </c>
      <c r="V314" s="3179">
        <v>6156500</v>
      </c>
      <c r="W314" s="3179">
        <v>6220800</v>
      </c>
      <c r="X314" s="3538">
        <v>6875800</v>
      </c>
      <c r="Y314" s="3572">
        <v>6896400</v>
      </c>
      <c r="Z314" s="3572">
        <v>7054000</v>
      </c>
      <c r="AA314" s="3871">
        <v>8418899.1314507704</v>
      </c>
      <c r="AB314" s="3871">
        <v>8598126.4346175212</v>
      </c>
      <c r="AC314" s="24">
        <v>8951100</v>
      </c>
      <c r="AD314" s="24">
        <v>9362300</v>
      </c>
      <c r="AE314" s="24">
        <v>9798300</v>
      </c>
      <c r="AF314" s="24">
        <v>10248400</v>
      </c>
      <c r="AG314" s="24">
        <v>10616900</v>
      </c>
      <c r="AH314" s="24">
        <v>10998800</v>
      </c>
      <c r="AI314" s="24">
        <v>11394600</v>
      </c>
      <c r="AJ314" s="24">
        <v>11804800</v>
      </c>
      <c r="AK314" s="24">
        <v>12231100</v>
      </c>
      <c r="AL314" s="24">
        <v>12674200</v>
      </c>
      <c r="AM314" s="24">
        <v>13134600</v>
      </c>
      <c r="AN314" s="24">
        <v>13613100</v>
      </c>
      <c r="AO314" s="24">
        <v>14110300</v>
      </c>
      <c r="AP314" s="24">
        <v>14627000</v>
      </c>
      <c r="AQ314" s="122"/>
      <c r="AR314" s="122"/>
      <c r="AS314" s="3538">
        <v>7054000</v>
      </c>
      <c r="AT314" s="122"/>
      <c r="AU314" s="122"/>
      <c r="AV314" s="122"/>
      <c r="AW314" s="122"/>
      <c r="AX314" s="122"/>
      <c r="AY314" s="122"/>
      <c r="AZ314" s="122"/>
      <c r="BA314" s="122"/>
      <c r="BB314" s="122"/>
      <c r="BC314" s="122"/>
      <c r="BD314" s="122"/>
      <c r="BE314" s="122"/>
      <c r="BF314" s="122"/>
      <c r="BG314" s="122"/>
      <c r="BH314" s="122"/>
      <c r="BI314" s="122"/>
      <c r="BJ314" s="122"/>
      <c r="BK314" s="122"/>
      <c r="BL314" s="122"/>
      <c r="BM314" s="122"/>
      <c r="BN314" s="122"/>
      <c r="BO314" s="122"/>
      <c r="BP314" s="122"/>
      <c r="BQ314" s="122"/>
      <c r="BR314" s="122"/>
      <c r="BS314" s="122"/>
      <c r="BT314" s="122"/>
      <c r="BU314" s="122"/>
      <c r="BV314" s="122"/>
      <c r="BW314" s="122"/>
      <c r="BX314" s="122"/>
      <c r="BY314" s="122"/>
      <c r="BZ314" s="122"/>
      <c r="CA314" s="122"/>
      <c r="CB314" s="122"/>
      <c r="CC314" s="122"/>
      <c r="CD314" s="122"/>
      <c r="CE314" s="122"/>
      <c r="CF314" s="122"/>
      <c r="CG314" s="122"/>
      <c r="CH314" s="122"/>
      <c r="CI314" s="122"/>
      <c r="CJ314" s="122"/>
      <c r="CK314" s="122"/>
      <c r="CL314" s="122"/>
      <c r="CM314" s="122"/>
      <c r="CN314" s="122"/>
      <c r="CO314" s="122"/>
      <c r="CP314" s="122"/>
      <c r="CQ314" s="122"/>
      <c r="CR314" s="122"/>
      <c r="CS314" s="122"/>
      <c r="CT314" s="122"/>
      <c r="CU314" s="122"/>
      <c r="CV314" s="122"/>
      <c r="CW314" s="122"/>
      <c r="CX314" s="122"/>
      <c r="CY314" s="122"/>
      <c r="CZ314" s="122"/>
      <c r="DA314" s="122"/>
      <c r="DB314" s="122"/>
      <c r="DC314" s="122"/>
      <c r="DD314" s="122"/>
      <c r="DE314" s="122"/>
      <c r="DF314" s="122"/>
      <c r="DG314" s="122"/>
      <c r="DH314" s="122"/>
      <c r="DI314" s="122"/>
      <c r="DJ314" s="122"/>
      <c r="DK314" s="122"/>
      <c r="DL314" s="122"/>
      <c r="DM314" s="122"/>
      <c r="DN314" s="122"/>
      <c r="DO314" s="122"/>
      <c r="DP314" s="122"/>
      <c r="DQ314" s="122"/>
      <c r="DR314" s="122"/>
      <c r="DS314" s="122"/>
      <c r="DT314" s="122"/>
      <c r="DU314" s="122"/>
      <c r="DV314" s="122"/>
      <c r="DW314" s="122"/>
      <c r="DX314" s="122"/>
      <c r="DY314" s="122"/>
      <c r="DZ314" s="122"/>
      <c r="EA314" s="122"/>
      <c r="EB314" s="122"/>
      <c r="EC314" s="122"/>
      <c r="ED314" s="122"/>
      <c r="EE314" s="122"/>
      <c r="EF314" s="122"/>
      <c r="EG314" s="122"/>
      <c r="EH314" s="122"/>
      <c r="EI314" s="122"/>
      <c r="EJ314" s="122"/>
      <c r="EK314" s="122"/>
      <c r="EL314" s="122"/>
      <c r="EM314" s="122"/>
      <c r="EN314" s="122"/>
      <c r="EO314" s="122"/>
      <c r="EP314" s="122"/>
      <c r="EQ314" s="122"/>
      <c r="ER314" s="122"/>
      <c r="ES314" s="122"/>
      <c r="ET314" s="122"/>
      <c r="EU314" s="122"/>
      <c r="EV314" s="122"/>
      <c r="EW314" s="122"/>
      <c r="EX314" s="122"/>
      <c r="EY314" s="122"/>
      <c r="EZ314" s="122"/>
      <c r="FA314" s="122"/>
      <c r="FB314" s="122"/>
      <c r="FC314" s="122"/>
      <c r="FD314" s="122"/>
      <c r="FE314" s="122"/>
      <c r="FF314" s="122"/>
      <c r="FG314" s="122"/>
      <c r="FH314" s="122"/>
      <c r="FI314" s="122"/>
      <c r="FJ314" s="122"/>
      <c r="FK314" s="122"/>
      <c r="FL314" s="122"/>
      <c r="FM314" s="122"/>
      <c r="FN314" s="122"/>
      <c r="FO314" s="122"/>
      <c r="FP314" s="122"/>
      <c r="FQ314" s="122"/>
      <c r="FR314" s="122"/>
      <c r="FS314" s="122"/>
      <c r="FT314" s="122"/>
      <c r="FU314" s="122"/>
      <c r="FV314" s="122"/>
      <c r="FW314" s="122"/>
      <c r="FX314" s="122"/>
      <c r="FY314" s="122"/>
      <c r="FZ314" s="122"/>
      <c r="GA314" s="122"/>
      <c r="GB314" s="122"/>
      <c r="GC314" s="122"/>
      <c r="GD314" s="122"/>
      <c r="GE314" s="122"/>
      <c r="GF314" s="122"/>
      <c r="GG314" s="122"/>
      <c r="GH314" s="122"/>
      <c r="GI314" s="122"/>
      <c r="GJ314" s="122"/>
      <c r="GK314" s="122"/>
      <c r="GL314" s="122"/>
      <c r="GM314" s="122"/>
      <c r="GN314" s="122"/>
      <c r="GO314" s="122"/>
      <c r="GP314" s="122"/>
      <c r="GQ314" s="122"/>
      <c r="GR314" s="122"/>
      <c r="GS314" s="122"/>
      <c r="GT314" s="122"/>
      <c r="GU314" s="122"/>
      <c r="GV314" s="122"/>
      <c r="GW314" s="122"/>
      <c r="GX314" s="122"/>
      <c r="GY314" s="122"/>
      <c r="GZ314" s="122"/>
      <c r="HA314" s="122"/>
      <c r="HB314" s="122"/>
      <c r="HC314" s="122"/>
      <c r="HD314" s="122"/>
      <c r="HE314" s="122"/>
      <c r="HF314" s="122"/>
      <c r="HG314" s="122"/>
      <c r="HH314" s="122"/>
      <c r="HI314" s="122"/>
      <c r="HJ314" s="122"/>
      <c r="HK314" s="122"/>
      <c r="HL314" s="122"/>
      <c r="HM314" s="122"/>
      <c r="HN314" s="122"/>
      <c r="HO314" s="122"/>
      <c r="HP314" s="122"/>
      <c r="HQ314" s="122"/>
      <c r="HR314" s="122"/>
      <c r="HS314" s="122"/>
      <c r="HT314" s="122"/>
      <c r="HU314" s="122"/>
      <c r="HV314" s="122"/>
      <c r="HW314" s="122"/>
      <c r="HX314" s="122"/>
      <c r="HY314" s="122"/>
      <c r="HZ314" s="122"/>
      <c r="IA314" s="122"/>
      <c r="IB314" s="122"/>
      <c r="IC314" s="122"/>
      <c r="ID314" s="122"/>
      <c r="IE314" s="122"/>
      <c r="IF314" s="122"/>
      <c r="IG314" s="122"/>
      <c r="IH314" s="122"/>
      <c r="II314" s="122"/>
      <c r="IJ314" s="122"/>
      <c r="IK314" s="122"/>
      <c r="IL314" s="122"/>
      <c r="IM314" s="122"/>
      <c r="IN314" s="122"/>
      <c r="IO314" s="122"/>
      <c r="IP314" s="122"/>
      <c r="IQ314" s="122"/>
      <c r="IR314" s="122"/>
      <c r="IS314" s="122"/>
      <c r="IT314" s="122"/>
      <c r="IU314" s="122"/>
      <c r="IV314" s="122"/>
    </row>
    <row r="315" spans="1:256" ht="15.6" customHeight="1">
      <c r="C315" s="3234"/>
      <c r="D315" s="45"/>
      <c r="E315" s="430"/>
      <c r="F315" s="308" t="s">
        <v>3006</v>
      </c>
      <c r="G315" s="552"/>
      <c r="H315" s="552"/>
      <c r="I315" s="552">
        <v>64480.222416227916</v>
      </c>
      <c r="J315" s="552">
        <v>58608.413960284946</v>
      </c>
      <c r="K315" s="552">
        <v>85796.226859677467</v>
      </c>
      <c r="L315" s="552">
        <v>105850.45758561145</v>
      </c>
      <c r="M315" s="552">
        <v>140346.86617448358</v>
      </c>
      <c r="N315" s="552">
        <v>144723.07655146986</v>
      </c>
      <c r="O315" s="552"/>
      <c r="P315" s="552">
        <v>347200</v>
      </c>
      <c r="Q315" s="552">
        <v>170700</v>
      </c>
      <c r="R315" s="552">
        <v>348300</v>
      </c>
      <c r="S315" s="2987">
        <v>227000</v>
      </c>
      <c r="T315" s="2987">
        <v>161400</v>
      </c>
      <c r="U315" s="3189">
        <v>553500</v>
      </c>
      <c r="V315" s="3179">
        <v>158300</v>
      </c>
      <c r="W315" s="3179">
        <v>161300</v>
      </c>
      <c r="X315" s="3538">
        <v>161300</v>
      </c>
      <c r="Y315" s="3572">
        <v>166200</v>
      </c>
      <c r="Z315" s="3572">
        <v>166200</v>
      </c>
      <c r="AA315" s="3871">
        <v>162400</v>
      </c>
      <c r="AB315" s="3871">
        <v>162400</v>
      </c>
      <c r="AC315" s="24">
        <v>166500</v>
      </c>
      <c r="AD315" s="24">
        <v>170700</v>
      </c>
      <c r="AE315" s="24">
        <v>175000</v>
      </c>
      <c r="AF315" s="24">
        <v>179400</v>
      </c>
      <c r="AG315" s="24">
        <v>183900</v>
      </c>
      <c r="AH315" s="24">
        <v>188500</v>
      </c>
      <c r="AI315" s="24">
        <v>193200</v>
      </c>
      <c r="AJ315" s="24">
        <v>198000</v>
      </c>
      <c r="AK315" s="24">
        <v>203000</v>
      </c>
      <c r="AL315" s="24">
        <v>208100</v>
      </c>
      <c r="AM315" s="24">
        <v>213300</v>
      </c>
      <c r="AN315" s="24">
        <v>218600</v>
      </c>
      <c r="AO315" s="24">
        <v>224100</v>
      </c>
      <c r="AP315" s="24">
        <v>229700</v>
      </c>
      <c r="AQ315" s="122"/>
      <c r="AR315" s="122"/>
      <c r="AS315" s="3538">
        <v>166200</v>
      </c>
      <c r="AT315" s="122"/>
      <c r="AU315" s="122"/>
      <c r="AV315" s="122"/>
      <c r="AW315" s="122"/>
      <c r="AX315" s="122"/>
      <c r="AY315" s="122"/>
      <c r="AZ315" s="122"/>
      <c r="BA315" s="122"/>
      <c r="BB315" s="122"/>
      <c r="BC315" s="122"/>
      <c r="BD315" s="122"/>
      <c r="BE315" s="122"/>
      <c r="BF315" s="122"/>
      <c r="BG315" s="122"/>
      <c r="BH315" s="122"/>
      <c r="BI315" s="122"/>
      <c r="BJ315" s="122"/>
      <c r="BK315" s="122"/>
      <c r="BL315" s="122"/>
      <c r="BM315" s="122"/>
      <c r="BN315" s="122"/>
      <c r="BO315" s="122"/>
      <c r="BP315" s="122"/>
      <c r="BQ315" s="122"/>
      <c r="BR315" s="122"/>
      <c r="BS315" s="122"/>
      <c r="BT315" s="122"/>
      <c r="BU315" s="122"/>
      <c r="BV315" s="122"/>
      <c r="BW315" s="122"/>
      <c r="BX315" s="122"/>
      <c r="BY315" s="122"/>
      <c r="BZ315" s="122"/>
      <c r="CA315" s="122"/>
      <c r="CB315" s="122"/>
      <c r="CC315" s="122"/>
      <c r="CD315" s="122"/>
      <c r="CE315" s="122"/>
      <c r="CF315" s="122"/>
      <c r="CG315" s="122"/>
      <c r="CH315" s="122"/>
      <c r="CI315" s="122"/>
      <c r="CJ315" s="122"/>
      <c r="CK315" s="122"/>
      <c r="CL315" s="122"/>
      <c r="CM315" s="122"/>
      <c r="CN315" s="122"/>
      <c r="CO315" s="122"/>
      <c r="CP315" s="122"/>
      <c r="CQ315" s="122"/>
      <c r="CR315" s="122"/>
      <c r="CS315" s="122"/>
      <c r="CT315" s="122"/>
      <c r="CU315" s="122"/>
      <c r="CV315" s="122"/>
      <c r="CW315" s="122"/>
      <c r="CX315" s="122"/>
      <c r="CY315" s="122"/>
      <c r="CZ315" s="122"/>
      <c r="DA315" s="122"/>
      <c r="DB315" s="122"/>
      <c r="DC315" s="122"/>
      <c r="DD315" s="122"/>
      <c r="DE315" s="122"/>
      <c r="DF315" s="122"/>
      <c r="DG315" s="122"/>
      <c r="DH315" s="122"/>
      <c r="DI315" s="122"/>
      <c r="DJ315" s="122"/>
      <c r="DK315" s="122"/>
      <c r="DL315" s="122"/>
      <c r="DM315" s="122"/>
      <c r="DN315" s="122"/>
      <c r="DO315" s="122"/>
      <c r="DP315" s="122"/>
      <c r="DQ315" s="122"/>
      <c r="DR315" s="122"/>
      <c r="DS315" s="122"/>
      <c r="DT315" s="122"/>
      <c r="DU315" s="122"/>
      <c r="DV315" s="122"/>
      <c r="DW315" s="122"/>
      <c r="DX315" s="122"/>
      <c r="DY315" s="122"/>
      <c r="DZ315" s="122"/>
      <c r="EA315" s="122"/>
      <c r="EB315" s="122"/>
      <c r="EC315" s="122"/>
      <c r="ED315" s="122"/>
      <c r="EE315" s="122"/>
      <c r="EF315" s="122"/>
      <c r="EG315" s="122"/>
      <c r="EH315" s="122"/>
      <c r="EI315" s="122"/>
      <c r="EJ315" s="122"/>
      <c r="EK315" s="122"/>
      <c r="EL315" s="122"/>
      <c r="EM315" s="122"/>
      <c r="EN315" s="122"/>
      <c r="EO315" s="122"/>
      <c r="EP315" s="122"/>
      <c r="EQ315" s="122"/>
      <c r="ER315" s="122"/>
      <c r="ES315" s="122"/>
      <c r="ET315" s="122"/>
      <c r="EU315" s="122"/>
      <c r="EV315" s="122"/>
      <c r="EW315" s="122"/>
      <c r="EX315" s="122"/>
      <c r="EY315" s="122"/>
      <c r="EZ315" s="122"/>
      <c r="FA315" s="122"/>
      <c r="FB315" s="122"/>
      <c r="FC315" s="122"/>
      <c r="FD315" s="122"/>
      <c r="FE315" s="122"/>
      <c r="FF315" s="122"/>
      <c r="FG315" s="122"/>
      <c r="FH315" s="122"/>
      <c r="FI315" s="122"/>
      <c r="FJ315" s="122"/>
      <c r="FK315" s="122"/>
      <c r="FL315" s="122"/>
      <c r="FM315" s="122"/>
      <c r="FN315" s="122"/>
      <c r="FO315" s="122"/>
      <c r="FP315" s="122"/>
      <c r="FQ315" s="122"/>
      <c r="FR315" s="122"/>
      <c r="FS315" s="122"/>
      <c r="FT315" s="122"/>
      <c r="FU315" s="122"/>
      <c r="FV315" s="122"/>
      <c r="FW315" s="122"/>
      <c r="FX315" s="122"/>
      <c r="FY315" s="122"/>
      <c r="FZ315" s="122"/>
      <c r="GA315" s="122"/>
      <c r="GB315" s="122"/>
      <c r="GC315" s="122"/>
      <c r="GD315" s="122"/>
      <c r="GE315" s="122"/>
      <c r="GF315" s="122"/>
      <c r="GG315" s="122"/>
      <c r="GH315" s="122"/>
      <c r="GI315" s="122"/>
      <c r="GJ315" s="122"/>
      <c r="GK315" s="122"/>
      <c r="GL315" s="122"/>
      <c r="GM315" s="122"/>
      <c r="GN315" s="122"/>
      <c r="GO315" s="122"/>
      <c r="GP315" s="122"/>
      <c r="GQ315" s="122"/>
      <c r="GR315" s="122"/>
      <c r="GS315" s="122"/>
      <c r="GT315" s="122"/>
      <c r="GU315" s="122"/>
      <c r="GV315" s="122"/>
      <c r="GW315" s="122"/>
      <c r="GX315" s="122"/>
      <c r="GY315" s="122"/>
      <c r="GZ315" s="122"/>
      <c r="HA315" s="122"/>
      <c r="HB315" s="122"/>
      <c r="HC315" s="122"/>
      <c r="HD315" s="122"/>
      <c r="HE315" s="122"/>
      <c r="HF315" s="122"/>
      <c r="HG315" s="122"/>
      <c r="HH315" s="122"/>
      <c r="HI315" s="122"/>
      <c r="HJ315" s="122"/>
      <c r="HK315" s="122"/>
      <c r="HL315" s="122"/>
      <c r="HM315" s="122"/>
      <c r="HN315" s="122"/>
      <c r="HO315" s="122"/>
      <c r="HP315" s="122"/>
      <c r="HQ315" s="122"/>
      <c r="HR315" s="122"/>
      <c r="HS315" s="122"/>
      <c r="HT315" s="122"/>
      <c r="HU315" s="122"/>
      <c r="HV315" s="122"/>
      <c r="HW315" s="122"/>
      <c r="HX315" s="122"/>
      <c r="HY315" s="122"/>
      <c r="HZ315" s="122"/>
      <c r="IA315" s="122"/>
      <c r="IB315" s="122"/>
      <c r="IC315" s="122"/>
      <c r="ID315" s="122"/>
      <c r="IE315" s="122"/>
      <c r="IF315" s="122"/>
      <c r="IG315" s="122"/>
      <c r="IH315" s="122"/>
      <c r="II315" s="122"/>
      <c r="IJ315" s="122"/>
      <c r="IK315" s="122"/>
      <c r="IL315" s="122"/>
      <c r="IM315" s="122"/>
      <c r="IN315" s="122"/>
      <c r="IO315" s="122"/>
      <c r="IP315" s="122"/>
      <c r="IQ315" s="122"/>
      <c r="IR315" s="122"/>
      <c r="IS315" s="122"/>
      <c r="IT315" s="122"/>
      <c r="IU315" s="122"/>
      <c r="IV315" s="122"/>
    </row>
    <row r="316" spans="1:256" ht="15.6" customHeight="1">
      <c r="C316" s="3234"/>
      <c r="D316" s="45"/>
      <c r="E316" s="430"/>
      <c r="F316" s="410" t="s">
        <v>1916</v>
      </c>
      <c r="G316" s="552"/>
      <c r="H316" s="552"/>
      <c r="I316" s="552">
        <v>771869.00914609118</v>
      </c>
      <c r="J316" s="552">
        <v>616248.32999999996</v>
      </c>
      <c r="K316" s="552">
        <v>625896.23919834476</v>
      </c>
      <c r="L316" s="552">
        <v>654606.15848204412</v>
      </c>
      <c r="M316" s="552">
        <v>1012125.7347094256</v>
      </c>
      <c r="N316" s="552">
        <v>1906246.7303249212</v>
      </c>
      <c r="O316" s="552" t="e">
        <v>#REF!</v>
      </c>
      <c r="P316" s="552">
        <v>1630800</v>
      </c>
      <c r="Q316" s="552">
        <v>1432900</v>
      </c>
      <c r="R316" s="552">
        <v>1400400</v>
      </c>
      <c r="S316" s="2987">
        <v>1896700</v>
      </c>
      <c r="T316" s="2987">
        <v>1583200</v>
      </c>
      <c r="U316" s="3189">
        <v>1443100</v>
      </c>
      <c r="V316" s="3179">
        <v>906600</v>
      </c>
      <c r="W316" s="3179">
        <v>845800</v>
      </c>
      <c r="X316" s="3538">
        <v>1641600</v>
      </c>
      <c r="Y316" s="3572">
        <v>1808900</v>
      </c>
      <c r="Z316" s="3572">
        <v>1808900</v>
      </c>
      <c r="AA316" s="3871">
        <v>1643300</v>
      </c>
      <c r="AB316" s="3871">
        <v>1842300</v>
      </c>
      <c r="AC316" s="2912">
        <v>1888400</v>
      </c>
      <c r="AD316" s="2912">
        <v>1935600</v>
      </c>
      <c r="AE316" s="2912">
        <v>1984000</v>
      </c>
      <c r="AF316" s="2912">
        <v>2033600</v>
      </c>
      <c r="AG316" s="2912">
        <v>2084400</v>
      </c>
      <c r="AH316" s="2912">
        <v>2136500</v>
      </c>
      <c r="AI316" s="2912">
        <v>2189900</v>
      </c>
      <c r="AJ316" s="2912">
        <v>2244600</v>
      </c>
      <c r="AK316" s="2912">
        <v>2300700</v>
      </c>
      <c r="AL316" s="2912">
        <v>2358200</v>
      </c>
      <c r="AM316" s="2912">
        <v>2417200</v>
      </c>
      <c r="AN316" s="2912">
        <v>2477600</v>
      </c>
      <c r="AO316" s="2912">
        <v>2539500</v>
      </c>
      <c r="AP316" s="2912">
        <v>2603000</v>
      </c>
      <c r="AQ316" s="122"/>
      <c r="AR316" s="122"/>
      <c r="AS316" s="3538">
        <v>1808900</v>
      </c>
      <c r="AT316" s="122"/>
      <c r="AU316" s="122"/>
      <c r="AV316" s="122"/>
      <c r="AW316" s="122"/>
      <c r="AX316" s="122"/>
      <c r="AY316" s="122"/>
      <c r="AZ316" s="122"/>
      <c r="BA316" s="122"/>
      <c r="BB316" s="122"/>
      <c r="BC316" s="122"/>
      <c r="BD316" s="122"/>
      <c r="BE316" s="122"/>
      <c r="BF316" s="122"/>
      <c r="BG316" s="122"/>
      <c r="BH316" s="122"/>
      <c r="BI316" s="122"/>
      <c r="BJ316" s="122"/>
      <c r="BK316" s="122"/>
      <c r="BL316" s="122"/>
      <c r="BM316" s="122"/>
      <c r="BN316" s="122"/>
      <c r="BO316" s="122"/>
      <c r="BP316" s="122"/>
      <c r="BQ316" s="122"/>
      <c r="BR316" s="122"/>
      <c r="BS316" s="122"/>
      <c r="BT316" s="122"/>
      <c r="BU316" s="122"/>
      <c r="BV316" s="122"/>
      <c r="BW316" s="122"/>
      <c r="BX316" s="122"/>
      <c r="BY316" s="122"/>
      <c r="BZ316" s="122"/>
      <c r="CA316" s="122"/>
      <c r="CB316" s="122"/>
      <c r="CC316" s="122"/>
      <c r="CD316" s="122"/>
      <c r="CE316" s="122"/>
      <c r="CF316" s="122"/>
      <c r="CG316" s="122"/>
      <c r="CH316" s="122"/>
      <c r="CI316" s="122"/>
      <c r="CJ316" s="122"/>
      <c r="CK316" s="122"/>
      <c r="CL316" s="122"/>
      <c r="CM316" s="122"/>
      <c r="CN316" s="122"/>
      <c r="CO316" s="122"/>
      <c r="CP316" s="122"/>
      <c r="CQ316" s="122"/>
      <c r="CR316" s="122"/>
      <c r="CS316" s="122"/>
      <c r="CT316" s="122"/>
      <c r="CU316" s="122"/>
      <c r="CV316" s="122"/>
      <c r="CW316" s="122"/>
      <c r="CX316" s="122"/>
      <c r="CY316" s="122"/>
      <c r="CZ316" s="122"/>
      <c r="DA316" s="122"/>
      <c r="DB316" s="122"/>
      <c r="DC316" s="122"/>
      <c r="DD316" s="122"/>
      <c r="DE316" s="122"/>
      <c r="DF316" s="122"/>
      <c r="DG316" s="122"/>
      <c r="DH316" s="122"/>
      <c r="DI316" s="122"/>
      <c r="DJ316" s="122"/>
      <c r="DK316" s="122"/>
      <c r="DL316" s="122"/>
      <c r="DM316" s="122"/>
      <c r="DN316" s="122"/>
      <c r="DO316" s="122"/>
      <c r="DP316" s="122"/>
      <c r="DQ316" s="122"/>
      <c r="DR316" s="122"/>
      <c r="DS316" s="122"/>
      <c r="DT316" s="122"/>
      <c r="DU316" s="122"/>
      <c r="DV316" s="122"/>
      <c r="DW316" s="122"/>
      <c r="DX316" s="122"/>
      <c r="DY316" s="122"/>
      <c r="DZ316" s="122"/>
      <c r="EA316" s="122"/>
      <c r="EB316" s="122"/>
      <c r="EC316" s="122"/>
      <c r="ED316" s="122"/>
      <c r="EE316" s="122"/>
      <c r="EF316" s="122"/>
      <c r="EG316" s="122"/>
      <c r="EH316" s="122"/>
      <c r="EI316" s="122"/>
      <c r="EJ316" s="122"/>
      <c r="EK316" s="122"/>
      <c r="EL316" s="122"/>
      <c r="EM316" s="122"/>
      <c r="EN316" s="122"/>
      <c r="EO316" s="122"/>
      <c r="EP316" s="122"/>
      <c r="EQ316" s="122"/>
      <c r="ER316" s="122"/>
      <c r="ES316" s="122"/>
      <c r="ET316" s="122"/>
      <c r="EU316" s="122"/>
      <c r="EV316" s="122"/>
      <c r="EW316" s="122"/>
      <c r="EX316" s="122"/>
      <c r="EY316" s="122"/>
      <c r="EZ316" s="122"/>
      <c r="FA316" s="122"/>
      <c r="FB316" s="122"/>
      <c r="FC316" s="122"/>
      <c r="FD316" s="122"/>
      <c r="FE316" s="122"/>
      <c r="FF316" s="122"/>
      <c r="FG316" s="122"/>
      <c r="FH316" s="122"/>
      <c r="FI316" s="122"/>
      <c r="FJ316" s="122"/>
      <c r="FK316" s="122"/>
      <c r="FL316" s="122"/>
      <c r="FM316" s="122"/>
      <c r="FN316" s="122"/>
      <c r="FO316" s="122"/>
      <c r="FP316" s="122"/>
      <c r="FQ316" s="122"/>
      <c r="FR316" s="122"/>
      <c r="FS316" s="122"/>
      <c r="FT316" s="122"/>
      <c r="FU316" s="122"/>
      <c r="FV316" s="122"/>
      <c r="FW316" s="122"/>
      <c r="FX316" s="122"/>
      <c r="FY316" s="122"/>
      <c r="FZ316" s="122"/>
      <c r="GA316" s="122"/>
      <c r="GB316" s="122"/>
      <c r="GC316" s="122"/>
      <c r="GD316" s="122"/>
      <c r="GE316" s="122"/>
      <c r="GF316" s="122"/>
      <c r="GG316" s="122"/>
      <c r="GH316" s="122"/>
      <c r="GI316" s="122"/>
      <c r="GJ316" s="122"/>
      <c r="GK316" s="122"/>
      <c r="GL316" s="122"/>
      <c r="GM316" s="122"/>
      <c r="GN316" s="122"/>
      <c r="GO316" s="122"/>
      <c r="GP316" s="122"/>
      <c r="GQ316" s="122"/>
      <c r="GR316" s="122"/>
      <c r="GS316" s="122"/>
      <c r="GT316" s="122"/>
      <c r="GU316" s="122"/>
      <c r="GV316" s="122"/>
      <c r="GW316" s="122"/>
      <c r="GX316" s="122"/>
      <c r="GY316" s="122"/>
      <c r="GZ316" s="122"/>
      <c r="HA316" s="122"/>
      <c r="HB316" s="122"/>
      <c r="HC316" s="122"/>
      <c r="HD316" s="122"/>
      <c r="HE316" s="122"/>
      <c r="HF316" s="122"/>
      <c r="HG316" s="122"/>
      <c r="HH316" s="122"/>
      <c r="HI316" s="122"/>
      <c r="HJ316" s="122"/>
      <c r="HK316" s="122"/>
      <c r="HL316" s="122"/>
      <c r="HM316" s="122"/>
      <c r="HN316" s="122"/>
      <c r="HO316" s="122"/>
      <c r="HP316" s="122"/>
      <c r="HQ316" s="122"/>
      <c r="HR316" s="122"/>
      <c r="HS316" s="122"/>
      <c r="HT316" s="122"/>
      <c r="HU316" s="122"/>
      <c r="HV316" s="122"/>
      <c r="HW316" s="122"/>
      <c r="HX316" s="122"/>
      <c r="HY316" s="122"/>
      <c r="HZ316" s="122"/>
      <c r="IA316" s="122"/>
      <c r="IB316" s="122"/>
      <c r="IC316" s="122"/>
      <c r="ID316" s="122"/>
      <c r="IE316" s="122"/>
      <c r="IF316" s="122"/>
      <c r="IG316" s="122"/>
      <c r="IH316" s="122"/>
      <c r="II316" s="122"/>
      <c r="IJ316" s="122"/>
      <c r="IK316" s="122"/>
      <c r="IL316" s="122"/>
      <c r="IM316" s="122"/>
      <c r="IN316" s="122"/>
      <c r="IO316" s="122"/>
      <c r="IP316" s="122"/>
      <c r="IQ316" s="122"/>
      <c r="IR316" s="122"/>
      <c r="IS316" s="122"/>
      <c r="IT316" s="122"/>
      <c r="IU316" s="122"/>
      <c r="IV316" s="122"/>
    </row>
    <row r="317" spans="1:256" ht="15.6" customHeight="1">
      <c r="C317" s="3234"/>
      <c r="D317" s="45"/>
      <c r="E317" s="430"/>
      <c r="F317" s="410" t="s">
        <v>3007</v>
      </c>
      <c r="G317" s="552"/>
      <c r="H317" s="552"/>
      <c r="I317" s="552">
        <v>1077946.01</v>
      </c>
      <c r="J317" s="552">
        <v>884360.82</v>
      </c>
      <c r="K317" s="552">
        <v>1221141.4376204021</v>
      </c>
      <c r="L317" s="552">
        <v>1601748.35</v>
      </c>
      <c r="M317" s="552">
        <v>1850229.45</v>
      </c>
      <c r="N317" s="552">
        <v>1954846.71</v>
      </c>
      <c r="O317" s="552" t="e">
        <v>#REF!</v>
      </c>
      <c r="P317" s="552">
        <v>2715600</v>
      </c>
      <c r="Q317" s="552">
        <v>2749100</v>
      </c>
      <c r="R317" s="552">
        <v>4171000</v>
      </c>
      <c r="S317" s="2987">
        <v>4710500</v>
      </c>
      <c r="T317" s="2987">
        <v>4936200</v>
      </c>
      <c r="U317" s="3189">
        <v>4516300</v>
      </c>
      <c r="V317" s="3179">
        <v>4407600</v>
      </c>
      <c r="W317" s="3179">
        <v>4259700</v>
      </c>
      <c r="X317" s="3538">
        <v>3589000</v>
      </c>
      <c r="Y317" s="3572">
        <v>4005600</v>
      </c>
      <c r="Z317" s="3572">
        <v>4005600</v>
      </c>
      <c r="AA317" s="3871">
        <v>4513000</v>
      </c>
      <c r="AB317" s="3871">
        <v>4629000</v>
      </c>
      <c r="AC317" s="2912">
        <v>4744700</v>
      </c>
      <c r="AD317" s="2912">
        <v>4863300</v>
      </c>
      <c r="AE317" s="2912">
        <v>4984900</v>
      </c>
      <c r="AF317" s="2912">
        <v>5109500</v>
      </c>
      <c r="AG317" s="2912">
        <v>5237200</v>
      </c>
      <c r="AH317" s="2912">
        <v>5368100</v>
      </c>
      <c r="AI317" s="2912">
        <v>5502300</v>
      </c>
      <c r="AJ317" s="2912">
        <v>5639900</v>
      </c>
      <c r="AK317" s="2912">
        <v>5780900</v>
      </c>
      <c r="AL317" s="2912">
        <v>5925400</v>
      </c>
      <c r="AM317" s="2912">
        <v>6073500</v>
      </c>
      <c r="AN317" s="2912">
        <v>6225300</v>
      </c>
      <c r="AO317" s="2912">
        <v>6380900</v>
      </c>
      <c r="AP317" s="2912">
        <v>6540400</v>
      </c>
      <c r="AQ317" s="122"/>
      <c r="AR317" s="122"/>
      <c r="AS317" s="3538">
        <v>4005600</v>
      </c>
      <c r="AT317" s="122"/>
      <c r="AU317" s="122"/>
      <c r="AV317" s="122"/>
      <c r="AW317" s="122"/>
      <c r="AX317" s="122"/>
      <c r="AY317" s="122"/>
      <c r="AZ317" s="122"/>
      <c r="BA317" s="122"/>
      <c r="BB317" s="122"/>
      <c r="BC317" s="122"/>
      <c r="BD317" s="122"/>
      <c r="BE317" s="122"/>
      <c r="BF317" s="122"/>
      <c r="BG317" s="122"/>
      <c r="BH317" s="122"/>
      <c r="BI317" s="122"/>
      <c r="BJ317" s="122"/>
      <c r="BK317" s="122"/>
      <c r="BL317" s="122"/>
      <c r="BM317" s="122"/>
      <c r="BN317" s="122"/>
      <c r="BO317" s="122"/>
      <c r="BP317" s="122"/>
      <c r="BQ317" s="122"/>
      <c r="BR317" s="122"/>
      <c r="BS317" s="122"/>
      <c r="BT317" s="122"/>
      <c r="BU317" s="122"/>
      <c r="BV317" s="122"/>
      <c r="BW317" s="122"/>
      <c r="BX317" s="122"/>
      <c r="BY317" s="122"/>
      <c r="BZ317" s="122"/>
      <c r="CA317" s="122"/>
      <c r="CB317" s="122"/>
      <c r="CC317" s="122"/>
      <c r="CD317" s="122"/>
      <c r="CE317" s="122"/>
      <c r="CF317" s="122"/>
      <c r="CG317" s="122"/>
      <c r="CH317" s="122"/>
      <c r="CI317" s="122"/>
      <c r="CJ317" s="122"/>
      <c r="CK317" s="122"/>
      <c r="CL317" s="122"/>
      <c r="CM317" s="122"/>
      <c r="CN317" s="122"/>
      <c r="CO317" s="122"/>
      <c r="CP317" s="122"/>
      <c r="CQ317" s="122"/>
      <c r="CR317" s="122"/>
      <c r="CS317" s="122"/>
      <c r="CT317" s="122"/>
      <c r="CU317" s="122"/>
      <c r="CV317" s="122"/>
      <c r="CW317" s="122"/>
      <c r="CX317" s="122"/>
      <c r="CY317" s="122"/>
      <c r="CZ317" s="122"/>
      <c r="DA317" s="122"/>
      <c r="DB317" s="122"/>
      <c r="DC317" s="122"/>
      <c r="DD317" s="122"/>
      <c r="DE317" s="122"/>
      <c r="DF317" s="122"/>
      <c r="DG317" s="122"/>
      <c r="DH317" s="122"/>
      <c r="DI317" s="122"/>
      <c r="DJ317" s="122"/>
      <c r="DK317" s="122"/>
      <c r="DL317" s="122"/>
      <c r="DM317" s="122"/>
      <c r="DN317" s="122"/>
      <c r="DO317" s="122"/>
      <c r="DP317" s="122"/>
      <c r="DQ317" s="122"/>
      <c r="DR317" s="122"/>
      <c r="DS317" s="122"/>
      <c r="DT317" s="122"/>
      <c r="DU317" s="122"/>
      <c r="DV317" s="122"/>
      <c r="DW317" s="122"/>
      <c r="DX317" s="122"/>
      <c r="DY317" s="122"/>
      <c r="DZ317" s="122"/>
      <c r="EA317" s="122"/>
      <c r="EB317" s="122"/>
      <c r="EC317" s="122"/>
      <c r="ED317" s="122"/>
      <c r="EE317" s="122"/>
      <c r="EF317" s="122"/>
      <c r="EG317" s="122"/>
      <c r="EH317" s="122"/>
      <c r="EI317" s="122"/>
      <c r="EJ317" s="122"/>
      <c r="EK317" s="122"/>
      <c r="EL317" s="122"/>
      <c r="EM317" s="122"/>
      <c r="EN317" s="122"/>
      <c r="EO317" s="122"/>
      <c r="EP317" s="122"/>
      <c r="EQ317" s="122"/>
      <c r="ER317" s="122"/>
      <c r="ES317" s="122"/>
      <c r="ET317" s="122"/>
      <c r="EU317" s="122"/>
      <c r="EV317" s="122"/>
      <c r="EW317" s="122"/>
      <c r="EX317" s="122"/>
      <c r="EY317" s="122"/>
      <c r="EZ317" s="122"/>
      <c r="FA317" s="122"/>
      <c r="FB317" s="122"/>
      <c r="FC317" s="122"/>
      <c r="FD317" s="122"/>
      <c r="FE317" s="122"/>
      <c r="FF317" s="122"/>
      <c r="FG317" s="122"/>
      <c r="FH317" s="122"/>
      <c r="FI317" s="122"/>
      <c r="FJ317" s="122"/>
      <c r="FK317" s="122"/>
      <c r="FL317" s="122"/>
      <c r="FM317" s="122"/>
      <c r="FN317" s="122"/>
      <c r="FO317" s="122"/>
      <c r="FP317" s="122"/>
      <c r="FQ317" s="122"/>
      <c r="FR317" s="122"/>
      <c r="FS317" s="122"/>
      <c r="FT317" s="122"/>
      <c r="FU317" s="122"/>
      <c r="FV317" s="122"/>
      <c r="FW317" s="122"/>
      <c r="FX317" s="122"/>
      <c r="FY317" s="122"/>
      <c r="FZ317" s="122"/>
      <c r="GA317" s="122"/>
      <c r="GB317" s="122"/>
      <c r="GC317" s="122"/>
      <c r="GD317" s="122"/>
      <c r="GE317" s="122"/>
      <c r="GF317" s="122"/>
      <c r="GG317" s="122"/>
      <c r="GH317" s="122"/>
      <c r="GI317" s="122"/>
      <c r="GJ317" s="122"/>
      <c r="GK317" s="122"/>
      <c r="GL317" s="122"/>
      <c r="GM317" s="122"/>
      <c r="GN317" s="122"/>
      <c r="GO317" s="122"/>
      <c r="GP317" s="122"/>
      <c r="GQ317" s="122"/>
      <c r="GR317" s="122"/>
      <c r="GS317" s="122"/>
      <c r="GT317" s="122"/>
      <c r="GU317" s="122"/>
      <c r="GV317" s="122"/>
      <c r="GW317" s="122"/>
      <c r="GX317" s="122"/>
      <c r="GY317" s="122"/>
      <c r="GZ317" s="122"/>
      <c r="HA317" s="122"/>
      <c r="HB317" s="122"/>
      <c r="HC317" s="122"/>
      <c r="HD317" s="122"/>
      <c r="HE317" s="122"/>
      <c r="HF317" s="122"/>
      <c r="HG317" s="122"/>
      <c r="HH317" s="122"/>
      <c r="HI317" s="122"/>
      <c r="HJ317" s="122"/>
      <c r="HK317" s="122"/>
      <c r="HL317" s="122"/>
      <c r="HM317" s="122"/>
      <c r="HN317" s="122"/>
      <c r="HO317" s="122"/>
      <c r="HP317" s="122"/>
      <c r="HQ317" s="122"/>
      <c r="HR317" s="122"/>
      <c r="HS317" s="122"/>
      <c r="HT317" s="122"/>
      <c r="HU317" s="122"/>
      <c r="HV317" s="122"/>
      <c r="HW317" s="122"/>
      <c r="HX317" s="122"/>
      <c r="HY317" s="122"/>
      <c r="HZ317" s="122"/>
      <c r="IA317" s="122"/>
      <c r="IB317" s="122"/>
      <c r="IC317" s="122"/>
      <c r="ID317" s="122"/>
      <c r="IE317" s="122"/>
      <c r="IF317" s="122"/>
      <c r="IG317" s="122"/>
      <c r="IH317" s="122"/>
      <c r="II317" s="122"/>
      <c r="IJ317" s="122"/>
      <c r="IK317" s="122"/>
      <c r="IL317" s="122"/>
      <c r="IM317" s="122"/>
      <c r="IN317" s="122"/>
      <c r="IO317" s="122"/>
      <c r="IP317" s="122"/>
      <c r="IQ317" s="122"/>
      <c r="IR317" s="122"/>
      <c r="IS317" s="122"/>
      <c r="IT317" s="122"/>
      <c r="IU317" s="122"/>
      <c r="IV317" s="122"/>
    </row>
    <row r="318" spans="1:256" s="360" customFormat="1" ht="15.6" customHeight="1">
      <c r="A318" s="686"/>
      <c r="B318" s="686"/>
      <c r="C318" s="3234"/>
      <c r="D318" s="45"/>
      <c r="E318" s="430"/>
      <c r="F318" s="308" t="s">
        <v>2283</v>
      </c>
      <c r="G318" s="552"/>
      <c r="H318" s="552"/>
      <c r="I318" s="552">
        <v>454294.14510647749</v>
      </c>
      <c r="J318" s="552">
        <v>415731.38880101289</v>
      </c>
      <c r="K318" s="552">
        <v>588873.66924741853</v>
      </c>
      <c r="L318" s="552">
        <v>816667.81958176231</v>
      </c>
      <c r="M318" s="552">
        <v>550530.43190745078</v>
      </c>
      <c r="N318" s="552">
        <v>709169.07714475133</v>
      </c>
      <c r="O318" s="552">
        <v>0</v>
      </c>
      <c r="P318" s="552">
        <v>773900</v>
      </c>
      <c r="Q318" s="552">
        <v>813300</v>
      </c>
      <c r="R318" s="552">
        <v>1121300</v>
      </c>
      <c r="S318" s="2987">
        <v>837900</v>
      </c>
      <c r="T318" s="2987">
        <v>892500</v>
      </c>
      <c r="U318" s="3189">
        <v>825000</v>
      </c>
      <c r="V318" s="3179">
        <v>787300</v>
      </c>
      <c r="W318" s="3179">
        <v>760400</v>
      </c>
      <c r="X318" s="3538">
        <v>1095300</v>
      </c>
      <c r="Y318" s="3572">
        <v>793000</v>
      </c>
      <c r="Z318" s="3572">
        <v>792700</v>
      </c>
      <c r="AA318" s="3871">
        <v>713700</v>
      </c>
      <c r="AB318" s="3871">
        <v>713700</v>
      </c>
      <c r="AC318" s="24">
        <v>731500</v>
      </c>
      <c r="AD318" s="24">
        <v>749800</v>
      </c>
      <c r="AE318" s="24">
        <v>768500</v>
      </c>
      <c r="AF318" s="24">
        <v>787700</v>
      </c>
      <c r="AG318" s="24">
        <v>807400</v>
      </c>
      <c r="AH318" s="24">
        <v>827600</v>
      </c>
      <c r="AI318" s="24">
        <v>848300</v>
      </c>
      <c r="AJ318" s="24">
        <v>869500</v>
      </c>
      <c r="AK318" s="24">
        <v>891200</v>
      </c>
      <c r="AL318" s="24">
        <v>913500</v>
      </c>
      <c r="AM318" s="24">
        <v>936300</v>
      </c>
      <c r="AN318" s="24">
        <v>959700</v>
      </c>
      <c r="AO318" s="24">
        <v>983700</v>
      </c>
      <c r="AP318" s="24">
        <v>1008300</v>
      </c>
      <c r="AQ318" s="122"/>
      <c r="AR318" s="122"/>
      <c r="AS318" s="3538">
        <v>792700</v>
      </c>
      <c r="AT318" s="122"/>
      <c r="AU318" s="122"/>
      <c r="AV318" s="122"/>
      <c r="AW318" s="122"/>
      <c r="AX318" s="122"/>
      <c r="AY318" s="122"/>
      <c r="AZ318" s="122"/>
      <c r="BA318" s="122"/>
      <c r="BB318" s="122"/>
      <c r="BC318" s="122"/>
      <c r="BD318" s="122"/>
      <c r="BE318" s="122"/>
      <c r="BF318" s="122"/>
      <c r="BG318" s="122"/>
      <c r="BH318" s="122"/>
      <c r="BI318" s="122"/>
      <c r="BJ318" s="122"/>
      <c r="BK318" s="122"/>
      <c r="BL318" s="122"/>
      <c r="BM318" s="122"/>
      <c r="BN318" s="122"/>
      <c r="BO318" s="122"/>
      <c r="BP318" s="122"/>
      <c r="BQ318" s="122"/>
      <c r="BR318" s="122"/>
      <c r="BS318" s="122"/>
      <c r="BT318" s="122"/>
      <c r="BU318" s="122"/>
      <c r="BV318" s="122"/>
      <c r="BW318" s="122"/>
      <c r="BX318" s="122"/>
      <c r="BY318" s="122"/>
      <c r="BZ318" s="122"/>
      <c r="CA318" s="122"/>
      <c r="CB318" s="122"/>
      <c r="CC318" s="122"/>
      <c r="CD318" s="122"/>
      <c r="CE318" s="122"/>
      <c r="CF318" s="122"/>
      <c r="CG318" s="122"/>
      <c r="CH318" s="122"/>
      <c r="CI318" s="122"/>
      <c r="CJ318" s="122"/>
      <c r="CK318" s="122"/>
      <c r="CL318" s="122"/>
      <c r="CM318" s="122"/>
      <c r="CN318" s="122"/>
      <c r="CO318" s="122"/>
      <c r="CP318" s="122"/>
      <c r="CQ318" s="122"/>
      <c r="CR318" s="122"/>
      <c r="CS318" s="122"/>
      <c r="CT318" s="122"/>
      <c r="CU318" s="122"/>
      <c r="CV318" s="122"/>
      <c r="CW318" s="122"/>
      <c r="CX318" s="122"/>
      <c r="CY318" s="122"/>
      <c r="CZ318" s="122"/>
      <c r="DA318" s="122"/>
      <c r="DB318" s="122"/>
      <c r="DC318" s="122"/>
      <c r="DD318" s="122"/>
      <c r="DE318" s="122"/>
      <c r="DF318" s="122"/>
      <c r="DG318" s="122"/>
      <c r="DH318" s="122"/>
      <c r="DI318" s="122"/>
      <c r="DJ318" s="122"/>
      <c r="DK318" s="122"/>
      <c r="DL318" s="122"/>
      <c r="DM318" s="122"/>
      <c r="DN318" s="122"/>
      <c r="DO318" s="122"/>
      <c r="DP318" s="122"/>
      <c r="DQ318" s="122"/>
      <c r="DR318" s="122"/>
      <c r="DS318" s="122"/>
      <c r="DT318" s="122"/>
      <c r="DU318" s="122"/>
      <c r="DV318" s="122"/>
      <c r="DW318" s="122"/>
      <c r="DX318" s="122"/>
      <c r="DY318" s="122"/>
      <c r="DZ318" s="122"/>
      <c r="EA318" s="122"/>
      <c r="EB318" s="122"/>
      <c r="EC318" s="122"/>
      <c r="ED318" s="122"/>
      <c r="EE318" s="122"/>
      <c r="EF318" s="122"/>
      <c r="EG318" s="122"/>
      <c r="EH318" s="122"/>
      <c r="EI318" s="122"/>
      <c r="EJ318" s="122"/>
      <c r="EK318" s="122"/>
      <c r="EL318" s="122"/>
      <c r="EM318" s="122"/>
      <c r="EN318" s="122"/>
      <c r="EO318" s="122"/>
      <c r="EP318" s="122"/>
      <c r="EQ318" s="122"/>
      <c r="ER318" s="122"/>
      <c r="ES318" s="122"/>
      <c r="ET318" s="122"/>
      <c r="EU318" s="122"/>
      <c r="EV318" s="122"/>
      <c r="EW318" s="122"/>
      <c r="EX318" s="122"/>
      <c r="EY318" s="122"/>
      <c r="EZ318" s="122"/>
      <c r="FA318" s="122"/>
      <c r="FB318" s="122"/>
      <c r="FC318" s="122"/>
      <c r="FD318" s="122"/>
      <c r="FE318" s="122"/>
      <c r="FF318" s="122"/>
      <c r="FG318" s="122"/>
      <c r="FH318" s="122"/>
      <c r="FI318" s="122"/>
      <c r="FJ318" s="122"/>
      <c r="FK318" s="122"/>
      <c r="FL318" s="122"/>
      <c r="FM318" s="122"/>
      <c r="FN318" s="122"/>
      <c r="FO318" s="122"/>
      <c r="FP318" s="122"/>
      <c r="FQ318" s="122"/>
      <c r="FR318" s="122"/>
      <c r="FS318" s="122"/>
      <c r="FT318" s="122"/>
      <c r="FU318" s="122"/>
      <c r="FV318" s="122"/>
      <c r="FW318" s="122"/>
      <c r="FX318" s="122"/>
      <c r="FY318" s="122"/>
      <c r="FZ318" s="122"/>
      <c r="GA318" s="122"/>
      <c r="GB318" s="122"/>
      <c r="GC318" s="122"/>
      <c r="GD318" s="122"/>
      <c r="GE318" s="122"/>
      <c r="GF318" s="122"/>
      <c r="GG318" s="122"/>
      <c r="GH318" s="122"/>
      <c r="GI318" s="122"/>
      <c r="GJ318" s="122"/>
      <c r="GK318" s="122"/>
      <c r="GL318" s="122"/>
      <c r="GM318" s="122"/>
      <c r="GN318" s="122"/>
      <c r="GO318" s="122"/>
      <c r="GP318" s="122"/>
      <c r="GQ318" s="122"/>
      <c r="GR318" s="122"/>
      <c r="GS318" s="122"/>
      <c r="GT318" s="122"/>
      <c r="GU318" s="122"/>
      <c r="GV318" s="122"/>
      <c r="GW318" s="122"/>
      <c r="GX318" s="122"/>
      <c r="GY318" s="122"/>
      <c r="GZ318" s="122"/>
      <c r="HA318" s="122"/>
      <c r="HB318" s="122"/>
      <c r="HC318" s="122"/>
      <c r="HD318" s="122"/>
      <c r="HE318" s="122"/>
      <c r="HF318" s="122"/>
      <c r="HG318" s="122"/>
      <c r="HH318" s="122"/>
      <c r="HI318" s="122"/>
      <c r="HJ318" s="122"/>
      <c r="HK318" s="122"/>
      <c r="HL318" s="122"/>
      <c r="HM318" s="122"/>
      <c r="HN318" s="122"/>
      <c r="HO318" s="122"/>
      <c r="HP318" s="122"/>
      <c r="HQ318" s="122"/>
      <c r="HR318" s="122"/>
      <c r="HS318" s="122"/>
      <c r="HT318" s="122"/>
      <c r="HU318" s="122"/>
      <c r="HV318" s="122"/>
      <c r="HW318" s="122"/>
      <c r="HX318" s="122"/>
      <c r="HY318" s="122"/>
      <c r="HZ318" s="122"/>
      <c r="IA318" s="122"/>
      <c r="IB318" s="122"/>
      <c r="IC318" s="122"/>
      <c r="ID318" s="122"/>
      <c r="IE318" s="122"/>
      <c r="IF318" s="122"/>
      <c r="IG318" s="122"/>
      <c r="IH318" s="122"/>
      <c r="II318" s="122"/>
      <c r="IJ318" s="122"/>
      <c r="IK318" s="122"/>
      <c r="IL318" s="122"/>
      <c r="IM318" s="122"/>
      <c r="IN318" s="122"/>
      <c r="IO318" s="122"/>
      <c r="IP318" s="122"/>
      <c r="IQ318" s="122"/>
      <c r="IR318" s="122"/>
      <c r="IS318" s="122"/>
      <c r="IT318" s="122"/>
      <c r="IU318" s="122"/>
      <c r="IV318" s="122"/>
    </row>
    <row r="319" spans="1:256" ht="15.6" customHeight="1">
      <c r="C319" s="3234"/>
      <c r="D319" s="45"/>
      <c r="E319" s="430"/>
      <c r="F319" s="46" t="s">
        <v>2078</v>
      </c>
      <c r="G319" s="650"/>
      <c r="H319" s="650"/>
      <c r="I319" s="650"/>
      <c r="J319" s="650"/>
      <c r="K319" s="650"/>
      <c r="L319" s="650"/>
      <c r="M319" s="650"/>
      <c r="N319" s="650"/>
      <c r="O319" s="552"/>
      <c r="P319" s="552">
        <v>0</v>
      </c>
      <c r="Q319" s="552">
        <v>0</v>
      </c>
      <c r="R319" s="552">
        <v>0</v>
      </c>
      <c r="S319" s="2987">
        <v>0</v>
      </c>
      <c r="T319" s="2987">
        <v>0</v>
      </c>
      <c r="U319" s="3189">
        <v>0</v>
      </c>
      <c r="V319" s="3179">
        <v>0</v>
      </c>
      <c r="W319" s="3179">
        <v>0</v>
      </c>
      <c r="X319" s="3538">
        <v>0</v>
      </c>
      <c r="Y319" s="3572">
        <v>0</v>
      </c>
      <c r="Z319" s="3572">
        <v>0</v>
      </c>
      <c r="AA319" s="3871">
        <v>-715100</v>
      </c>
      <c r="AB319" s="3871">
        <v>-759300</v>
      </c>
      <c r="AC319" s="24">
        <v>-778300</v>
      </c>
      <c r="AD319" s="24">
        <v>-797800</v>
      </c>
      <c r="AE319" s="24">
        <v>-817700</v>
      </c>
      <c r="AF319" s="24">
        <v>-838100</v>
      </c>
      <c r="AG319" s="24">
        <v>-859100</v>
      </c>
      <c r="AH319" s="24">
        <v>-880600</v>
      </c>
      <c r="AI319" s="24">
        <v>-902600</v>
      </c>
      <c r="AJ319" s="24">
        <v>-925200</v>
      </c>
      <c r="AK319" s="24">
        <v>-948300</v>
      </c>
      <c r="AL319" s="24">
        <v>-972000</v>
      </c>
      <c r="AM319" s="24">
        <v>-996300</v>
      </c>
      <c r="AN319" s="24">
        <v>-1021200</v>
      </c>
      <c r="AO319" s="24">
        <v>-1046700</v>
      </c>
      <c r="AP319" s="24">
        <v>-1072900</v>
      </c>
      <c r="AQ319" s="122"/>
      <c r="AR319" s="122"/>
      <c r="AS319" s="3538">
        <v>0</v>
      </c>
      <c r="AT319" s="122"/>
      <c r="AU319" s="122"/>
      <c r="AV319" s="122"/>
      <c r="AW319" s="122"/>
      <c r="AX319" s="122"/>
      <c r="AY319" s="122"/>
      <c r="AZ319" s="122"/>
      <c r="BA319" s="122"/>
      <c r="BB319" s="122"/>
      <c r="BC319" s="122"/>
      <c r="BD319" s="122"/>
      <c r="BE319" s="122"/>
      <c r="BF319" s="122"/>
      <c r="BG319" s="122"/>
      <c r="BH319" s="122"/>
      <c r="BI319" s="122"/>
      <c r="BJ319" s="122"/>
      <c r="BK319" s="122"/>
      <c r="BL319" s="122"/>
      <c r="BM319" s="122"/>
      <c r="BN319" s="122"/>
      <c r="BO319" s="122"/>
      <c r="BP319" s="122"/>
      <c r="BQ319" s="122"/>
      <c r="BR319" s="122"/>
      <c r="BS319" s="122"/>
      <c r="BT319" s="122"/>
      <c r="BU319" s="122"/>
      <c r="BV319" s="122"/>
      <c r="BW319" s="122"/>
      <c r="BX319" s="122"/>
      <c r="BY319" s="122"/>
      <c r="BZ319" s="122"/>
      <c r="CA319" s="122"/>
      <c r="CB319" s="122"/>
      <c r="CC319" s="122"/>
      <c r="CD319" s="122"/>
      <c r="CE319" s="122"/>
      <c r="CF319" s="122"/>
      <c r="CG319" s="122"/>
      <c r="CH319" s="122"/>
      <c r="CI319" s="122"/>
      <c r="CJ319" s="122"/>
      <c r="CK319" s="122"/>
      <c r="CL319" s="122"/>
      <c r="CM319" s="122"/>
      <c r="CN319" s="122"/>
      <c r="CO319" s="122"/>
      <c r="CP319" s="122"/>
      <c r="CQ319" s="122"/>
      <c r="CR319" s="122"/>
      <c r="CS319" s="122"/>
      <c r="CT319" s="122"/>
      <c r="CU319" s="122"/>
      <c r="CV319" s="122"/>
      <c r="CW319" s="122"/>
      <c r="CX319" s="122"/>
      <c r="CY319" s="122"/>
      <c r="CZ319" s="122"/>
      <c r="DA319" s="122"/>
      <c r="DB319" s="122"/>
      <c r="DC319" s="122"/>
      <c r="DD319" s="122"/>
      <c r="DE319" s="122"/>
      <c r="DF319" s="122"/>
      <c r="DG319" s="122"/>
      <c r="DH319" s="122"/>
      <c r="DI319" s="122"/>
      <c r="DJ319" s="122"/>
      <c r="DK319" s="122"/>
      <c r="DL319" s="122"/>
      <c r="DM319" s="122"/>
      <c r="DN319" s="122"/>
      <c r="DO319" s="122"/>
      <c r="DP319" s="122"/>
      <c r="DQ319" s="122"/>
      <c r="DR319" s="122"/>
      <c r="DS319" s="122"/>
      <c r="DT319" s="122"/>
      <c r="DU319" s="122"/>
      <c r="DV319" s="122"/>
      <c r="DW319" s="122"/>
      <c r="DX319" s="122"/>
      <c r="DY319" s="122"/>
      <c r="DZ319" s="122"/>
      <c r="EA319" s="122"/>
      <c r="EB319" s="122"/>
      <c r="EC319" s="122"/>
      <c r="ED319" s="122"/>
      <c r="EE319" s="122"/>
      <c r="EF319" s="122"/>
      <c r="EG319" s="122"/>
      <c r="EH319" s="122"/>
      <c r="EI319" s="122"/>
      <c r="EJ319" s="122"/>
      <c r="EK319" s="122"/>
      <c r="EL319" s="122"/>
      <c r="EM319" s="122"/>
      <c r="EN319" s="122"/>
      <c r="EO319" s="122"/>
      <c r="EP319" s="122"/>
      <c r="EQ319" s="122"/>
      <c r="ER319" s="122"/>
      <c r="ES319" s="122"/>
      <c r="ET319" s="122"/>
      <c r="EU319" s="122"/>
      <c r="EV319" s="122"/>
      <c r="EW319" s="122"/>
      <c r="EX319" s="122"/>
      <c r="EY319" s="122"/>
      <c r="EZ319" s="122"/>
      <c r="FA319" s="122"/>
      <c r="FB319" s="122"/>
      <c r="FC319" s="122"/>
      <c r="FD319" s="122"/>
      <c r="FE319" s="122"/>
      <c r="FF319" s="122"/>
      <c r="FG319" s="122"/>
      <c r="FH319" s="122"/>
      <c r="FI319" s="122"/>
      <c r="FJ319" s="122"/>
      <c r="FK319" s="122"/>
      <c r="FL319" s="122"/>
      <c r="FM319" s="122"/>
      <c r="FN319" s="122"/>
      <c r="FO319" s="122"/>
      <c r="FP319" s="122"/>
      <c r="FQ319" s="122"/>
      <c r="FR319" s="122"/>
      <c r="FS319" s="122"/>
      <c r="FT319" s="122"/>
      <c r="FU319" s="122"/>
      <c r="FV319" s="122"/>
      <c r="FW319" s="122"/>
      <c r="FX319" s="122"/>
      <c r="FY319" s="122"/>
      <c r="FZ319" s="122"/>
      <c r="GA319" s="122"/>
      <c r="GB319" s="122"/>
      <c r="GC319" s="122"/>
      <c r="GD319" s="122"/>
      <c r="GE319" s="122"/>
      <c r="GF319" s="122"/>
      <c r="GG319" s="122"/>
      <c r="GH319" s="122"/>
      <c r="GI319" s="122"/>
      <c r="GJ319" s="122"/>
      <c r="GK319" s="122"/>
      <c r="GL319" s="122"/>
      <c r="GM319" s="122"/>
      <c r="GN319" s="122"/>
      <c r="GO319" s="122"/>
      <c r="GP319" s="122"/>
      <c r="GQ319" s="122"/>
      <c r="GR319" s="122"/>
      <c r="GS319" s="122"/>
      <c r="GT319" s="122"/>
      <c r="GU319" s="122"/>
      <c r="GV319" s="122"/>
      <c r="GW319" s="122"/>
      <c r="GX319" s="122"/>
      <c r="GY319" s="122"/>
      <c r="GZ319" s="122"/>
      <c r="HA319" s="122"/>
      <c r="HB319" s="122"/>
      <c r="HC319" s="122"/>
      <c r="HD319" s="122"/>
      <c r="HE319" s="122"/>
      <c r="HF319" s="122"/>
      <c r="HG319" s="122"/>
      <c r="HH319" s="122"/>
      <c r="HI319" s="122"/>
      <c r="HJ319" s="122"/>
      <c r="HK319" s="122"/>
      <c r="HL319" s="122"/>
      <c r="HM319" s="122"/>
      <c r="HN319" s="122"/>
      <c r="HO319" s="122"/>
      <c r="HP319" s="122"/>
      <c r="HQ319" s="122"/>
      <c r="HR319" s="122"/>
      <c r="HS319" s="122"/>
      <c r="HT319" s="122"/>
      <c r="HU319" s="122"/>
      <c r="HV319" s="122"/>
      <c r="HW319" s="122"/>
      <c r="HX319" s="122"/>
      <c r="HY319" s="122"/>
      <c r="HZ319" s="122"/>
      <c r="IA319" s="122"/>
      <c r="IB319" s="122"/>
      <c r="IC319" s="122"/>
      <c r="ID319" s="122"/>
      <c r="IE319" s="122"/>
      <c r="IF319" s="122"/>
      <c r="IG319" s="122"/>
      <c r="IH319" s="122"/>
      <c r="II319" s="122"/>
      <c r="IJ319" s="122"/>
      <c r="IK319" s="122"/>
      <c r="IL319" s="122"/>
      <c r="IM319" s="122"/>
      <c r="IN319" s="122"/>
      <c r="IO319" s="122"/>
      <c r="IP319" s="122"/>
      <c r="IQ319" s="122"/>
      <c r="IR319" s="122"/>
      <c r="IS319" s="122"/>
      <c r="IT319" s="122"/>
      <c r="IU319" s="122"/>
      <c r="IV319" s="122"/>
    </row>
    <row r="320" spans="1:256" ht="15.6" customHeight="1">
      <c r="C320" s="3234"/>
      <c r="D320" s="693"/>
      <c r="E320" s="690"/>
      <c r="F320" s="694" t="s">
        <v>2298</v>
      </c>
      <c r="G320" s="1606"/>
      <c r="H320" s="1606"/>
      <c r="I320" s="1606">
        <v>7420742.9959139572</v>
      </c>
      <c r="J320" s="1606">
        <v>7085552.5315356841</v>
      </c>
      <c r="K320" s="1606">
        <v>7506535.4848455181</v>
      </c>
      <c r="L320" s="1606">
        <v>7828272.0864341706</v>
      </c>
      <c r="M320" s="1606">
        <v>6854410.7464428972</v>
      </c>
      <c r="N320" s="1606">
        <v>8420990.2943383567</v>
      </c>
      <c r="O320" s="31" t="e">
        <v>#REF!</v>
      </c>
      <c r="P320" s="2219">
        <v>9678400</v>
      </c>
      <c r="Q320" s="2219">
        <v>9350100</v>
      </c>
      <c r="R320" s="2219">
        <v>12089200</v>
      </c>
      <c r="S320" s="3010">
        <v>12709100</v>
      </c>
      <c r="T320" s="3010">
        <v>13597600</v>
      </c>
      <c r="U320" s="3190">
        <v>13527200</v>
      </c>
      <c r="V320" s="3180">
        <v>12416300</v>
      </c>
      <c r="W320" s="31">
        <v>12248000</v>
      </c>
      <c r="X320" s="3539">
        <v>13363000</v>
      </c>
      <c r="Y320" s="3573">
        <v>13670100</v>
      </c>
      <c r="Z320" s="3573">
        <v>13827400</v>
      </c>
      <c r="AA320" s="3872">
        <v>14736199.13145077</v>
      </c>
      <c r="AB320" s="3872">
        <v>15186226.434617521</v>
      </c>
      <c r="AC320" s="31">
        <v>15703900</v>
      </c>
      <c r="AD320" s="31">
        <v>16283900</v>
      </c>
      <c r="AE320" s="31">
        <v>16893000</v>
      </c>
      <c r="AF320" s="31">
        <v>17520500</v>
      </c>
      <c r="AG320" s="31">
        <v>18070700</v>
      </c>
      <c r="AH320" s="31">
        <v>18638900</v>
      </c>
      <c r="AI320" s="31">
        <v>19225700</v>
      </c>
      <c r="AJ320" s="31">
        <v>19831600</v>
      </c>
      <c r="AK320" s="31">
        <v>20458600</v>
      </c>
      <c r="AL320" s="31">
        <v>21107400</v>
      </c>
      <c r="AM320" s="31">
        <v>21778600</v>
      </c>
      <c r="AN320" s="31">
        <v>22473100</v>
      </c>
      <c r="AO320" s="31">
        <v>23191800</v>
      </c>
      <c r="AP320" s="31">
        <v>23935500</v>
      </c>
      <c r="AQ320" s="412"/>
      <c r="AR320" s="412"/>
      <c r="AS320" s="3539">
        <v>13827400</v>
      </c>
      <c r="AT320" s="412"/>
      <c r="AU320" s="412"/>
      <c r="AV320" s="412"/>
      <c r="AW320" s="412"/>
      <c r="AX320" s="412"/>
      <c r="AY320" s="412"/>
      <c r="AZ320" s="412"/>
      <c r="BA320" s="412"/>
      <c r="BB320" s="412"/>
      <c r="BC320" s="412"/>
      <c r="BD320" s="412"/>
      <c r="BE320" s="412"/>
      <c r="BF320" s="412"/>
      <c r="BG320" s="412"/>
      <c r="BH320" s="412"/>
      <c r="BI320" s="412"/>
      <c r="BJ320" s="412"/>
      <c r="BK320" s="412"/>
      <c r="BL320" s="412"/>
      <c r="BM320" s="412"/>
      <c r="BN320" s="412"/>
      <c r="BO320" s="412"/>
      <c r="BP320" s="412"/>
      <c r="BQ320" s="412"/>
      <c r="BR320" s="412"/>
      <c r="BS320" s="412"/>
      <c r="BT320" s="412"/>
      <c r="BU320" s="412"/>
      <c r="BV320" s="412"/>
      <c r="BW320" s="412"/>
      <c r="BX320" s="412"/>
      <c r="BY320" s="412"/>
      <c r="BZ320" s="412"/>
      <c r="CA320" s="412"/>
      <c r="CB320" s="412"/>
      <c r="CC320" s="412"/>
      <c r="CD320" s="412"/>
      <c r="CE320" s="412"/>
      <c r="CF320" s="412"/>
      <c r="CG320" s="412"/>
      <c r="CH320" s="412"/>
      <c r="CI320" s="412"/>
      <c r="CJ320" s="412"/>
      <c r="CK320" s="412"/>
      <c r="CL320" s="412"/>
      <c r="CM320" s="412"/>
      <c r="CN320" s="412"/>
      <c r="CO320" s="412"/>
      <c r="CP320" s="412"/>
      <c r="CQ320" s="412"/>
      <c r="CR320" s="412"/>
      <c r="CS320" s="412"/>
      <c r="CT320" s="412"/>
      <c r="CU320" s="412"/>
      <c r="CV320" s="412"/>
      <c r="CW320" s="412"/>
      <c r="CX320" s="412"/>
      <c r="CY320" s="412"/>
      <c r="CZ320" s="412"/>
      <c r="DA320" s="412"/>
      <c r="DB320" s="412"/>
      <c r="DC320" s="412"/>
      <c r="DD320" s="412"/>
      <c r="DE320" s="412"/>
      <c r="DF320" s="412"/>
      <c r="DG320" s="412"/>
      <c r="DH320" s="412"/>
      <c r="DI320" s="412"/>
      <c r="DJ320" s="412"/>
      <c r="DK320" s="412"/>
      <c r="DL320" s="412"/>
      <c r="DM320" s="412"/>
      <c r="DN320" s="412"/>
      <c r="DO320" s="412"/>
      <c r="DP320" s="412"/>
      <c r="DQ320" s="412"/>
      <c r="DR320" s="412"/>
      <c r="DS320" s="412"/>
      <c r="DT320" s="412"/>
      <c r="DU320" s="412"/>
      <c r="DV320" s="412"/>
      <c r="DW320" s="412"/>
      <c r="DX320" s="412"/>
      <c r="DY320" s="412"/>
      <c r="DZ320" s="412"/>
      <c r="EA320" s="412"/>
      <c r="EB320" s="412"/>
      <c r="EC320" s="412"/>
      <c r="ED320" s="412"/>
      <c r="EE320" s="412"/>
      <c r="EF320" s="412"/>
      <c r="EG320" s="412"/>
      <c r="EH320" s="412"/>
      <c r="EI320" s="412"/>
      <c r="EJ320" s="412"/>
      <c r="EK320" s="412"/>
      <c r="EL320" s="412"/>
      <c r="EM320" s="412"/>
      <c r="EN320" s="412"/>
      <c r="EO320" s="412"/>
      <c r="EP320" s="412"/>
      <c r="EQ320" s="412"/>
      <c r="ER320" s="412"/>
      <c r="ES320" s="412"/>
      <c r="ET320" s="412"/>
      <c r="EU320" s="412"/>
      <c r="EV320" s="412"/>
      <c r="EW320" s="412"/>
      <c r="EX320" s="412"/>
      <c r="EY320" s="412"/>
      <c r="EZ320" s="412"/>
      <c r="FA320" s="412"/>
      <c r="FB320" s="412"/>
      <c r="FC320" s="412"/>
      <c r="FD320" s="412"/>
      <c r="FE320" s="412"/>
      <c r="FF320" s="412"/>
      <c r="FG320" s="412"/>
      <c r="FH320" s="412"/>
      <c r="FI320" s="412"/>
      <c r="FJ320" s="412"/>
      <c r="FK320" s="412"/>
      <c r="FL320" s="412"/>
      <c r="FM320" s="412"/>
      <c r="FN320" s="412"/>
      <c r="FO320" s="412"/>
      <c r="FP320" s="412"/>
      <c r="FQ320" s="412"/>
      <c r="FR320" s="412"/>
      <c r="FS320" s="412"/>
      <c r="FT320" s="412"/>
      <c r="FU320" s="412"/>
      <c r="FV320" s="412"/>
      <c r="FW320" s="412"/>
      <c r="FX320" s="412"/>
      <c r="FY320" s="412"/>
      <c r="FZ320" s="412"/>
      <c r="GA320" s="412"/>
      <c r="GB320" s="412"/>
      <c r="GC320" s="412"/>
      <c r="GD320" s="412"/>
      <c r="GE320" s="412"/>
      <c r="GF320" s="412"/>
      <c r="GG320" s="412"/>
      <c r="GH320" s="412"/>
      <c r="GI320" s="412"/>
      <c r="GJ320" s="412"/>
      <c r="GK320" s="412"/>
      <c r="GL320" s="412"/>
      <c r="GM320" s="412"/>
      <c r="GN320" s="412"/>
      <c r="GO320" s="412"/>
      <c r="GP320" s="412"/>
      <c r="GQ320" s="412"/>
      <c r="GR320" s="412"/>
      <c r="GS320" s="412"/>
      <c r="GT320" s="412"/>
      <c r="GU320" s="412"/>
      <c r="GV320" s="412"/>
      <c r="GW320" s="412"/>
      <c r="GX320" s="412"/>
      <c r="GY320" s="412"/>
      <c r="GZ320" s="412"/>
      <c r="HA320" s="412"/>
      <c r="HB320" s="412"/>
      <c r="HC320" s="412"/>
      <c r="HD320" s="412"/>
      <c r="HE320" s="412"/>
      <c r="HF320" s="412"/>
      <c r="HG320" s="412"/>
      <c r="HH320" s="412"/>
      <c r="HI320" s="412"/>
      <c r="HJ320" s="412"/>
      <c r="HK320" s="412"/>
      <c r="HL320" s="412"/>
      <c r="HM320" s="412"/>
      <c r="HN320" s="412"/>
      <c r="HO320" s="412"/>
      <c r="HP320" s="412"/>
      <c r="HQ320" s="412"/>
      <c r="HR320" s="412"/>
      <c r="HS320" s="412"/>
      <c r="HT320" s="412"/>
      <c r="HU320" s="412"/>
      <c r="HV320" s="412"/>
      <c r="HW320" s="412"/>
      <c r="HX320" s="412"/>
      <c r="HY320" s="412"/>
      <c r="HZ320" s="412"/>
      <c r="IA320" s="412"/>
      <c r="IB320" s="412"/>
      <c r="IC320" s="412"/>
      <c r="ID320" s="412"/>
      <c r="IE320" s="412"/>
      <c r="IF320" s="412"/>
      <c r="IG320" s="412"/>
      <c r="IH320" s="412"/>
      <c r="II320" s="412"/>
      <c r="IJ320" s="412"/>
      <c r="IK320" s="412"/>
      <c r="IL320" s="412"/>
      <c r="IM320" s="412"/>
      <c r="IN320" s="412"/>
      <c r="IO320" s="412"/>
      <c r="IP320" s="412"/>
      <c r="IQ320" s="412"/>
      <c r="IR320" s="412"/>
      <c r="IS320" s="412"/>
      <c r="IT320" s="412"/>
      <c r="IU320" s="412"/>
      <c r="IV320" s="412"/>
    </row>
    <row r="321" spans="1:256" ht="15.6" customHeight="1">
      <c r="C321" s="3234"/>
      <c r="D321" s="45"/>
      <c r="E321" s="409" t="s">
        <v>2324</v>
      </c>
      <c r="F321" s="308"/>
      <c r="G321" s="552"/>
      <c r="H321" s="552"/>
      <c r="I321" s="552"/>
      <c r="J321" s="552"/>
      <c r="K321" s="552"/>
      <c r="L321" s="552"/>
      <c r="M321" s="552"/>
      <c r="N321" s="552"/>
      <c r="O321" s="2218"/>
      <c r="P321" s="552"/>
      <c r="Q321" s="552"/>
      <c r="R321" s="552"/>
      <c r="S321" s="2987"/>
      <c r="T321" s="2987"/>
      <c r="U321" s="3189"/>
      <c r="V321" s="3179"/>
      <c r="W321" s="3179"/>
      <c r="X321" s="3538"/>
      <c r="Y321" s="3572"/>
      <c r="Z321" s="3572"/>
      <c r="AA321" s="3871"/>
      <c r="AB321" s="3871"/>
      <c r="AC321" s="24"/>
      <c r="AD321" s="24"/>
      <c r="AE321" s="24"/>
      <c r="AF321" s="24"/>
      <c r="AG321" s="24"/>
      <c r="AH321" s="24"/>
      <c r="AI321" s="24"/>
      <c r="AJ321" s="24"/>
      <c r="AK321" s="24"/>
      <c r="AL321" s="24"/>
      <c r="AM321" s="24"/>
      <c r="AN321" s="24"/>
      <c r="AO321" s="24"/>
      <c r="AP321" s="24"/>
      <c r="AQ321" s="122"/>
      <c r="AR321" s="122"/>
      <c r="AS321" s="3538"/>
      <c r="AT321" s="122"/>
      <c r="AU321" s="122"/>
      <c r="AV321" s="122"/>
      <c r="AW321" s="122"/>
      <c r="AX321" s="122"/>
      <c r="AY321" s="122"/>
      <c r="AZ321" s="122"/>
      <c r="BA321" s="122"/>
      <c r="BB321" s="122"/>
      <c r="BC321" s="122"/>
      <c r="BD321" s="122"/>
      <c r="BE321" s="122"/>
      <c r="BF321" s="122"/>
      <c r="BG321" s="122"/>
      <c r="BH321" s="122"/>
      <c r="BI321" s="122"/>
      <c r="BJ321" s="122"/>
      <c r="BK321" s="122"/>
      <c r="BL321" s="122"/>
      <c r="BM321" s="122"/>
      <c r="BN321" s="122"/>
      <c r="BO321" s="122"/>
      <c r="BP321" s="122"/>
      <c r="BQ321" s="122"/>
      <c r="BR321" s="122"/>
      <c r="BS321" s="122"/>
      <c r="BT321" s="122"/>
      <c r="BU321" s="122"/>
      <c r="BV321" s="122"/>
      <c r="BW321" s="122"/>
      <c r="BX321" s="122"/>
      <c r="BY321" s="122"/>
      <c r="BZ321" s="122"/>
      <c r="CA321" s="122"/>
      <c r="CB321" s="122"/>
      <c r="CC321" s="122"/>
      <c r="CD321" s="122"/>
      <c r="CE321" s="122"/>
      <c r="CF321" s="122"/>
      <c r="CG321" s="122"/>
      <c r="CH321" s="122"/>
      <c r="CI321" s="122"/>
      <c r="CJ321" s="122"/>
      <c r="CK321" s="122"/>
      <c r="CL321" s="122"/>
      <c r="CM321" s="122"/>
      <c r="CN321" s="122"/>
      <c r="CO321" s="122"/>
      <c r="CP321" s="122"/>
      <c r="CQ321" s="122"/>
      <c r="CR321" s="122"/>
      <c r="CS321" s="122"/>
      <c r="CT321" s="122"/>
      <c r="CU321" s="122"/>
      <c r="CV321" s="122"/>
      <c r="CW321" s="122"/>
      <c r="CX321" s="122"/>
      <c r="CY321" s="122"/>
      <c r="CZ321" s="122"/>
      <c r="DA321" s="122"/>
      <c r="DB321" s="122"/>
      <c r="DC321" s="122"/>
      <c r="DD321" s="122"/>
      <c r="DE321" s="122"/>
      <c r="DF321" s="122"/>
      <c r="DG321" s="122"/>
      <c r="DH321" s="122"/>
      <c r="DI321" s="122"/>
      <c r="DJ321" s="122"/>
      <c r="DK321" s="122"/>
      <c r="DL321" s="122"/>
      <c r="DM321" s="122"/>
      <c r="DN321" s="122"/>
      <c r="DO321" s="122"/>
      <c r="DP321" s="122"/>
      <c r="DQ321" s="122"/>
      <c r="DR321" s="122"/>
      <c r="DS321" s="122"/>
      <c r="DT321" s="122"/>
      <c r="DU321" s="122"/>
      <c r="DV321" s="122"/>
      <c r="DW321" s="122"/>
      <c r="DX321" s="122"/>
      <c r="DY321" s="122"/>
      <c r="DZ321" s="122"/>
      <c r="EA321" s="122"/>
      <c r="EB321" s="122"/>
      <c r="EC321" s="122"/>
      <c r="ED321" s="122"/>
      <c r="EE321" s="122"/>
      <c r="EF321" s="122"/>
      <c r="EG321" s="122"/>
      <c r="EH321" s="122"/>
      <c r="EI321" s="122"/>
      <c r="EJ321" s="122"/>
      <c r="EK321" s="122"/>
      <c r="EL321" s="122"/>
      <c r="EM321" s="122"/>
      <c r="EN321" s="122"/>
      <c r="EO321" s="122"/>
      <c r="EP321" s="122"/>
      <c r="EQ321" s="122"/>
      <c r="ER321" s="122"/>
      <c r="ES321" s="122"/>
      <c r="ET321" s="122"/>
      <c r="EU321" s="122"/>
      <c r="EV321" s="122"/>
      <c r="EW321" s="122"/>
      <c r="EX321" s="122"/>
      <c r="EY321" s="122"/>
      <c r="EZ321" s="122"/>
      <c r="FA321" s="122"/>
      <c r="FB321" s="122"/>
      <c r="FC321" s="122"/>
      <c r="FD321" s="122"/>
      <c r="FE321" s="122"/>
      <c r="FF321" s="122"/>
      <c r="FG321" s="122"/>
      <c r="FH321" s="122"/>
      <c r="FI321" s="122"/>
      <c r="FJ321" s="122"/>
      <c r="FK321" s="122"/>
      <c r="FL321" s="122"/>
      <c r="FM321" s="122"/>
      <c r="FN321" s="122"/>
      <c r="FO321" s="122"/>
      <c r="FP321" s="122"/>
      <c r="FQ321" s="122"/>
      <c r="FR321" s="122"/>
      <c r="FS321" s="122"/>
      <c r="FT321" s="122"/>
      <c r="FU321" s="122"/>
      <c r="FV321" s="122"/>
      <c r="FW321" s="122"/>
      <c r="FX321" s="122"/>
      <c r="FY321" s="122"/>
      <c r="FZ321" s="122"/>
      <c r="GA321" s="122"/>
      <c r="GB321" s="122"/>
      <c r="GC321" s="122"/>
      <c r="GD321" s="122"/>
      <c r="GE321" s="122"/>
      <c r="GF321" s="122"/>
      <c r="GG321" s="122"/>
      <c r="GH321" s="122"/>
      <c r="GI321" s="122"/>
      <c r="GJ321" s="122"/>
      <c r="GK321" s="122"/>
      <c r="GL321" s="122"/>
      <c r="GM321" s="122"/>
      <c r="GN321" s="122"/>
      <c r="GO321" s="122"/>
      <c r="GP321" s="122"/>
      <c r="GQ321" s="122"/>
      <c r="GR321" s="122"/>
      <c r="GS321" s="122"/>
      <c r="GT321" s="122"/>
      <c r="GU321" s="122"/>
      <c r="GV321" s="122"/>
      <c r="GW321" s="122"/>
      <c r="GX321" s="122"/>
      <c r="GY321" s="122"/>
      <c r="GZ321" s="122"/>
      <c r="HA321" s="122"/>
      <c r="HB321" s="122"/>
      <c r="HC321" s="122"/>
      <c r="HD321" s="122"/>
      <c r="HE321" s="122"/>
      <c r="HF321" s="122"/>
      <c r="HG321" s="122"/>
      <c r="HH321" s="122"/>
      <c r="HI321" s="122"/>
      <c r="HJ321" s="122"/>
      <c r="HK321" s="122"/>
      <c r="HL321" s="122"/>
      <c r="HM321" s="122"/>
      <c r="HN321" s="122"/>
      <c r="HO321" s="122"/>
      <c r="HP321" s="122"/>
      <c r="HQ321" s="122"/>
      <c r="HR321" s="122"/>
      <c r="HS321" s="122"/>
      <c r="HT321" s="122"/>
      <c r="HU321" s="122"/>
      <c r="HV321" s="122"/>
      <c r="HW321" s="122"/>
      <c r="HX321" s="122"/>
      <c r="HY321" s="122"/>
      <c r="HZ321" s="122"/>
      <c r="IA321" s="122"/>
      <c r="IB321" s="122"/>
      <c r="IC321" s="122"/>
      <c r="ID321" s="122"/>
      <c r="IE321" s="122"/>
      <c r="IF321" s="122"/>
      <c r="IG321" s="122"/>
      <c r="IH321" s="122"/>
      <c r="II321" s="122"/>
      <c r="IJ321" s="122"/>
      <c r="IK321" s="122"/>
      <c r="IL321" s="122"/>
      <c r="IM321" s="122"/>
      <c r="IN321" s="122"/>
      <c r="IO321" s="122"/>
      <c r="IP321" s="122"/>
      <c r="IQ321" s="122"/>
      <c r="IR321" s="122"/>
      <c r="IS321" s="122"/>
      <c r="IT321" s="122"/>
      <c r="IU321" s="122"/>
      <c r="IV321" s="122"/>
    </row>
    <row r="322" spans="1:256" ht="15.6" customHeight="1">
      <c r="C322" s="3234"/>
      <c r="D322" s="45"/>
      <c r="E322" s="430"/>
      <c r="F322" s="308" t="s">
        <v>2237</v>
      </c>
      <c r="G322" s="552"/>
      <c r="H322" s="552"/>
      <c r="I322" s="552">
        <v>4647620.5527945943</v>
      </c>
      <c r="J322" s="552">
        <v>4946072.0778819146</v>
      </c>
      <c r="K322" s="552">
        <v>4940007.0636572447</v>
      </c>
      <c r="L322" s="552">
        <v>5003538.5373546649</v>
      </c>
      <c r="M322" s="552">
        <v>3812265.4509341051</v>
      </c>
      <c r="N322" s="552">
        <v>4392602.1400736989</v>
      </c>
      <c r="O322" s="552">
        <v>4462431</v>
      </c>
      <c r="P322" s="552">
        <v>5084700</v>
      </c>
      <c r="Q322" s="552">
        <v>4865800</v>
      </c>
      <c r="R322" s="552">
        <v>5624300</v>
      </c>
      <c r="S322" s="2987">
        <v>6254300</v>
      </c>
      <c r="T322" s="2987">
        <v>6998000</v>
      </c>
      <c r="U322" s="3189">
        <v>7436000</v>
      </c>
      <c r="V322" s="3179">
        <v>7101700</v>
      </c>
      <c r="W322" s="3179">
        <v>7303900</v>
      </c>
      <c r="X322" s="3538">
        <v>7513900</v>
      </c>
      <c r="Y322" s="3572">
        <v>7836700</v>
      </c>
      <c r="Z322" s="3572">
        <v>8419200</v>
      </c>
      <c r="AA322" s="3871">
        <v>9176522.887126999</v>
      </c>
      <c r="AB322" s="3871">
        <v>8862872.3888229411</v>
      </c>
      <c r="AC322" s="24">
        <v>9226700</v>
      </c>
      <c r="AD322" s="24">
        <v>9650600</v>
      </c>
      <c r="AE322" s="24">
        <v>10100000</v>
      </c>
      <c r="AF322" s="24">
        <v>10563900</v>
      </c>
      <c r="AG322" s="24">
        <v>10943700</v>
      </c>
      <c r="AH322" s="24">
        <v>11337300</v>
      </c>
      <c r="AI322" s="24">
        <v>11745300</v>
      </c>
      <c r="AJ322" s="24">
        <v>12168100</v>
      </c>
      <c r="AK322" s="24">
        <v>12607500</v>
      </c>
      <c r="AL322" s="24">
        <v>13064200</v>
      </c>
      <c r="AM322" s="24">
        <v>13538800</v>
      </c>
      <c r="AN322" s="24">
        <v>14032000</v>
      </c>
      <c r="AO322" s="24">
        <v>14544500</v>
      </c>
      <c r="AP322" s="24">
        <v>15077100</v>
      </c>
      <c r="AQ322" s="122"/>
      <c r="AR322" s="122"/>
      <c r="AS322" s="3538">
        <v>8419200</v>
      </c>
      <c r="AT322" s="122"/>
      <c r="AU322" s="122"/>
      <c r="AV322" s="122"/>
      <c r="AW322" s="122"/>
      <c r="AX322" s="122"/>
      <c r="AY322" s="122"/>
      <c r="AZ322" s="122"/>
      <c r="BA322" s="122"/>
      <c r="BB322" s="122"/>
      <c r="BC322" s="122"/>
      <c r="BD322" s="122"/>
      <c r="BE322" s="122"/>
      <c r="BF322" s="122"/>
      <c r="BG322" s="122"/>
      <c r="BH322" s="122"/>
      <c r="BI322" s="122"/>
      <c r="BJ322" s="122"/>
      <c r="BK322" s="122"/>
      <c r="BL322" s="122"/>
      <c r="BM322" s="122"/>
      <c r="BN322" s="122"/>
      <c r="BO322" s="122"/>
      <c r="BP322" s="122"/>
      <c r="BQ322" s="122"/>
      <c r="BR322" s="122"/>
      <c r="BS322" s="122"/>
      <c r="BT322" s="122"/>
      <c r="BU322" s="122"/>
      <c r="BV322" s="122"/>
      <c r="BW322" s="122"/>
      <c r="BX322" s="122"/>
      <c r="BY322" s="122"/>
      <c r="BZ322" s="122"/>
      <c r="CA322" s="122"/>
      <c r="CB322" s="122"/>
      <c r="CC322" s="122"/>
      <c r="CD322" s="122"/>
      <c r="CE322" s="122"/>
      <c r="CF322" s="122"/>
      <c r="CG322" s="122"/>
      <c r="CH322" s="122"/>
      <c r="CI322" s="122"/>
      <c r="CJ322" s="122"/>
      <c r="CK322" s="122"/>
      <c r="CL322" s="122"/>
      <c r="CM322" s="122"/>
      <c r="CN322" s="122"/>
      <c r="CO322" s="122"/>
      <c r="CP322" s="122"/>
      <c r="CQ322" s="122"/>
      <c r="CR322" s="122"/>
      <c r="CS322" s="122"/>
      <c r="CT322" s="122"/>
      <c r="CU322" s="122"/>
      <c r="CV322" s="122"/>
      <c r="CW322" s="122"/>
      <c r="CX322" s="122"/>
      <c r="CY322" s="122"/>
      <c r="CZ322" s="122"/>
      <c r="DA322" s="122"/>
      <c r="DB322" s="122"/>
      <c r="DC322" s="122"/>
      <c r="DD322" s="122"/>
      <c r="DE322" s="122"/>
      <c r="DF322" s="122"/>
      <c r="DG322" s="122"/>
      <c r="DH322" s="122"/>
      <c r="DI322" s="122"/>
      <c r="DJ322" s="122"/>
      <c r="DK322" s="122"/>
      <c r="DL322" s="122"/>
      <c r="DM322" s="122"/>
      <c r="DN322" s="122"/>
      <c r="DO322" s="122"/>
      <c r="DP322" s="122"/>
      <c r="DQ322" s="122"/>
      <c r="DR322" s="122"/>
      <c r="DS322" s="122"/>
      <c r="DT322" s="122"/>
      <c r="DU322" s="122"/>
      <c r="DV322" s="122"/>
      <c r="DW322" s="122"/>
      <c r="DX322" s="122"/>
      <c r="DY322" s="122"/>
      <c r="DZ322" s="122"/>
      <c r="EA322" s="122"/>
      <c r="EB322" s="122"/>
      <c r="EC322" s="122"/>
      <c r="ED322" s="122"/>
      <c r="EE322" s="122"/>
      <c r="EF322" s="122"/>
      <c r="EG322" s="122"/>
      <c r="EH322" s="122"/>
      <c r="EI322" s="122"/>
      <c r="EJ322" s="122"/>
      <c r="EK322" s="122"/>
      <c r="EL322" s="122"/>
      <c r="EM322" s="122"/>
      <c r="EN322" s="122"/>
      <c r="EO322" s="122"/>
      <c r="EP322" s="122"/>
      <c r="EQ322" s="122"/>
      <c r="ER322" s="122"/>
      <c r="ES322" s="122"/>
      <c r="ET322" s="122"/>
      <c r="EU322" s="122"/>
      <c r="EV322" s="122"/>
      <c r="EW322" s="122"/>
      <c r="EX322" s="122"/>
      <c r="EY322" s="122"/>
      <c r="EZ322" s="122"/>
      <c r="FA322" s="122"/>
      <c r="FB322" s="122"/>
      <c r="FC322" s="122"/>
      <c r="FD322" s="122"/>
      <c r="FE322" s="122"/>
      <c r="FF322" s="122"/>
      <c r="FG322" s="122"/>
      <c r="FH322" s="122"/>
      <c r="FI322" s="122"/>
      <c r="FJ322" s="122"/>
      <c r="FK322" s="122"/>
      <c r="FL322" s="122"/>
      <c r="FM322" s="122"/>
      <c r="FN322" s="122"/>
      <c r="FO322" s="122"/>
      <c r="FP322" s="122"/>
      <c r="FQ322" s="122"/>
      <c r="FR322" s="122"/>
      <c r="FS322" s="122"/>
      <c r="FT322" s="122"/>
      <c r="FU322" s="122"/>
      <c r="FV322" s="122"/>
      <c r="FW322" s="122"/>
      <c r="FX322" s="122"/>
      <c r="FY322" s="122"/>
      <c r="FZ322" s="122"/>
      <c r="GA322" s="122"/>
      <c r="GB322" s="122"/>
      <c r="GC322" s="122"/>
      <c r="GD322" s="122"/>
      <c r="GE322" s="122"/>
      <c r="GF322" s="122"/>
      <c r="GG322" s="122"/>
      <c r="GH322" s="122"/>
      <c r="GI322" s="122"/>
      <c r="GJ322" s="122"/>
      <c r="GK322" s="122"/>
      <c r="GL322" s="122"/>
      <c r="GM322" s="122"/>
      <c r="GN322" s="122"/>
      <c r="GO322" s="122"/>
      <c r="GP322" s="122"/>
      <c r="GQ322" s="122"/>
      <c r="GR322" s="122"/>
      <c r="GS322" s="122"/>
      <c r="GT322" s="122"/>
      <c r="GU322" s="122"/>
      <c r="GV322" s="122"/>
      <c r="GW322" s="122"/>
      <c r="GX322" s="122"/>
      <c r="GY322" s="122"/>
      <c r="GZ322" s="122"/>
      <c r="HA322" s="122"/>
      <c r="HB322" s="122"/>
      <c r="HC322" s="122"/>
      <c r="HD322" s="122"/>
      <c r="HE322" s="122"/>
      <c r="HF322" s="122"/>
      <c r="HG322" s="122"/>
      <c r="HH322" s="122"/>
      <c r="HI322" s="122"/>
      <c r="HJ322" s="122"/>
      <c r="HK322" s="122"/>
      <c r="HL322" s="122"/>
      <c r="HM322" s="122"/>
      <c r="HN322" s="122"/>
      <c r="HO322" s="122"/>
      <c r="HP322" s="122"/>
      <c r="HQ322" s="122"/>
      <c r="HR322" s="122"/>
      <c r="HS322" s="122"/>
      <c r="HT322" s="122"/>
      <c r="HU322" s="122"/>
      <c r="HV322" s="122"/>
      <c r="HW322" s="122"/>
      <c r="HX322" s="122"/>
      <c r="HY322" s="122"/>
      <c r="HZ322" s="122"/>
      <c r="IA322" s="122"/>
      <c r="IB322" s="122"/>
      <c r="IC322" s="122"/>
      <c r="ID322" s="122"/>
      <c r="IE322" s="122"/>
      <c r="IF322" s="122"/>
      <c r="IG322" s="122"/>
      <c r="IH322" s="122"/>
      <c r="II322" s="122"/>
      <c r="IJ322" s="122"/>
      <c r="IK322" s="122"/>
      <c r="IL322" s="122"/>
      <c r="IM322" s="122"/>
      <c r="IN322" s="122"/>
      <c r="IO322" s="122"/>
      <c r="IP322" s="122"/>
      <c r="IQ322" s="122"/>
      <c r="IR322" s="122"/>
      <c r="IS322" s="122"/>
      <c r="IT322" s="122"/>
      <c r="IU322" s="122"/>
      <c r="IV322" s="122"/>
    </row>
    <row r="323" spans="1:256" ht="15.6" customHeight="1">
      <c r="C323" s="3234"/>
      <c r="D323" s="45"/>
      <c r="E323" s="430"/>
      <c r="F323" s="308" t="s">
        <v>3006</v>
      </c>
      <c r="G323" s="552"/>
      <c r="H323" s="552"/>
      <c r="I323" s="552">
        <v>75465.24137704201</v>
      </c>
      <c r="J323" s="552">
        <v>195241.75636214743</v>
      </c>
      <c r="K323" s="552">
        <v>84283.471043628946</v>
      </c>
      <c r="L323" s="552">
        <v>349326.25646253384</v>
      </c>
      <c r="M323" s="552">
        <v>246738.18958008883</v>
      </c>
      <c r="N323" s="552">
        <v>320853.13519480597</v>
      </c>
      <c r="O323" s="552"/>
      <c r="P323" s="552">
        <v>461700</v>
      </c>
      <c r="Q323" s="552">
        <v>385200</v>
      </c>
      <c r="R323" s="552">
        <v>421500</v>
      </c>
      <c r="S323" s="2987">
        <v>130700</v>
      </c>
      <c r="T323" s="2987">
        <v>144600</v>
      </c>
      <c r="U323" s="3189">
        <v>167900</v>
      </c>
      <c r="V323" s="3179">
        <v>64500</v>
      </c>
      <c r="W323" s="3179">
        <v>64500</v>
      </c>
      <c r="X323" s="3538">
        <v>56400</v>
      </c>
      <c r="Y323" s="3572">
        <v>56400</v>
      </c>
      <c r="Z323" s="3572">
        <v>56400</v>
      </c>
      <c r="AA323" s="3871">
        <v>56400</v>
      </c>
      <c r="AB323" s="3871">
        <v>56400</v>
      </c>
      <c r="AC323" s="24">
        <v>57800</v>
      </c>
      <c r="AD323" s="24">
        <v>59200</v>
      </c>
      <c r="AE323" s="24">
        <v>60700</v>
      </c>
      <c r="AF323" s="24">
        <v>62200</v>
      </c>
      <c r="AG323" s="24">
        <v>63800</v>
      </c>
      <c r="AH323" s="24">
        <v>65400</v>
      </c>
      <c r="AI323" s="24">
        <v>67000</v>
      </c>
      <c r="AJ323" s="24">
        <v>68700</v>
      </c>
      <c r="AK323" s="24">
        <v>70400</v>
      </c>
      <c r="AL323" s="24">
        <v>72200</v>
      </c>
      <c r="AM323" s="24">
        <v>74000</v>
      </c>
      <c r="AN323" s="24">
        <v>75900</v>
      </c>
      <c r="AO323" s="24">
        <v>77800</v>
      </c>
      <c r="AP323" s="24">
        <v>79700</v>
      </c>
      <c r="AQ323" s="122"/>
      <c r="AR323" s="122"/>
      <c r="AS323" s="3538">
        <v>56400</v>
      </c>
      <c r="AT323" s="122"/>
      <c r="AU323" s="122"/>
      <c r="AV323" s="122"/>
      <c r="AW323" s="122"/>
      <c r="AX323" s="122"/>
      <c r="AY323" s="122"/>
      <c r="AZ323" s="122"/>
      <c r="BA323" s="122"/>
      <c r="BB323" s="122"/>
      <c r="BC323" s="122"/>
      <c r="BD323" s="122"/>
      <c r="BE323" s="122"/>
      <c r="BF323" s="122"/>
      <c r="BG323" s="122"/>
      <c r="BH323" s="122"/>
      <c r="BI323" s="122"/>
      <c r="BJ323" s="122"/>
      <c r="BK323" s="122"/>
      <c r="BL323" s="122"/>
      <c r="BM323" s="122"/>
      <c r="BN323" s="122"/>
      <c r="BO323" s="122"/>
      <c r="BP323" s="122"/>
      <c r="BQ323" s="122"/>
      <c r="BR323" s="122"/>
      <c r="BS323" s="122"/>
      <c r="BT323" s="122"/>
      <c r="BU323" s="122"/>
      <c r="BV323" s="122"/>
      <c r="BW323" s="122"/>
      <c r="BX323" s="122"/>
      <c r="BY323" s="122"/>
      <c r="BZ323" s="122"/>
      <c r="CA323" s="122"/>
      <c r="CB323" s="122"/>
      <c r="CC323" s="122"/>
      <c r="CD323" s="122"/>
      <c r="CE323" s="122"/>
      <c r="CF323" s="122"/>
      <c r="CG323" s="122"/>
      <c r="CH323" s="122"/>
      <c r="CI323" s="122"/>
      <c r="CJ323" s="122"/>
      <c r="CK323" s="122"/>
      <c r="CL323" s="122"/>
      <c r="CM323" s="122"/>
      <c r="CN323" s="122"/>
      <c r="CO323" s="122"/>
      <c r="CP323" s="122"/>
      <c r="CQ323" s="122"/>
      <c r="CR323" s="122"/>
      <c r="CS323" s="122"/>
      <c r="CT323" s="122"/>
      <c r="CU323" s="122"/>
      <c r="CV323" s="122"/>
      <c r="CW323" s="122"/>
      <c r="CX323" s="122"/>
      <c r="CY323" s="122"/>
      <c r="CZ323" s="122"/>
      <c r="DA323" s="122"/>
      <c r="DB323" s="122"/>
      <c r="DC323" s="122"/>
      <c r="DD323" s="122"/>
      <c r="DE323" s="122"/>
      <c r="DF323" s="122"/>
      <c r="DG323" s="122"/>
      <c r="DH323" s="122"/>
      <c r="DI323" s="122"/>
      <c r="DJ323" s="122"/>
      <c r="DK323" s="122"/>
      <c r="DL323" s="122"/>
      <c r="DM323" s="122"/>
      <c r="DN323" s="122"/>
      <c r="DO323" s="122"/>
      <c r="DP323" s="122"/>
      <c r="DQ323" s="122"/>
      <c r="DR323" s="122"/>
      <c r="DS323" s="122"/>
      <c r="DT323" s="122"/>
      <c r="DU323" s="122"/>
      <c r="DV323" s="122"/>
      <c r="DW323" s="122"/>
      <c r="DX323" s="122"/>
      <c r="DY323" s="122"/>
      <c r="DZ323" s="122"/>
      <c r="EA323" s="122"/>
      <c r="EB323" s="122"/>
      <c r="EC323" s="122"/>
      <c r="ED323" s="122"/>
      <c r="EE323" s="122"/>
      <c r="EF323" s="122"/>
      <c r="EG323" s="122"/>
      <c r="EH323" s="122"/>
      <c r="EI323" s="122"/>
      <c r="EJ323" s="122"/>
      <c r="EK323" s="122"/>
      <c r="EL323" s="122"/>
      <c r="EM323" s="122"/>
      <c r="EN323" s="122"/>
      <c r="EO323" s="122"/>
      <c r="EP323" s="122"/>
      <c r="EQ323" s="122"/>
      <c r="ER323" s="122"/>
      <c r="ES323" s="122"/>
      <c r="ET323" s="122"/>
      <c r="EU323" s="122"/>
      <c r="EV323" s="122"/>
      <c r="EW323" s="122"/>
      <c r="EX323" s="122"/>
      <c r="EY323" s="122"/>
      <c r="EZ323" s="122"/>
      <c r="FA323" s="122"/>
      <c r="FB323" s="122"/>
      <c r="FC323" s="122"/>
      <c r="FD323" s="122"/>
      <c r="FE323" s="122"/>
      <c r="FF323" s="122"/>
      <c r="FG323" s="122"/>
      <c r="FH323" s="122"/>
      <c r="FI323" s="122"/>
      <c r="FJ323" s="122"/>
      <c r="FK323" s="122"/>
      <c r="FL323" s="122"/>
      <c r="FM323" s="122"/>
      <c r="FN323" s="122"/>
      <c r="FO323" s="122"/>
      <c r="FP323" s="122"/>
      <c r="FQ323" s="122"/>
      <c r="FR323" s="122"/>
      <c r="FS323" s="122"/>
      <c r="FT323" s="122"/>
      <c r="FU323" s="122"/>
      <c r="FV323" s="122"/>
      <c r="FW323" s="122"/>
      <c r="FX323" s="122"/>
      <c r="FY323" s="122"/>
      <c r="FZ323" s="122"/>
      <c r="GA323" s="122"/>
      <c r="GB323" s="122"/>
      <c r="GC323" s="122"/>
      <c r="GD323" s="122"/>
      <c r="GE323" s="122"/>
      <c r="GF323" s="122"/>
      <c r="GG323" s="122"/>
      <c r="GH323" s="122"/>
      <c r="GI323" s="122"/>
      <c r="GJ323" s="122"/>
      <c r="GK323" s="122"/>
      <c r="GL323" s="122"/>
      <c r="GM323" s="122"/>
      <c r="GN323" s="122"/>
      <c r="GO323" s="122"/>
      <c r="GP323" s="122"/>
      <c r="GQ323" s="122"/>
      <c r="GR323" s="122"/>
      <c r="GS323" s="122"/>
      <c r="GT323" s="122"/>
      <c r="GU323" s="122"/>
      <c r="GV323" s="122"/>
      <c r="GW323" s="122"/>
      <c r="GX323" s="122"/>
      <c r="GY323" s="122"/>
      <c r="GZ323" s="122"/>
      <c r="HA323" s="122"/>
      <c r="HB323" s="122"/>
      <c r="HC323" s="122"/>
      <c r="HD323" s="122"/>
      <c r="HE323" s="122"/>
      <c r="HF323" s="122"/>
      <c r="HG323" s="122"/>
      <c r="HH323" s="122"/>
      <c r="HI323" s="122"/>
      <c r="HJ323" s="122"/>
      <c r="HK323" s="122"/>
      <c r="HL323" s="122"/>
      <c r="HM323" s="122"/>
      <c r="HN323" s="122"/>
      <c r="HO323" s="122"/>
      <c r="HP323" s="122"/>
      <c r="HQ323" s="122"/>
      <c r="HR323" s="122"/>
      <c r="HS323" s="122"/>
      <c r="HT323" s="122"/>
      <c r="HU323" s="122"/>
      <c r="HV323" s="122"/>
      <c r="HW323" s="122"/>
      <c r="HX323" s="122"/>
      <c r="HY323" s="122"/>
      <c r="HZ323" s="122"/>
      <c r="IA323" s="122"/>
      <c r="IB323" s="122"/>
      <c r="IC323" s="122"/>
      <c r="ID323" s="122"/>
      <c r="IE323" s="122"/>
      <c r="IF323" s="122"/>
      <c r="IG323" s="122"/>
      <c r="IH323" s="122"/>
      <c r="II323" s="122"/>
      <c r="IJ323" s="122"/>
      <c r="IK323" s="122"/>
      <c r="IL323" s="122"/>
      <c r="IM323" s="122"/>
      <c r="IN323" s="122"/>
      <c r="IO323" s="122"/>
      <c r="IP323" s="122"/>
      <c r="IQ323" s="122"/>
      <c r="IR323" s="122"/>
      <c r="IS323" s="122"/>
      <c r="IT323" s="122"/>
      <c r="IU323" s="122"/>
      <c r="IV323" s="122"/>
    </row>
    <row r="324" spans="1:256" ht="15.6" customHeight="1">
      <c r="C324" s="3234"/>
      <c r="D324" s="45"/>
      <c r="E324" s="430"/>
      <c r="F324" s="410" t="s">
        <v>1916</v>
      </c>
      <c r="G324" s="552"/>
      <c r="H324" s="552"/>
      <c r="I324" s="552">
        <v>847018.29007628129</v>
      </c>
      <c r="J324" s="552">
        <v>788133.3</v>
      </c>
      <c r="K324" s="552">
        <v>853186.64209027379</v>
      </c>
      <c r="L324" s="552">
        <v>421355.63056512916</v>
      </c>
      <c r="M324" s="552">
        <v>484285.9858255579</v>
      </c>
      <c r="N324" s="552">
        <v>1115448.8870946809</v>
      </c>
      <c r="O324" s="552" t="e">
        <v>#REF!</v>
      </c>
      <c r="P324" s="552">
        <v>2030700</v>
      </c>
      <c r="Q324" s="552">
        <v>1997100</v>
      </c>
      <c r="R324" s="552">
        <v>1809300</v>
      </c>
      <c r="S324" s="2987">
        <v>1210000</v>
      </c>
      <c r="T324" s="2987">
        <v>585700</v>
      </c>
      <c r="U324" s="3189">
        <v>573600</v>
      </c>
      <c r="V324" s="3179">
        <v>1260300</v>
      </c>
      <c r="W324" s="3179">
        <v>791500</v>
      </c>
      <c r="X324" s="3538">
        <v>945300</v>
      </c>
      <c r="Y324" s="3572">
        <v>728500</v>
      </c>
      <c r="Z324" s="3572">
        <v>756800</v>
      </c>
      <c r="AA324" s="3871">
        <v>653700</v>
      </c>
      <c r="AB324" s="3871">
        <v>706700</v>
      </c>
      <c r="AC324" s="2912">
        <v>724400</v>
      </c>
      <c r="AD324" s="2912">
        <v>742500</v>
      </c>
      <c r="AE324" s="2912">
        <v>761100</v>
      </c>
      <c r="AF324" s="2912">
        <v>780100</v>
      </c>
      <c r="AG324" s="2912">
        <v>799600</v>
      </c>
      <c r="AH324" s="2912">
        <v>819600</v>
      </c>
      <c r="AI324" s="2912">
        <v>840100</v>
      </c>
      <c r="AJ324" s="2912">
        <v>861100</v>
      </c>
      <c r="AK324" s="2912">
        <v>882600</v>
      </c>
      <c r="AL324" s="2912">
        <v>904700</v>
      </c>
      <c r="AM324" s="2912">
        <v>927300</v>
      </c>
      <c r="AN324" s="2912">
        <v>950500</v>
      </c>
      <c r="AO324" s="2912">
        <v>974300</v>
      </c>
      <c r="AP324" s="2912">
        <v>998700</v>
      </c>
      <c r="AQ324" s="122"/>
      <c r="AR324" s="122"/>
      <c r="AS324" s="3538">
        <v>756800</v>
      </c>
      <c r="AT324" s="122"/>
      <c r="AU324" s="122"/>
      <c r="AV324" s="122"/>
      <c r="AW324" s="122"/>
      <c r="AX324" s="122"/>
      <c r="AY324" s="122"/>
      <c r="AZ324" s="122"/>
      <c r="BA324" s="122"/>
      <c r="BB324" s="122"/>
      <c r="BC324" s="122"/>
      <c r="BD324" s="122"/>
      <c r="BE324" s="122"/>
      <c r="BF324" s="122"/>
      <c r="BG324" s="122"/>
      <c r="BH324" s="122"/>
      <c r="BI324" s="122"/>
      <c r="BJ324" s="122"/>
      <c r="BK324" s="122"/>
      <c r="BL324" s="122"/>
      <c r="BM324" s="122"/>
      <c r="BN324" s="122"/>
      <c r="BO324" s="122"/>
      <c r="BP324" s="122"/>
      <c r="BQ324" s="122"/>
      <c r="BR324" s="122"/>
      <c r="BS324" s="122"/>
      <c r="BT324" s="122"/>
      <c r="BU324" s="122"/>
      <c r="BV324" s="122"/>
      <c r="BW324" s="122"/>
      <c r="BX324" s="122"/>
      <c r="BY324" s="122"/>
      <c r="BZ324" s="122"/>
      <c r="CA324" s="122"/>
      <c r="CB324" s="122"/>
      <c r="CC324" s="122"/>
      <c r="CD324" s="122"/>
      <c r="CE324" s="122"/>
      <c r="CF324" s="122"/>
      <c r="CG324" s="122"/>
      <c r="CH324" s="122"/>
      <c r="CI324" s="122"/>
      <c r="CJ324" s="122"/>
      <c r="CK324" s="122"/>
      <c r="CL324" s="122"/>
      <c r="CM324" s="122"/>
      <c r="CN324" s="122"/>
      <c r="CO324" s="122"/>
      <c r="CP324" s="122"/>
      <c r="CQ324" s="122"/>
      <c r="CR324" s="122"/>
      <c r="CS324" s="122"/>
      <c r="CT324" s="122"/>
      <c r="CU324" s="122"/>
      <c r="CV324" s="122"/>
      <c r="CW324" s="122"/>
      <c r="CX324" s="122"/>
      <c r="CY324" s="122"/>
      <c r="CZ324" s="122"/>
      <c r="DA324" s="122"/>
      <c r="DB324" s="122"/>
      <c r="DC324" s="122"/>
      <c r="DD324" s="122"/>
      <c r="DE324" s="122"/>
      <c r="DF324" s="122"/>
      <c r="DG324" s="122"/>
      <c r="DH324" s="122"/>
      <c r="DI324" s="122"/>
      <c r="DJ324" s="122"/>
      <c r="DK324" s="122"/>
      <c r="DL324" s="122"/>
      <c r="DM324" s="122"/>
      <c r="DN324" s="122"/>
      <c r="DO324" s="122"/>
      <c r="DP324" s="122"/>
      <c r="DQ324" s="122"/>
      <c r="DR324" s="122"/>
      <c r="DS324" s="122"/>
      <c r="DT324" s="122"/>
      <c r="DU324" s="122"/>
      <c r="DV324" s="122"/>
      <c r="DW324" s="122"/>
      <c r="DX324" s="122"/>
      <c r="DY324" s="122"/>
      <c r="DZ324" s="122"/>
      <c r="EA324" s="122"/>
      <c r="EB324" s="122"/>
      <c r="EC324" s="122"/>
      <c r="ED324" s="122"/>
      <c r="EE324" s="122"/>
      <c r="EF324" s="122"/>
      <c r="EG324" s="122"/>
      <c r="EH324" s="122"/>
      <c r="EI324" s="122"/>
      <c r="EJ324" s="122"/>
      <c r="EK324" s="122"/>
      <c r="EL324" s="122"/>
      <c r="EM324" s="122"/>
      <c r="EN324" s="122"/>
      <c r="EO324" s="122"/>
      <c r="EP324" s="122"/>
      <c r="EQ324" s="122"/>
      <c r="ER324" s="122"/>
      <c r="ES324" s="122"/>
      <c r="ET324" s="122"/>
      <c r="EU324" s="122"/>
      <c r="EV324" s="122"/>
      <c r="EW324" s="122"/>
      <c r="EX324" s="122"/>
      <c r="EY324" s="122"/>
      <c r="EZ324" s="122"/>
      <c r="FA324" s="122"/>
      <c r="FB324" s="122"/>
      <c r="FC324" s="122"/>
      <c r="FD324" s="122"/>
      <c r="FE324" s="122"/>
      <c r="FF324" s="122"/>
      <c r="FG324" s="122"/>
      <c r="FH324" s="122"/>
      <c r="FI324" s="122"/>
      <c r="FJ324" s="122"/>
      <c r="FK324" s="122"/>
      <c r="FL324" s="122"/>
      <c r="FM324" s="122"/>
      <c r="FN324" s="122"/>
      <c r="FO324" s="122"/>
      <c r="FP324" s="122"/>
      <c r="FQ324" s="122"/>
      <c r="FR324" s="122"/>
      <c r="FS324" s="122"/>
      <c r="FT324" s="122"/>
      <c r="FU324" s="122"/>
      <c r="FV324" s="122"/>
      <c r="FW324" s="122"/>
      <c r="FX324" s="122"/>
      <c r="FY324" s="122"/>
      <c r="FZ324" s="122"/>
      <c r="GA324" s="122"/>
      <c r="GB324" s="122"/>
      <c r="GC324" s="122"/>
      <c r="GD324" s="122"/>
      <c r="GE324" s="122"/>
      <c r="GF324" s="122"/>
      <c r="GG324" s="122"/>
      <c r="GH324" s="122"/>
      <c r="GI324" s="122"/>
      <c r="GJ324" s="122"/>
      <c r="GK324" s="122"/>
      <c r="GL324" s="122"/>
      <c r="GM324" s="122"/>
      <c r="GN324" s="122"/>
      <c r="GO324" s="122"/>
      <c r="GP324" s="122"/>
      <c r="GQ324" s="122"/>
      <c r="GR324" s="122"/>
      <c r="GS324" s="122"/>
      <c r="GT324" s="122"/>
      <c r="GU324" s="122"/>
      <c r="GV324" s="122"/>
      <c r="GW324" s="122"/>
      <c r="GX324" s="122"/>
      <c r="GY324" s="122"/>
      <c r="GZ324" s="122"/>
      <c r="HA324" s="122"/>
      <c r="HB324" s="122"/>
      <c r="HC324" s="122"/>
      <c r="HD324" s="122"/>
      <c r="HE324" s="122"/>
      <c r="HF324" s="122"/>
      <c r="HG324" s="122"/>
      <c r="HH324" s="122"/>
      <c r="HI324" s="122"/>
      <c r="HJ324" s="122"/>
      <c r="HK324" s="122"/>
      <c r="HL324" s="122"/>
      <c r="HM324" s="122"/>
      <c r="HN324" s="122"/>
      <c r="HO324" s="122"/>
      <c r="HP324" s="122"/>
      <c r="HQ324" s="122"/>
      <c r="HR324" s="122"/>
      <c r="HS324" s="122"/>
      <c r="HT324" s="122"/>
      <c r="HU324" s="122"/>
      <c r="HV324" s="122"/>
      <c r="HW324" s="122"/>
      <c r="HX324" s="122"/>
      <c r="HY324" s="122"/>
      <c r="HZ324" s="122"/>
      <c r="IA324" s="122"/>
      <c r="IB324" s="122"/>
      <c r="IC324" s="122"/>
      <c r="ID324" s="122"/>
      <c r="IE324" s="122"/>
      <c r="IF324" s="122"/>
      <c r="IG324" s="122"/>
      <c r="IH324" s="122"/>
      <c r="II324" s="122"/>
      <c r="IJ324" s="122"/>
      <c r="IK324" s="122"/>
      <c r="IL324" s="122"/>
      <c r="IM324" s="122"/>
      <c r="IN324" s="122"/>
      <c r="IO324" s="122"/>
      <c r="IP324" s="122"/>
      <c r="IQ324" s="122"/>
      <c r="IR324" s="122"/>
      <c r="IS324" s="122"/>
      <c r="IT324" s="122"/>
      <c r="IU324" s="122"/>
      <c r="IV324" s="122"/>
    </row>
    <row r="325" spans="1:256" ht="15.6" customHeight="1">
      <c r="C325" s="3234"/>
      <c r="D325" s="45"/>
      <c r="E325" s="430"/>
      <c r="F325" s="410" t="s">
        <v>3007</v>
      </c>
      <c r="G325" s="552"/>
      <c r="H325" s="552"/>
      <c r="I325" s="552">
        <v>973841.72</v>
      </c>
      <c r="J325" s="552">
        <v>1038089.46</v>
      </c>
      <c r="K325" s="552">
        <v>1128292.3176179251</v>
      </c>
      <c r="L325" s="552">
        <v>1266502.98</v>
      </c>
      <c r="M325" s="552">
        <v>1210269.68</v>
      </c>
      <c r="N325" s="552">
        <v>1491958.9</v>
      </c>
      <c r="O325" s="552" t="e">
        <v>#REF!</v>
      </c>
      <c r="P325" s="552">
        <v>5677800</v>
      </c>
      <c r="Q325" s="552">
        <v>6029900</v>
      </c>
      <c r="R325" s="552">
        <v>6276400</v>
      </c>
      <c r="S325" s="2987">
        <v>5602700</v>
      </c>
      <c r="T325" s="2987">
        <v>3825700</v>
      </c>
      <c r="U325" s="3189">
        <v>4516600</v>
      </c>
      <c r="V325" s="3179">
        <v>7614600</v>
      </c>
      <c r="W325" s="3179">
        <v>5029000</v>
      </c>
      <c r="X325" s="3538">
        <v>6257000</v>
      </c>
      <c r="Y325" s="3572">
        <v>3684000</v>
      </c>
      <c r="Z325" s="3572">
        <v>3684000</v>
      </c>
      <c r="AA325" s="3871">
        <v>3389000</v>
      </c>
      <c r="AB325" s="3871">
        <v>3482000</v>
      </c>
      <c r="AC325" s="2912">
        <v>3569100</v>
      </c>
      <c r="AD325" s="2912">
        <v>3658300</v>
      </c>
      <c r="AE325" s="2912">
        <v>3749800</v>
      </c>
      <c r="AF325" s="2912">
        <v>3843500</v>
      </c>
      <c r="AG325" s="2912">
        <v>3939600</v>
      </c>
      <c r="AH325" s="2912">
        <v>4038100</v>
      </c>
      <c r="AI325" s="2912">
        <v>4139100</v>
      </c>
      <c r="AJ325" s="2912">
        <v>4242600</v>
      </c>
      <c r="AK325" s="2912">
        <v>4348700</v>
      </c>
      <c r="AL325" s="2912">
        <v>4457400</v>
      </c>
      <c r="AM325" s="2912">
        <v>4568800</v>
      </c>
      <c r="AN325" s="2912">
        <v>4683000</v>
      </c>
      <c r="AO325" s="2912">
        <v>4800100</v>
      </c>
      <c r="AP325" s="2912">
        <v>4920100</v>
      </c>
      <c r="AQ325" s="122"/>
      <c r="AR325" s="122"/>
      <c r="AS325" s="3538">
        <v>3684000</v>
      </c>
      <c r="AT325" s="122"/>
      <c r="AU325" s="122"/>
      <c r="AV325" s="122"/>
      <c r="AW325" s="122"/>
      <c r="AX325" s="122"/>
      <c r="AY325" s="122"/>
      <c r="AZ325" s="122"/>
      <c r="BA325" s="122"/>
      <c r="BB325" s="122"/>
      <c r="BC325" s="122"/>
      <c r="BD325" s="122"/>
      <c r="BE325" s="122"/>
      <c r="BF325" s="122"/>
      <c r="BG325" s="122"/>
      <c r="BH325" s="122"/>
      <c r="BI325" s="122"/>
      <c r="BJ325" s="122"/>
      <c r="BK325" s="122"/>
      <c r="BL325" s="122"/>
      <c r="BM325" s="122"/>
      <c r="BN325" s="122"/>
      <c r="BO325" s="122"/>
      <c r="BP325" s="122"/>
      <c r="BQ325" s="122"/>
      <c r="BR325" s="122"/>
      <c r="BS325" s="122"/>
      <c r="BT325" s="122"/>
      <c r="BU325" s="122"/>
      <c r="BV325" s="122"/>
      <c r="BW325" s="122"/>
      <c r="BX325" s="122"/>
      <c r="BY325" s="122"/>
      <c r="BZ325" s="122"/>
      <c r="CA325" s="122"/>
      <c r="CB325" s="122"/>
      <c r="CC325" s="122"/>
      <c r="CD325" s="122"/>
      <c r="CE325" s="122"/>
      <c r="CF325" s="122"/>
      <c r="CG325" s="122"/>
      <c r="CH325" s="122"/>
      <c r="CI325" s="122"/>
      <c r="CJ325" s="122"/>
      <c r="CK325" s="122"/>
      <c r="CL325" s="122"/>
      <c r="CM325" s="122"/>
      <c r="CN325" s="122"/>
      <c r="CO325" s="122"/>
      <c r="CP325" s="122"/>
      <c r="CQ325" s="122"/>
      <c r="CR325" s="122"/>
      <c r="CS325" s="122"/>
      <c r="CT325" s="122"/>
      <c r="CU325" s="122"/>
      <c r="CV325" s="122"/>
      <c r="CW325" s="122"/>
      <c r="CX325" s="122"/>
      <c r="CY325" s="122"/>
      <c r="CZ325" s="122"/>
      <c r="DA325" s="122"/>
      <c r="DB325" s="122"/>
      <c r="DC325" s="122"/>
      <c r="DD325" s="122"/>
      <c r="DE325" s="122"/>
      <c r="DF325" s="122"/>
      <c r="DG325" s="122"/>
      <c r="DH325" s="122"/>
      <c r="DI325" s="122"/>
      <c r="DJ325" s="122"/>
      <c r="DK325" s="122"/>
      <c r="DL325" s="122"/>
      <c r="DM325" s="122"/>
      <c r="DN325" s="122"/>
      <c r="DO325" s="122"/>
      <c r="DP325" s="122"/>
      <c r="DQ325" s="122"/>
      <c r="DR325" s="122"/>
      <c r="DS325" s="122"/>
      <c r="DT325" s="122"/>
      <c r="DU325" s="122"/>
      <c r="DV325" s="122"/>
      <c r="DW325" s="122"/>
      <c r="DX325" s="122"/>
      <c r="DY325" s="122"/>
      <c r="DZ325" s="122"/>
      <c r="EA325" s="122"/>
      <c r="EB325" s="122"/>
      <c r="EC325" s="122"/>
      <c r="ED325" s="122"/>
      <c r="EE325" s="122"/>
      <c r="EF325" s="122"/>
      <c r="EG325" s="122"/>
      <c r="EH325" s="122"/>
      <c r="EI325" s="122"/>
      <c r="EJ325" s="122"/>
      <c r="EK325" s="122"/>
      <c r="EL325" s="122"/>
      <c r="EM325" s="122"/>
      <c r="EN325" s="122"/>
      <c r="EO325" s="122"/>
      <c r="EP325" s="122"/>
      <c r="EQ325" s="122"/>
      <c r="ER325" s="122"/>
      <c r="ES325" s="122"/>
      <c r="ET325" s="122"/>
      <c r="EU325" s="122"/>
      <c r="EV325" s="122"/>
      <c r="EW325" s="122"/>
      <c r="EX325" s="122"/>
      <c r="EY325" s="122"/>
      <c r="EZ325" s="122"/>
      <c r="FA325" s="122"/>
      <c r="FB325" s="122"/>
      <c r="FC325" s="122"/>
      <c r="FD325" s="122"/>
      <c r="FE325" s="122"/>
      <c r="FF325" s="122"/>
      <c r="FG325" s="122"/>
      <c r="FH325" s="122"/>
      <c r="FI325" s="122"/>
      <c r="FJ325" s="122"/>
      <c r="FK325" s="122"/>
      <c r="FL325" s="122"/>
      <c r="FM325" s="122"/>
      <c r="FN325" s="122"/>
      <c r="FO325" s="122"/>
      <c r="FP325" s="122"/>
      <c r="FQ325" s="122"/>
      <c r="FR325" s="122"/>
      <c r="FS325" s="122"/>
      <c r="FT325" s="122"/>
      <c r="FU325" s="122"/>
      <c r="FV325" s="122"/>
      <c r="FW325" s="122"/>
      <c r="FX325" s="122"/>
      <c r="FY325" s="122"/>
      <c r="FZ325" s="122"/>
      <c r="GA325" s="122"/>
      <c r="GB325" s="122"/>
      <c r="GC325" s="122"/>
      <c r="GD325" s="122"/>
      <c r="GE325" s="122"/>
      <c r="GF325" s="122"/>
      <c r="GG325" s="122"/>
      <c r="GH325" s="122"/>
      <c r="GI325" s="122"/>
      <c r="GJ325" s="122"/>
      <c r="GK325" s="122"/>
      <c r="GL325" s="122"/>
      <c r="GM325" s="122"/>
      <c r="GN325" s="122"/>
      <c r="GO325" s="122"/>
      <c r="GP325" s="122"/>
      <c r="GQ325" s="122"/>
      <c r="GR325" s="122"/>
      <c r="GS325" s="122"/>
      <c r="GT325" s="122"/>
      <c r="GU325" s="122"/>
      <c r="GV325" s="122"/>
      <c r="GW325" s="122"/>
      <c r="GX325" s="122"/>
      <c r="GY325" s="122"/>
      <c r="GZ325" s="122"/>
      <c r="HA325" s="122"/>
      <c r="HB325" s="122"/>
      <c r="HC325" s="122"/>
      <c r="HD325" s="122"/>
      <c r="HE325" s="122"/>
      <c r="HF325" s="122"/>
      <c r="HG325" s="122"/>
      <c r="HH325" s="122"/>
      <c r="HI325" s="122"/>
      <c r="HJ325" s="122"/>
      <c r="HK325" s="122"/>
      <c r="HL325" s="122"/>
      <c r="HM325" s="122"/>
      <c r="HN325" s="122"/>
      <c r="HO325" s="122"/>
      <c r="HP325" s="122"/>
      <c r="HQ325" s="122"/>
      <c r="HR325" s="122"/>
      <c r="HS325" s="122"/>
      <c r="HT325" s="122"/>
      <c r="HU325" s="122"/>
      <c r="HV325" s="122"/>
      <c r="HW325" s="122"/>
      <c r="HX325" s="122"/>
      <c r="HY325" s="122"/>
      <c r="HZ325" s="122"/>
      <c r="IA325" s="122"/>
      <c r="IB325" s="122"/>
      <c r="IC325" s="122"/>
      <c r="ID325" s="122"/>
      <c r="IE325" s="122"/>
      <c r="IF325" s="122"/>
      <c r="IG325" s="122"/>
      <c r="IH325" s="122"/>
      <c r="II325" s="122"/>
      <c r="IJ325" s="122"/>
      <c r="IK325" s="122"/>
      <c r="IL325" s="122"/>
      <c r="IM325" s="122"/>
      <c r="IN325" s="122"/>
      <c r="IO325" s="122"/>
      <c r="IP325" s="122"/>
      <c r="IQ325" s="122"/>
      <c r="IR325" s="122"/>
      <c r="IS325" s="122"/>
      <c r="IT325" s="122"/>
      <c r="IU325" s="122"/>
      <c r="IV325" s="122"/>
    </row>
    <row r="326" spans="1:256" s="360" customFormat="1" ht="15.6" customHeight="1">
      <c r="A326" s="686"/>
      <c r="B326" s="686"/>
      <c r="C326" s="3234"/>
      <c r="D326" s="45"/>
      <c r="E326" s="430"/>
      <c r="F326" s="308" t="s">
        <v>2283</v>
      </c>
      <c r="G326" s="552"/>
      <c r="H326" s="552"/>
      <c r="I326" s="552">
        <v>412120.15186242957</v>
      </c>
      <c r="J326" s="552">
        <v>441242.60670031287</v>
      </c>
      <c r="K326" s="552">
        <v>359994.01921856898</v>
      </c>
      <c r="L326" s="552">
        <v>574422.43365073937</v>
      </c>
      <c r="M326" s="552">
        <v>539221.48666651791</v>
      </c>
      <c r="N326" s="552">
        <v>982208.49064741493</v>
      </c>
      <c r="O326" s="552">
        <v>0</v>
      </c>
      <c r="P326" s="552">
        <v>736500</v>
      </c>
      <c r="Q326" s="552">
        <v>604000</v>
      </c>
      <c r="R326" s="552">
        <v>709200</v>
      </c>
      <c r="S326" s="2987">
        <v>750600</v>
      </c>
      <c r="T326" s="2987">
        <v>883400</v>
      </c>
      <c r="U326" s="3189">
        <v>1266300</v>
      </c>
      <c r="V326" s="3179">
        <v>803700</v>
      </c>
      <c r="W326" s="3179">
        <v>748200</v>
      </c>
      <c r="X326" s="3538">
        <v>1098900</v>
      </c>
      <c r="Y326" s="3572">
        <v>760900</v>
      </c>
      <c r="Z326" s="3572">
        <v>757600</v>
      </c>
      <c r="AA326" s="3871">
        <v>806800</v>
      </c>
      <c r="AB326" s="3871">
        <v>806800</v>
      </c>
      <c r="AC326" s="24">
        <v>827000</v>
      </c>
      <c r="AD326" s="24">
        <v>847700</v>
      </c>
      <c r="AE326" s="24">
        <v>868900</v>
      </c>
      <c r="AF326" s="24">
        <v>890600</v>
      </c>
      <c r="AG326" s="24">
        <v>912900</v>
      </c>
      <c r="AH326" s="24">
        <v>935700</v>
      </c>
      <c r="AI326" s="24">
        <v>959100</v>
      </c>
      <c r="AJ326" s="24">
        <v>983100</v>
      </c>
      <c r="AK326" s="24">
        <v>1007700</v>
      </c>
      <c r="AL326" s="24">
        <v>1032900</v>
      </c>
      <c r="AM326" s="24">
        <v>1058700</v>
      </c>
      <c r="AN326" s="24">
        <v>1085200</v>
      </c>
      <c r="AO326" s="24">
        <v>1112300</v>
      </c>
      <c r="AP326" s="25">
        <v>1140100</v>
      </c>
      <c r="AQ326" s="122"/>
      <c r="AR326" s="122"/>
      <c r="AS326" s="3538">
        <v>757600</v>
      </c>
      <c r="AT326" s="122"/>
      <c r="AU326" s="122"/>
      <c r="AV326" s="122"/>
      <c r="AW326" s="122"/>
      <c r="AX326" s="122"/>
      <c r="AY326" s="122"/>
      <c r="AZ326" s="122"/>
      <c r="BA326" s="122"/>
      <c r="BB326" s="122"/>
      <c r="BC326" s="122"/>
      <c r="BD326" s="122"/>
      <c r="BE326" s="122"/>
      <c r="BF326" s="122"/>
      <c r="BG326" s="122"/>
      <c r="BH326" s="122"/>
      <c r="BI326" s="122"/>
      <c r="BJ326" s="122"/>
      <c r="BK326" s="122"/>
      <c r="BL326" s="122"/>
      <c r="BM326" s="122"/>
      <c r="BN326" s="122"/>
      <c r="BO326" s="122"/>
      <c r="BP326" s="122"/>
      <c r="BQ326" s="122"/>
      <c r="BR326" s="122"/>
      <c r="BS326" s="122"/>
      <c r="BT326" s="122"/>
      <c r="BU326" s="122"/>
      <c r="BV326" s="122"/>
      <c r="BW326" s="122"/>
      <c r="BX326" s="122"/>
      <c r="BY326" s="122"/>
      <c r="BZ326" s="122"/>
      <c r="CA326" s="122"/>
      <c r="CB326" s="122"/>
      <c r="CC326" s="122"/>
      <c r="CD326" s="122"/>
      <c r="CE326" s="122"/>
      <c r="CF326" s="122"/>
      <c r="CG326" s="122"/>
      <c r="CH326" s="122"/>
      <c r="CI326" s="122"/>
      <c r="CJ326" s="122"/>
      <c r="CK326" s="122"/>
      <c r="CL326" s="122"/>
      <c r="CM326" s="122"/>
      <c r="CN326" s="122"/>
      <c r="CO326" s="122"/>
      <c r="CP326" s="122"/>
      <c r="CQ326" s="122"/>
      <c r="CR326" s="122"/>
      <c r="CS326" s="122"/>
      <c r="CT326" s="122"/>
      <c r="CU326" s="122"/>
      <c r="CV326" s="122"/>
      <c r="CW326" s="122"/>
      <c r="CX326" s="122"/>
      <c r="CY326" s="122"/>
      <c r="CZ326" s="122"/>
      <c r="DA326" s="122"/>
      <c r="DB326" s="122"/>
      <c r="DC326" s="122"/>
      <c r="DD326" s="122"/>
      <c r="DE326" s="122"/>
      <c r="DF326" s="122"/>
      <c r="DG326" s="122"/>
      <c r="DH326" s="122"/>
      <c r="DI326" s="122"/>
      <c r="DJ326" s="122"/>
      <c r="DK326" s="122"/>
      <c r="DL326" s="122"/>
      <c r="DM326" s="122"/>
      <c r="DN326" s="122"/>
      <c r="DO326" s="122"/>
      <c r="DP326" s="122"/>
      <c r="DQ326" s="122"/>
      <c r="DR326" s="122"/>
      <c r="DS326" s="122"/>
      <c r="DT326" s="122"/>
      <c r="DU326" s="122"/>
      <c r="DV326" s="122"/>
      <c r="DW326" s="122"/>
      <c r="DX326" s="122"/>
      <c r="DY326" s="122"/>
      <c r="DZ326" s="122"/>
      <c r="EA326" s="122"/>
      <c r="EB326" s="122"/>
      <c r="EC326" s="122"/>
      <c r="ED326" s="122"/>
      <c r="EE326" s="122"/>
      <c r="EF326" s="122"/>
      <c r="EG326" s="122"/>
      <c r="EH326" s="122"/>
      <c r="EI326" s="122"/>
      <c r="EJ326" s="122"/>
      <c r="EK326" s="122"/>
      <c r="EL326" s="122"/>
      <c r="EM326" s="122"/>
      <c r="EN326" s="122"/>
      <c r="EO326" s="122"/>
      <c r="EP326" s="122"/>
      <c r="EQ326" s="122"/>
      <c r="ER326" s="122"/>
      <c r="ES326" s="122"/>
      <c r="ET326" s="122"/>
      <c r="EU326" s="122"/>
      <c r="EV326" s="122"/>
      <c r="EW326" s="122"/>
      <c r="EX326" s="122"/>
      <c r="EY326" s="122"/>
      <c r="EZ326" s="122"/>
      <c r="FA326" s="122"/>
      <c r="FB326" s="122"/>
      <c r="FC326" s="122"/>
      <c r="FD326" s="122"/>
      <c r="FE326" s="122"/>
      <c r="FF326" s="122"/>
      <c r="FG326" s="122"/>
      <c r="FH326" s="122"/>
      <c r="FI326" s="122"/>
      <c r="FJ326" s="122"/>
      <c r="FK326" s="122"/>
      <c r="FL326" s="122"/>
      <c r="FM326" s="122"/>
      <c r="FN326" s="122"/>
      <c r="FO326" s="122"/>
      <c r="FP326" s="122"/>
      <c r="FQ326" s="122"/>
      <c r="FR326" s="122"/>
      <c r="FS326" s="122"/>
      <c r="FT326" s="122"/>
      <c r="FU326" s="122"/>
      <c r="FV326" s="122"/>
      <c r="FW326" s="122"/>
      <c r="FX326" s="122"/>
      <c r="FY326" s="122"/>
      <c r="FZ326" s="122"/>
      <c r="GA326" s="122"/>
      <c r="GB326" s="122"/>
      <c r="GC326" s="122"/>
      <c r="GD326" s="122"/>
      <c r="GE326" s="122"/>
      <c r="GF326" s="122"/>
      <c r="GG326" s="122"/>
      <c r="GH326" s="122"/>
      <c r="GI326" s="122"/>
      <c r="GJ326" s="122"/>
      <c r="GK326" s="122"/>
      <c r="GL326" s="122"/>
      <c r="GM326" s="122"/>
      <c r="GN326" s="122"/>
      <c r="GO326" s="122"/>
      <c r="GP326" s="122"/>
      <c r="GQ326" s="122"/>
      <c r="GR326" s="122"/>
      <c r="GS326" s="122"/>
      <c r="GT326" s="122"/>
      <c r="GU326" s="122"/>
      <c r="GV326" s="122"/>
      <c r="GW326" s="122"/>
      <c r="GX326" s="122"/>
      <c r="GY326" s="122"/>
      <c r="GZ326" s="122"/>
      <c r="HA326" s="122"/>
      <c r="HB326" s="122"/>
      <c r="HC326" s="122"/>
      <c r="HD326" s="122"/>
      <c r="HE326" s="122"/>
      <c r="HF326" s="122"/>
      <c r="HG326" s="122"/>
      <c r="HH326" s="122"/>
      <c r="HI326" s="122"/>
      <c r="HJ326" s="122"/>
      <c r="HK326" s="122"/>
      <c r="HL326" s="122"/>
      <c r="HM326" s="122"/>
      <c r="HN326" s="122"/>
      <c r="HO326" s="122"/>
      <c r="HP326" s="122"/>
      <c r="HQ326" s="122"/>
      <c r="HR326" s="122"/>
      <c r="HS326" s="122"/>
      <c r="HT326" s="122"/>
      <c r="HU326" s="122"/>
      <c r="HV326" s="122"/>
      <c r="HW326" s="122"/>
      <c r="HX326" s="122"/>
      <c r="HY326" s="122"/>
      <c r="HZ326" s="122"/>
      <c r="IA326" s="122"/>
      <c r="IB326" s="122"/>
      <c r="IC326" s="122"/>
      <c r="ID326" s="122"/>
      <c r="IE326" s="122"/>
      <c r="IF326" s="122"/>
      <c r="IG326" s="122"/>
      <c r="IH326" s="122"/>
      <c r="II326" s="122"/>
      <c r="IJ326" s="122"/>
      <c r="IK326" s="122"/>
      <c r="IL326" s="122"/>
      <c r="IM326" s="122"/>
      <c r="IN326" s="122"/>
      <c r="IO326" s="122"/>
      <c r="IP326" s="122"/>
      <c r="IQ326" s="122"/>
      <c r="IR326" s="122"/>
      <c r="IS326" s="122"/>
      <c r="IT326" s="122"/>
      <c r="IU326" s="122"/>
      <c r="IV326" s="122"/>
    </row>
    <row r="327" spans="1:256" ht="15.6" customHeight="1">
      <c r="C327" s="3234"/>
      <c r="D327" s="45"/>
      <c r="E327" s="430"/>
      <c r="F327" s="46" t="s">
        <v>2078</v>
      </c>
      <c r="G327" s="650"/>
      <c r="H327" s="650"/>
      <c r="I327" s="650"/>
      <c r="J327" s="650"/>
      <c r="K327" s="650"/>
      <c r="L327" s="650"/>
      <c r="M327" s="650"/>
      <c r="N327" s="650"/>
      <c r="O327" s="552"/>
      <c r="P327" s="552">
        <v>0</v>
      </c>
      <c r="Q327" s="552">
        <v>0</v>
      </c>
      <c r="R327" s="552">
        <v>0</v>
      </c>
      <c r="S327" s="2987">
        <v>0</v>
      </c>
      <c r="T327" s="2987">
        <v>0</v>
      </c>
      <c r="U327" s="3189">
        <v>0</v>
      </c>
      <c r="V327" s="3179">
        <v>0</v>
      </c>
      <c r="W327" s="3179">
        <v>0</v>
      </c>
      <c r="X327" s="3538">
        <v>0</v>
      </c>
      <c r="Y327" s="3572">
        <v>0</v>
      </c>
      <c r="Z327" s="3572">
        <v>0</v>
      </c>
      <c r="AA327" s="3871">
        <v>-651800</v>
      </c>
      <c r="AB327" s="3871">
        <v>-662600</v>
      </c>
      <c r="AC327" s="24">
        <v>-679200</v>
      </c>
      <c r="AD327" s="24">
        <v>-696200</v>
      </c>
      <c r="AE327" s="24">
        <v>-713600</v>
      </c>
      <c r="AF327" s="24">
        <v>-731400</v>
      </c>
      <c r="AG327" s="24">
        <v>-749700</v>
      </c>
      <c r="AH327" s="24">
        <v>-768400</v>
      </c>
      <c r="AI327" s="24">
        <v>-787600</v>
      </c>
      <c r="AJ327" s="24">
        <v>-807300</v>
      </c>
      <c r="AK327" s="24">
        <v>-827500</v>
      </c>
      <c r="AL327" s="24">
        <v>-848200</v>
      </c>
      <c r="AM327" s="24">
        <v>-869400</v>
      </c>
      <c r="AN327" s="24">
        <v>-891100</v>
      </c>
      <c r="AO327" s="24">
        <v>-913400</v>
      </c>
      <c r="AP327" s="25">
        <v>-936200</v>
      </c>
      <c r="AQ327" s="122"/>
      <c r="AR327" s="122"/>
      <c r="AS327" s="3538">
        <v>0</v>
      </c>
      <c r="AT327" s="122"/>
      <c r="AU327" s="122"/>
      <c r="AV327" s="122"/>
      <c r="AW327" s="122"/>
      <c r="AX327" s="122"/>
      <c r="AY327" s="122"/>
      <c r="AZ327" s="122"/>
      <c r="BA327" s="122"/>
      <c r="BB327" s="122"/>
      <c r="BC327" s="122"/>
      <c r="BD327" s="122"/>
      <c r="BE327" s="122"/>
      <c r="BF327" s="122"/>
      <c r="BG327" s="122"/>
      <c r="BH327" s="122"/>
      <c r="BI327" s="122"/>
      <c r="BJ327" s="122"/>
      <c r="BK327" s="122"/>
      <c r="BL327" s="122"/>
      <c r="BM327" s="122"/>
      <c r="BN327" s="122"/>
      <c r="BO327" s="122"/>
      <c r="BP327" s="122"/>
      <c r="BQ327" s="122"/>
      <c r="BR327" s="122"/>
      <c r="BS327" s="122"/>
      <c r="BT327" s="122"/>
      <c r="BU327" s="122"/>
      <c r="BV327" s="122"/>
      <c r="BW327" s="122"/>
      <c r="BX327" s="122"/>
      <c r="BY327" s="122"/>
      <c r="BZ327" s="122"/>
      <c r="CA327" s="122"/>
      <c r="CB327" s="122"/>
      <c r="CC327" s="122"/>
      <c r="CD327" s="122"/>
      <c r="CE327" s="122"/>
      <c r="CF327" s="122"/>
      <c r="CG327" s="122"/>
      <c r="CH327" s="122"/>
      <c r="CI327" s="122"/>
      <c r="CJ327" s="122"/>
      <c r="CK327" s="122"/>
      <c r="CL327" s="122"/>
      <c r="CM327" s="122"/>
      <c r="CN327" s="122"/>
      <c r="CO327" s="122"/>
      <c r="CP327" s="122"/>
      <c r="CQ327" s="122"/>
      <c r="CR327" s="122"/>
      <c r="CS327" s="122"/>
      <c r="CT327" s="122"/>
      <c r="CU327" s="122"/>
      <c r="CV327" s="122"/>
      <c r="CW327" s="122"/>
      <c r="CX327" s="122"/>
      <c r="CY327" s="122"/>
      <c r="CZ327" s="122"/>
      <c r="DA327" s="122"/>
      <c r="DB327" s="122"/>
      <c r="DC327" s="122"/>
      <c r="DD327" s="122"/>
      <c r="DE327" s="122"/>
      <c r="DF327" s="122"/>
      <c r="DG327" s="122"/>
      <c r="DH327" s="122"/>
      <c r="DI327" s="122"/>
      <c r="DJ327" s="122"/>
      <c r="DK327" s="122"/>
      <c r="DL327" s="122"/>
      <c r="DM327" s="122"/>
      <c r="DN327" s="122"/>
      <c r="DO327" s="122"/>
      <c r="DP327" s="122"/>
      <c r="DQ327" s="122"/>
      <c r="DR327" s="122"/>
      <c r="DS327" s="122"/>
      <c r="DT327" s="122"/>
      <c r="DU327" s="122"/>
      <c r="DV327" s="122"/>
      <c r="DW327" s="122"/>
      <c r="DX327" s="122"/>
      <c r="DY327" s="122"/>
      <c r="DZ327" s="122"/>
      <c r="EA327" s="122"/>
      <c r="EB327" s="122"/>
      <c r="EC327" s="122"/>
      <c r="ED327" s="122"/>
      <c r="EE327" s="122"/>
      <c r="EF327" s="122"/>
      <c r="EG327" s="122"/>
      <c r="EH327" s="122"/>
      <c r="EI327" s="122"/>
      <c r="EJ327" s="122"/>
      <c r="EK327" s="122"/>
      <c r="EL327" s="122"/>
      <c r="EM327" s="122"/>
      <c r="EN327" s="122"/>
      <c r="EO327" s="122"/>
      <c r="EP327" s="122"/>
      <c r="EQ327" s="122"/>
      <c r="ER327" s="122"/>
      <c r="ES327" s="122"/>
      <c r="ET327" s="122"/>
      <c r="EU327" s="122"/>
      <c r="EV327" s="122"/>
      <c r="EW327" s="122"/>
      <c r="EX327" s="122"/>
      <c r="EY327" s="122"/>
      <c r="EZ327" s="122"/>
      <c r="FA327" s="122"/>
      <c r="FB327" s="122"/>
      <c r="FC327" s="122"/>
      <c r="FD327" s="122"/>
      <c r="FE327" s="122"/>
      <c r="FF327" s="122"/>
      <c r="FG327" s="122"/>
      <c r="FH327" s="122"/>
      <c r="FI327" s="122"/>
      <c r="FJ327" s="122"/>
      <c r="FK327" s="122"/>
      <c r="FL327" s="122"/>
      <c r="FM327" s="122"/>
      <c r="FN327" s="122"/>
      <c r="FO327" s="122"/>
      <c r="FP327" s="122"/>
      <c r="FQ327" s="122"/>
      <c r="FR327" s="122"/>
      <c r="FS327" s="122"/>
      <c r="FT327" s="122"/>
      <c r="FU327" s="122"/>
      <c r="FV327" s="122"/>
      <c r="FW327" s="122"/>
      <c r="FX327" s="122"/>
      <c r="FY327" s="122"/>
      <c r="FZ327" s="122"/>
      <c r="GA327" s="122"/>
      <c r="GB327" s="122"/>
      <c r="GC327" s="122"/>
      <c r="GD327" s="122"/>
      <c r="GE327" s="122"/>
      <c r="GF327" s="122"/>
      <c r="GG327" s="122"/>
      <c r="GH327" s="122"/>
      <c r="GI327" s="122"/>
      <c r="GJ327" s="122"/>
      <c r="GK327" s="122"/>
      <c r="GL327" s="122"/>
      <c r="GM327" s="122"/>
      <c r="GN327" s="122"/>
      <c r="GO327" s="122"/>
      <c r="GP327" s="122"/>
      <c r="GQ327" s="122"/>
      <c r="GR327" s="122"/>
      <c r="GS327" s="122"/>
      <c r="GT327" s="122"/>
      <c r="GU327" s="122"/>
      <c r="GV327" s="122"/>
      <c r="GW327" s="122"/>
      <c r="GX327" s="122"/>
      <c r="GY327" s="122"/>
      <c r="GZ327" s="122"/>
      <c r="HA327" s="122"/>
      <c r="HB327" s="122"/>
      <c r="HC327" s="122"/>
      <c r="HD327" s="122"/>
      <c r="HE327" s="122"/>
      <c r="HF327" s="122"/>
      <c r="HG327" s="122"/>
      <c r="HH327" s="122"/>
      <c r="HI327" s="122"/>
      <c r="HJ327" s="122"/>
      <c r="HK327" s="122"/>
      <c r="HL327" s="122"/>
      <c r="HM327" s="122"/>
      <c r="HN327" s="122"/>
      <c r="HO327" s="122"/>
      <c r="HP327" s="122"/>
      <c r="HQ327" s="122"/>
      <c r="HR327" s="122"/>
      <c r="HS327" s="122"/>
      <c r="HT327" s="122"/>
      <c r="HU327" s="122"/>
      <c r="HV327" s="122"/>
      <c r="HW327" s="122"/>
      <c r="HX327" s="122"/>
      <c r="HY327" s="122"/>
      <c r="HZ327" s="122"/>
      <c r="IA327" s="122"/>
      <c r="IB327" s="122"/>
      <c r="IC327" s="122"/>
      <c r="ID327" s="122"/>
      <c r="IE327" s="122"/>
      <c r="IF327" s="122"/>
      <c r="IG327" s="122"/>
      <c r="IH327" s="122"/>
      <c r="II327" s="122"/>
      <c r="IJ327" s="122"/>
      <c r="IK327" s="122"/>
      <c r="IL327" s="122"/>
      <c r="IM327" s="122"/>
      <c r="IN327" s="122"/>
      <c r="IO327" s="122"/>
      <c r="IP327" s="122"/>
      <c r="IQ327" s="122"/>
      <c r="IR327" s="122"/>
      <c r="IS327" s="122"/>
      <c r="IT327" s="122"/>
      <c r="IU327" s="122"/>
      <c r="IV327" s="122"/>
    </row>
    <row r="328" spans="1:256" ht="15.6" customHeight="1">
      <c r="C328" s="3234"/>
      <c r="D328" s="463"/>
      <c r="E328" s="464"/>
      <c r="F328" s="691" t="s">
        <v>2298</v>
      </c>
      <c r="G328" s="1605"/>
      <c r="H328" s="1605"/>
      <c r="I328" s="1605">
        <v>6956065.9561103461</v>
      </c>
      <c r="J328" s="1605">
        <v>7408779.2009443752</v>
      </c>
      <c r="K328" s="1605">
        <v>7365763.5136276409</v>
      </c>
      <c r="L328" s="1605">
        <v>7615145.8380330671</v>
      </c>
      <c r="M328" s="1605">
        <v>6292780.7930062702</v>
      </c>
      <c r="N328" s="1605">
        <v>8303071.5530106016</v>
      </c>
      <c r="O328" s="381" t="e">
        <v>#REF!</v>
      </c>
      <c r="P328" s="2218">
        <v>13991400</v>
      </c>
      <c r="Q328" s="2218">
        <v>13882000</v>
      </c>
      <c r="R328" s="2218">
        <v>14840700</v>
      </c>
      <c r="S328" s="3011">
        <v>13948300</v>
      </c>
      <c r="T328" s="3011">
        <v>12437400</v>
      </c>
      <c r="U328" s="3192">
        <v>13960400</v>
      </c>
      <c r="V328" s="3182">
        <v>16844800</v>
      </c>
      <c r="W328" s="381">
        <v>13937100</v>
      </c>
      <c r="X328" s="3541">
        <v>15871500</v>
      </c>
      <c r="Y328" s="3575">
        <v>13066500</v>
      </c>
      <c r="Z328" s="3575">
        <v>13674000</v>
      </c>
      <c r="AA328" s="3874">
        <v>13430622.887126999</v>
      </c>
      <c r="AB328" s="3874">
        <v>13252172.388822941</v>
      </c>
      <c r="AC328" s="381">
        <v>13725800</v>
      </c>
      <c r="AD328" s="381">
        <v>14262100</v>
      </c>
      <c r="AE328" s="381">
        <v>14826900</v>
      </c>
      <c r="AF328" s="381">
        <v>15408900</v>
      </c>
      <c r="AG328" s="381">
        <v>15909900</v>
      </c>
      <c r="AH328" s="381">
        <v>16427700</v>
      </c>
      <c r="AI328" s="381">
        <v>16963000</v>
      </c>
      <c r="AJ328" s="381">
        <v>17516300</v>
      </c>
      <c r="AK328" s="381">
        <v>18089400</v>
      </c>
      <c r="AL328" s="381">
        <v>18683200</v>
      </c>
      <c r="AM328" s="381">
        <v>19298200</v>
      </c>
      <c r="AN328" s="381">
        <v>19935500</v>
      </c>
      <c r="AO328" s="381">
        <v>20595600</v>
      </c>
      <c r="AP328" s="391">
        <v>21279500</v>
      </c>
      <c r="AQ328" s="412"/>
      <c r="AR328" s="412"/>
      <c r="AS328" s="3541">
        <v>13674000</v>
      </c>
      <c r="AT328" s="412"/>
      <c r="AU328" s="412"/>
      <c r="AV328" s="412"/>
      <c r="AW328" s="412"/>
      <c r="AX328" s="412"/>
      <c r="AY328" s="412"/>
      <c r="AZ328" s="412"/>
      <c r="BA328" s="412"/>
      <c r="BB328" s="412"/>
      <c r="BC328" s="412"/>
      <c r="BD328" s="412"/>
      <c r="BE328" s="412"/>
      <c r="BF328" s="412"/>
      <c r="BG328" s="412"/>
      <c r="BH328" s="412"/>
      <c r="BI328" s="412"/>
      <c r="BJ328" s="412"/>
      <c r="BK328" s="412"/>
      <c r="BL328" s="412"/>
      <c r="BM328" s="412"/>
      <c r="BN328" s="412"/>
      <c r="BO328" s="412"/>
      <c r="BP328" s="412"/>
      <c r="BQ328" s="412"/>
      <c r="BR328" s="412"/>
      <c r="BS328" s="412"/>
      <c r="BT328" s="412"/>
      <c r="BU328" s="412"/>
      <c r="BV328" s="412"/>
      <c r="BW328" s="412"/>
      <c r="BX328" s="412"/>
      <c r="BY328" s="412"/>
      <c r="BZ328" s="412"/>
      <c r="CA328" s="412"/>
      <c r="CB328" s="412"/>
      <c r="CC328" s="412"/>
      <c r="CD328" s="412"/>
      <c r="CE328" s="412"/>
      <c r="CF328" s="412"/>
      <c r="CG328" s="412"/>
      <c r="CH328" s="412"/>
      <c r="CI328" s="412"/>
      <c r="CJ328" s="412"/>
      <c r="CK328" s="412"/>
      <c r="CL328" s="412"/>
      <c r="CM328" s="412"/>
      <c r="CN328" s="412"/>
      <c r="CO328" s="412"/>
      <c r="CP328" s="412"/>
      <c r="CQ328" s="412"/>
      <c r="CR328" s="412"/>
      <c r="CS328" s="412"/>
      <c r="CT328" s="412"/>
      <c r="CU328" s="412"/>
      <c r="CV328" s="412"/>
      <c r="CW328" s="412"/>
      <c r="CX328" s="412"/>
      <c r="CY328" s="412"/>
      <c r="CZ328" s="412"/>
      <c r="DA328" s="412"/>
      <c r="DB328" s="412"/>
      <c r="DC328" s="412"/>
      <c r="DD328" s="412"/>
      <c r="DE328" s="412"/>
      <c r="DF328" s="412"/>
      <c r="DG328" s="412"/>
      <c r="DH328" s="412"/>
      <c r="DI328" s="412"/>
      <c r="DJ328" s="412"/>
      <c r="DK328" s="412"/>
      <c r="DL328" s="412"/>
      <c r="DM328" s="412"/>
      <c r="DN328" s="412"/>
      <c r="DO328" s="412"/>
      <c r="DP328" s="412"/>
      <c r="DQ328" s="412"/>
      <c r="DR328" s="412"/>
      <c r="DS328" s="412"/>
      <c r="DT328" s="412"/>
      <c r="DU328" s="412"/>
      <c r="DV328" s="412"/>
      <c r="DW328" s="412"/>
      <c r="DX328" s="412"/>
      <c r="DY328" s="412"/>
      <c r="DZ328" s="412"/>
      <c r="EA328" s="412"/>
      <c r="EB328" s="412"/>
      <c r="EC328" s="412"/>
      <c r="ED328" s="412"/>
      <c r="EE328" s="412"/>
      <c r="EF328" s="412"/>
      <c r="EG328" s="412"/>
      <c r="EH328" s="412"/>
      <c r="EI328" s="412"/>
      <c r="EJ328" s="412"/>
      <c r="EK328" s="412"/>
      <c r="EL328" s="412"/>
      <c r="EM328" s="412"/>
      <c r="EN328" s="412"/>
      <c r="EO328" s="412"/>
      <c r="EP328" s="412"/>
      <c r="EQ328" s="412"/>
      <c r="ER328" s="412"/>
      <c r="ES328" s="412"/>
      <c r="ET328" s="412"/>
      <c r="EU328" s="412"/>
      <c r="EV328" s="412"/>
      <c r="EW328" s="412"/>
      <c r="EX328" s="412"/>
      <c r="EY328" s="412"/>
      <c r="EZ328" s="412"/>
      <c r="FA328" s="412"/>
      <c r="FB328" s="412"/>
      <c r="FC328" s="412"/>
      <c r="FD328" s="412"/>
      <c r="FE328" s="412"/>
      <c r="FF328" s="412"/>
      <c r="FG328" s="412"/>
      <c r="FH328" s="412"/>
      <c r="FI328" s="412"/>
      <c r="FJ328" s="412"/>
      <c r="FK328" s="412"/>
      <c r="FL328" s="412"/>
      <c r="FM328" s="412"/>
      <c r="FN328" s="412"/>
      <c r="FO328" s="412"/>
      <c r="FP328" s="412"/>
      <c r="FQ328" s="412"/>
      <c r="FR328" s="412"/>
      <c r="FS328" s="412"/>
      <c r="FT328" s="412"/>
      <c r="FU328" s="412"/>
      <c r="FV328" s="412"/>
      <c r="FW328" s="412"/>
      <c r="FX328" s="412"/>
      <c r="FY328" s="412"/>
      <c r="FZ328" s="412"/>
      <c r="GA328" s="412"/>
      <c r="GB328" s="412"/>
      <c r="GC328" s="412"/>
      <c r="GD328" s="412"/>
      <c r="GE328" s="412"/>
      <c r="GF328" s="412"/>
      <c r="GG328" s="412"/>
      <c r="GH328" s="412"/>
      <c r="GI328" s="412"/>
      <c r="GJ328" s="412"/>
      <c r="GK328" s="412"/>
      <c r="GL328" s="412"/>
      <c r="GM328" s="412"/>
      <c r="GN328" s="412"/>
      <c r="GO328" s="412"/>
      <c r="GP328" s="412"/>
      <c r="GQ328" s="412"/>
      <c r="GR328" s="412"/>
      <c r="GS328" s="412"/>
      <c r="GT328" s="412"/>
      <c r="GU328" s="412"/>
      <c r="GV328" s="412"/>
      <c r="GW328" s="412"/>
      <c r="GX328" s="412"/>
      <c r="GY328" s="412"/>
      <c r="GZ328" s="412"/>
      <c r="HA328" s="412"/>
      <c r="HB328" s="412"/>
      <c r="HC328" s="412"/>
      <c r="HD328" s="412"/>
      <c r="HE328" s="412"/>
      <c r="HF328" s="412"/>
      <c r="HG328" s="412"/>
      <c r="HH328" s="412"/>
      <c r="HI328" s="412"/>
      <c r="HJ328" s="412"/>
      <c r="HK328" s="412"/>
      <c r="HL328" s="412"/>
      <c r="HM328" s="412"/>
      <c r="HN328" s="412"/>
      <c r="HO328" s="412"/>
      <c r="HP328" s="412"/>
      <c r="HQ328" s="412"/>
      <c r="HR328" s="412"/>
      <c r="HS328" s="412"/>
      <c r="HT328" s="412"/>
      <c r="HU328" s="412"/>
      <c r="HV328" s="412"/>
      <c r="HW328" s="412"/>
      <c r="HX328" s="412"/>
      <c r="HY328" s="412"/>
      <c r="HZ328" s="412"/>
      <c r="IA328" s="412"/>
      <c r="IB328" s="412"/>
      <c r="IC328" s="412"/>
      <c r="ID328" s="412"/>
      <c r="IE328" s="412"/>
      <c r="IF328" s="412"/>
      <c r="IG328" s="412"/>
      <c r="IH328" s="412"/>
      <c r="II328" s="412"/>
      <c r="IJ328" s="412"/>
      <c r="IK328" s="412"/>
      <c r="IL328" s="412"/>
      <c r="IM328" s="412"/>
      <c r="IN328" s="412"/>
      <c r="IO328" s="412"/>
      <c r="IP328" s="412"/>
      <c r="IQ328" s="412"/>
      <c r="IR328" s="412"/>
      <c r="IS328" s="412"/>
      <c r="IT328" s="412"/>
      <c r="IU328" s="412"/>
      <c r="IV328" s="412"/>
    </row>
    <row r="329" spans="1:256" ht="15.6" customHeight="1">
      <c r="C329" s="3234"/>
      <c r="D329" s="616"/>
      <c r="E329" s="51" t="s">
        <v>36</v>
      </c>
      <c r="F329" s="98"/>
      <c r="G329" s="257"/>
      <c r="H329" s="257"/>
      <c r="I329" s="257"/>
      <c r="J329" s="257"/>
      <c r="K329" s="257"/>
      <c r="L329" s="257"/>
      <c r="M329" s="257"/>
      <c r="N329" s="257"/>
      <c r="O329" s="591"/>
      <c r="P329" s="591"/>
      <c r="Q329" s="591"/>
      <c r="R329" s="591"/>
      <c r="S329" s="3009"/>
      <c r="T329" s="3009"/>
      <c r="U329" s="3191"/>
      <c r="V329" s="3181"/>
      <c r="W329" s="3181"/>
      <c r="X329" s="3540"/>
      <c r="Y329" s="3574"/>
      <c r="Z329" s="3574"/>
      <c r="AA329" s="3873"/>
      <c r="AB329" s="3873"/>
      <c r="AC329" s="384"/>
      <c r="AD329" s="384"/>
      <c r="AE329" s="384"/>
      <c r="AF329" s="384"/>
      <c r="AG329" s="384"/>
      <c r="AH329" s="384"/>
      <c r="AI329" s="384"/>
      <c r="AJ329" s="384"/>
      <c r="AK329" s="384"/>
      <c r="AL329" s="384"/>
      <c r="AM329" s="384"/>
      <c r="AN329" s="384"/>
      <c r="AO329" s="384"/>
      <c r="AP329" s="385"/>
      <c r="AQ329" s="122"/>
      <c r="AR329" s="122"/>
      <c r="AS329" s="3540"/>
      <c r="AT329" s="122"/>
      <c r="AU329" s="122"/>
      <c r="AV329" s="122"/>
      <c r="AW329" s="122"/>
      <c r="AX329" s="122"/>
      <c r="AY329" s="122"/>
      <c r="AZ329" s="122"/>
      <c r="BA329" s="122"/>
      <c r="BB329" s="122"/>
      <c r="BC329" s="122"/>
      <c r="BD329" s="122"/>
      <c r="BE329" s="122"/>
      <c r="BF329" s="122"/>
      <c r="BG329" s="122"/>
      <c r="BH329" s="122"/>
      <c r="BI329" s="122"/>
      <c r="BJ329" s="122"/>
      <c r="BK329" s="122"/>
      <c r="BL329" s="122"/>
      <c r="BM329" s="122"/>
      <c r="BN329" s="122"/>
      <c r="BO329" s="122"/>
      <c r="BP329" s="122"/>
      <c r="BQ329" s="122"/>
      <c r="BR329" s="122"/>
      <c r="BS329" s="122"/>
      <c r="BT329" s="122"/>
      <c r="BU329" s="122"/>
      <c r="BV329" s="122"/>
      <c r="BW329" s="122"/>
      <c r="BX329" s="122"/>
      <c r="BY329" s="122"/>
      <c r="BZ329" s="122"/>
      <c r="CA329" s="122"/>
      <c r="CB329" s="122"/>
      <c r="CC329" s="122"/>
      <c r="CD329" s="122"/>
      <c r="CE329" s="122"/>
      <c r="CF329" s="122"/>
      <c r="CG329" s="122"/>
      <c r="CH329" s="122"/>
      <c r="CI329" s="122"/>
      <c r="CJ329" s="122"/>
      <c r="CK329" s="122"/>
      <c r="CL329" s="122"/>
      <c r="CM329" s="122"/>
      <c r="CN329" s="122"/>
      <c r="CO329" s="122"/>
      <c r="CP329" s="122"/>
      <c r="CQ329" s="122"/>
      <c r="CR329" s="122"/>
      <c r="CS329" s="122"/>
      <c r="CT329" s="122"/>
      <c r="CU329" s="122"/>
      <c r="CV329" s="122"/>
      <c r="CW329" s="122"/>
      <c r="CX329" s="122"/>
      <c r="CY329" s="122"/>
      <c r="CZ329" s="122"/>
      <c r="DA329" s="122"/>
      <c r="DB329" s="122"/>
      <c r="DC329" s="122"/>
      <c r="DD329" s="122"/>
      <c r="DE329" s="122"/>
      <c r="DF329" s="122"/>
      <c r="DG329" s="122"/>
      <c r="DH329" s="122"/>
      <c r="DI329" s="122"/>
      <c r="DJ329" s="122"/>
      <c r="DK329" s="122"/>
      <c r="DL329" s="122"/>
      <c r="DM329" s="122"/>
      <c r="DN329" s="122"/>
      <c r="DO329" s="122"/>
      <c r="DP329" s="122"/>
      <c r="DQ329" s="122"/>
      <c r="DR329" s="122"/>
      <c r="DS329" s="122"/>
      <c r="DT329" s="122"/>
      <c r="DU329" s="122"/>
      <c r="DV329" s="122"/>
      <c r="DW329" s="122"/>
      <c r="DX329" s="122"/>
      <c r="DY329" s="122"/>
      <c r="DZ329" s="122"/>
      <c r="EA329" s="122"/>
      <c r="EB329" s="122"/>
      <c r="EC329" s="122"/>
      <c r="ED329" s="122"/>
      <c r="EE329" s="122"/>
      <c r="EF329" s="122"/>
      <c r="EG329" s="122"/>
      <c r="EH329" s="122"/>
      <c r="EI329" s="122"/>
      <c r="EJ329" s="122"/>
      <c r="EK329" s="122"/>
      <c r="EL329" s="122"/>
      <c r="EM329" s="122"/>
      <c r="EN329" s="122"/>
      <c r="EO329" s="122"/>
      <c r="EP329" s="122"/>
      <c r="EQ329" s="122"/>
      <c r="ER329" s="122"/>
      <c r="ES329" s="122"/>
      <c r="ET329" s="122"/>
      <c r="EU329" s="122"/>
      <c r="EV329" s="122"/>
      <c r="EW329" s="122"/>
      <c r="EX329" s="122"/>
      <c r="EY329" s="122"/>
      <c r="EZ329" s="122"/>
      <c r="FA329" s="122"/>
      <c r="FB329" s="122"/>
      <c r="FC329" s="122"/>
      <c r="FD329" s="122"/>
      <c r="FE329" s="122"/>
      <c r="FF329" s="122"/>
      <c r="FG329" s="122"/>
      <c r="FH329" s="122"/>
      <c r="FI329" s="122"/>
      <c r="FJ329" s="122"/>
      <c r="FK329" s="122"/>
      <c r="FL329" s="122"/>
      <c r="FM329" s="122"/>
      <c r="FN329" s="122"/>
      <c r="FO329" s="122"/>
      <c r="FP329" s="122"/>
      <c r="FQ329" s="122"/>
      <c r="FR329" s="122"/>
      <c r="FS329" s="122"/>
      <c r="FT329" s="122"/>
      <c r="FU329" s="122"/>
      <c r="FV329" s="122"/>
      <c r="FW329" s="122"/>
      <c r="FX329" s="122"/>
      <c r="FY329" s="122"/>
      <c r="FZ329" s="122"/>
      <c r="GA329" s="122"/>
      <c r="GB329" s="122"/>
      <c r="GC329" s="122"/>
      <c r="GD329" s="122"/>
      <c r="GE329" s="122"/>
      <c r="GF329" s="122"/>
      <c r="GG329" s="122"/>
      <c r="GH329" s="122"/>
      <c r="GI329" s="122"/>
      <c r="GJ329" s="122"/>
      <c r="GK329" s="122"/>
      <c r="GL329" s="122"/>
      <c r="GM329" s="122"/>
      <c r="GN329" s="122"/>
      <c r="GO329" s="122"/>
      <c r="GP329" s="122"/>
      <c r="GQ329" s="122"/>
      <c r="GR329" s="122"/>
      <c r="GS329" s="122"/>
      <c r="GT329" s="122"/>
      <c r="GU329" s="122"/>
      <c r="GV329" s="122"/>
      <c r="GW329" s="122"/>
      <c r="GX329" s="122"/>
      <c r="GY329" s="122"/>
      <c r="GZ329" s="122"/>
      <c r="HA329" s="122"/>
      <c r="HB329" s="122"/>
      <c r="HC329" s="122"/>
      <c r="HD329" s="122"/>
      <c r="HE329" s="122"/>
      <c r="HF329" s="122"/>
      <c r="HG329" s="122"/>
      <c r="HH329" s="122"/>
      <c r="HI329" s="122"/>
      <c r="HJ329" s="122"/>
      <c r="HK329" s="122"/>
      <c r="HL329" s="122"/>
      <c r="HM329" s="122"/>
      <c r="HN329" s="122"/>
      <c r="HO329" s="122"/>
      <c r="HP329" s="122"/>
      <c r="HQ329" s="122"/>
      <c r="HR329" s="122"/>
      <c r="HS329" s="122"/>
      <c r="HT329" s="122"/>
      <c r="HU329" s="122"/>
      <c r="HV329" s="122"/>
      <c r="HW329" s="122"/>
      <c r="HX329" s="122"/>
      <c r="HY329" s="122"/>
      <c r="HZ329" s="122"/>
      <c r="IA329" s="122"/>
      <c r="IB329" s="122"/>
      <c r="IC329" s="122"/>
      <c r="ID329" s="122"/>
      <c r="IE329" s="122"/>
      <c r="IF329" s="122"/>
      <c r="IG329" s="122"/>
      <c r="IH329" s="122"/>
      <c r="II329" s="122"/>
      <c r="IJ329" s="122"/>
      <c r="IK329" s="122"/>
      <c r="IL329" s="122"/>
      <c r="IM329" s="122"/>
      <c r="IN329" s="122"/>
      <c r="IO329" s="122"/>
      <c r="IP329" s="122"/>
      <c r="IQ329" s="122"/>
      <c r="IR329" s="122"/>
      <c r="IS329" s="122"/>
      <c r="IT329" s="122"/>
      <c r="IU329" s="122"/>
      <c r="IV329" s="122"/>
    </row>
    <row r="330" spans="1:256" ht="15.6" customHeight="1">
      <c r="C330" s="3234"/>
      <c r="D330" s="618"/>
      <c r="F330" s="100" t="s">
        <v>2237</v>
      </c>
      <c r="G330" s="380"/>
      <c r="H330" s="380"/>
      <c r="I330" s="380"/>
      <c r="J330" s="380"/>
      <c r="K330" s="380"/>
      <c r="L330" s="380"/>
      <c r="M330" s="380"/>
      <c r="N330" s="380"/>
      <c r="O330" s="552">
        <v>8651177</v>
      </c>
      <c r="P330" s="552">
        <v>8950300</v>
      </c>
      <c r="Q330" s="552">
        <v>9996100</v>
      </c>
      <c r="R330" s="552">
        <v>11615400</v>
      </c>
      <c r="S330" s="2987">
        <v>12427600</v>
      </c>
      <c r="T330" s="2987">
        <v>12938700</v>
      </c>
      <c r="U330" s="3189">
        <v>13566800</v>
      </c>
      <c r="V330" s="3179">
        <v>13169800</v>
      </c>
      <c r="W330" s="3179">
        <v>13619400</v>
      </c>
      <c r="X330" s="3538">
        <v>15836100</v>
      </c>
      <c r="Y330" s="3572">
        <v>14005600</v>
      </c>
      <c r="Z330" s="3572">
        <v>14812000</v>
      </c>
      <c r="AA330" s="3871">
        <v>15587931.181078251</v>
      </c>
      <c r="AB330" s="3871">
        <v>15767071.102490082</v>
      </c>
      <c r="AC330" s="24">
        <v>16414400</v>
      </c>
      <c r="AD330" s="24">
        <v>17168500</v>
      </c>
      <c r="AE330" s="24">
        <v>17968000</v>
      </c>
      <c r="AF330" s="24">
        <v>18793300</v>
      </c>
      <c r="AG330" s="24">
        <v>19469000</v>
      </c>
      <c r="AH330" s="24">
        <v>20169300</v>
      </c>
      <c r="AI330" s="24">
        <v>20895200</v>
      </c>
      <c r="AJ330" s="24">
        <v>21647400</v>
      </c>
      <c r="AK330" s="24">
        <v>22429200</v>
      </c>
      <c r="AL330" s="24">
        <v>23241700</v>
      </c>
      <c r="AM330" s="24">
        <v>24086000</v>
      </c>
      <c r="AN330" s="24">
        <v>24963400</v>
      </c>
      <c r="AO330" s="24">
        <v>25875200</v>
      </c>
      <c r="AP330" s="25">
        <v>26822700</v>
      </c>
      <c r="AQ330" s="122"/>
      <c r="AR330" s="122"/>
      <c r="AS330" s="3538">
        <v>14812000</v>
      </c>
      <c r="AT330" s="122"/>
      <c r="AU330" s="122"/>
      <c r="AV330" s="122"/>
      <c r="AW330" s="122"/>
      <c r="AX330" s="122"/>
      <c r="AY330" s="122"/>
      <c r="AZ330" s="122"/>
      <c r="BA330" s="122"/>
      <c r="BB330" s="122"/>
      <c r="BC330" s="122"/>
      <c r="BD330" s="122"/>
      <c r="BE330" s="122"/>
      <c r="BF330" s="122"/>
      <c r="BG330" s="122"/>
      <c r="BH330" s="122"/>
      <c r="BI330" s="122"/>
      <c r="BJ330" s="122"/>
      <c r="BK330" s="122"/>
      <c r="BL330" s="122"/>
      <c r="BM330" s="122"/>
      <c r="BN330" s="122"/>
      <c r="BO330" s="122"/>
      <c r="BP330" s="122"/>
      <c r="BQ330" s="122"/>
      <c r="BR330" s="122"/>
      <c r="BS330" s="122"/>
      <c r="BT330" s="122"/>
      <c r="BU330" s="122"/>
      <c r="BV330" s="122"/>
      <c r="BW330" s="122"/>
      <c r="BX330" s="122"/>
      <c r="BY330" s="122"/>
      <c r="BZ330" s="122"/>
      <c r="CA330" s="122"/>
      <c r="CB330" s="122"/>
      <c r="CC330" s="122"/>
      <c r="CD330" s="122"/>
      <c r="CE330" s="122"/>
      <c r="CF330" s="122"/>
      <c r="CG330" s="122"/>
      <c r="CH330" s="122"/>
      <c r="CI330" s="122"/>
      <c r="CJ330" s="122"/>
      <c r="CK330" s="122"/>
      <c r="CL330" s="122"/>
      <c r="CM330" s="122"/>
      <c r="CN330" s="122"/>
      <c r="CO330" s="122"/>
      <c r="CP330" s="122"/>
      <c r="CQ330" s="122"/>
      <c r="CR330" s="122"/>
      <c r="CS330" s="122"/>
      <c r="CT330" s="122"/>
      <c r="CU330" s="122"/>
      <c r="CV330" s="122"/>
      <c r="CW330" s="122"/>
      <c r="CX330" s="122"/>
      <c r="CY330" s="122"/>
      <c r="CZ330" s="122"/>
      <c r="DA330" s="122"/>
      <c r="DB330" s="122"/>
      <c r="DC330" s="122"/>
      <c r="DD330" s="122"/>
      <c r="DE330" s="122"/>
      <c r="DF330" s="122"/>
      <c r="DG330" s="122"/>
      <c r="DH330" s="122"/>
      <c r="DI330" s="122"/>
      <c r="DJ330" s="122"/>
      <c r="DK330" s="122"/>
      <c r="DL330" s="122"/>
      <c r="DM330" s="122"/>
      <c r="DN330" s="122"/>
      <c r="DO330" s="122"/>
      <c r="DP330" s="122"/>
      <c r="DQ330" s="122"/>
      <c r="DR330" s="122"/>
      <c r="DS330" s="122"/>
      <c r="DT330" s="122"/>
      <c r="DU330" s="122"/>
      <c r="DV330" s="122"/>
      <c r="DW330" s="122"/>
      <c r="DX330" s="122"/>
      <c r="DY330" s="122"/>
      <c r="DZ330" s="122"/>
      <c r="EA330" s="122"/>
      <c r="EB330" s="122"/>
      <c r="EC330" s="122"/>
      <c r="ED330" s="122"/>
      <c r="EE330" s="122"/>
      <c r="EF330" s="122"/>
      <c r="EG330" s="122"/>
      <c r="EH330" s="122"/>
      <c r="EI330" s="122"/>
      <c r="EJ330" s="122"/>
      <c r="EK330" s="122"/>
      <c r="EL330" s="122"/>
      <c r="EM330" s="122"/>
      <c r="EN330" s="122"/>
      <c r="EO330" s="122"/>
      <c r="EP330" s="122"/>
      <c r="EQ330" s="122"/>
      <c r="ER330" s="122"/>
      <c r="ES330" s="122"/>
      <c r="ET330" s="122"/>
      <c r="EU330" s="122"/>
      <c r="EV330" s="122"/>
      <c r="EW330" s="122"/>
      <c r="EX330" s="122"/>
      <c r="EY330" s="122"/>
      <c r="EZ330" s="122"/>
      <c r="FA330" s="122"/>
      <c r="FB330" s="122"/>
      <c r="FC330" s="122"/>
      <c r="FD330" s="122"/>
      <c r="FE330" s="122"/>
      <c r="FF330" s="122"/>
      <c r="FG330" s="122"/>
      <c r="FH330" s="122"/>
      <c r="FI330" s="122"/>
      <c r="FJ330" s="122"/>
      <c r="FK330" s="122"/>
      <c r="FL330" s="122"/>
      <c r="FM330" s="122"/>
      <c r="FN330" s="122"/>
      <c r="FO330" s="122"/>
      <c r="FP330" s="122"/>
      <c r="FQ330" s="122"/>
      <c r="FR330" s="122"/>
      <c r="FS330" s="122"/>
      <c r="FT330" s="122"/>
      <c r="FU330" s="122"/>
      <c r="FV330" s="122"/>
      <c r="FW330" s="122"/>
      <c r="FX330" s="122"/>
      <c r="FY330" s="122"/>
      <c r="FZ330" s="122"/>
      <c r="GA330" s="122"/>
      <c r="GB330" s="122"/>
      <c r="GC330" s="122"/>
      <c r="GD330" s="122"/>
      <c r="GE330" s="122"/>
      <c r="GF330" s="122"/>
      <c r="GG330" s="122"/>
      <c r="GH330" s="122"/>
      <c r="GI330" s="122"/>
      <c r="GJ330" s="122"/>
      <c r="GK330" s="122"/>
      <c r="GL330" s="122"/>
      <c r="GM330" s="122"/>
      <c r="GN330" s="122"/>
      <c r="GO330" s="122"/>
      <c r="GP330" s="122"/>
      <c r="GQ330" s="122"/>
      <c r="GR330" s="122"/>
      <c r="GS330" s="122"/>
      <c r="GT330" s="122"/>
      <c r="GU330" s="122"/>
      <c r="GV330" s="122"/>
      <c r="GW330" s="122"/>
      <c r="GX330" s="122"/>
      <c r="GY330" s="122"/>
      <c r="GZ330" s="122"/>
      <c r="HA330" s="122"/>
      <c r="HB330" s="122"/>
      <c r="HC330" s="122"/>
      <c r="HD330" s="122"/>
      <c r="HE330" s="122"/>
      <c r="HF330" s="122"/>
      <c r="HG330" s="122"/>
      <c r="HH330" s="122"/>
      <c r="HI330" s="122"/>
      <c r="HJ330" s="122"/>
      <c r="HK330" s="122"/>
      <c r="HL330" s="122"/>
      <c r="HM330" s="122"/>
      <c r="HN330" s="122"/>
      <c r="HO330" s="122"/>
      <c r="HP330" s="122"/>
      <c r="HQ330" s="122"/>
      <c r="HR330" s="122"/>
      <c r="HS330" s="122"/>
      <c r="HT330" s="122"/>
      <c r="HU330" s="122"/>
      <c r="HV330" s="122"/>
      <c r="HW330" s="122"/>
      <c r="HX330" s="122"/>
      <c r="HY330" s="122"/>
      <c r="HZ330" s="122"/>
      <c r="IA330" s="122"/>
      <c r="IB330" s="122"/>
      <c r="IC330" s="122"/>
      <c r="ID330" s="122"/>
      <c r="IE330" s="122"/>
      <c r="IF330" s="122"/>
      <c r="IG330" s="122"/>
      <c r="IH330" s="122"/>
      <c r="II330" s="122"/>
      <c r="IJ330" s="122"/>
      <c r="IK330" s="122"/>
      <c r="IL330" s="122"/>
      <c r="IM330" s="122"/>
      <c r="IN330" s="122"/>
      <c r="IO330" s="122"/>
      <c r="IP330" s="122"/>
      <c r="IQ330" s="122"/>
      <c r="IR330" s="122"/>
      <c r="IS330" s="122"/>
      <c r="IT330" s="122"/>
      <c r="IU330" s="122"/>
      <c r="IV330" s="122"/>
    </row>
    <row r="331" spans="1:256" ht="15.6" customHeight="1">
      <c r="C331" s="3234"/>
      <c r="D331" s="618"/>
      <c r="F331" s="100" t="s">
        <v>3006</v>
      </c>
      <c r="G331" s="380"/>
      <c r="H331" s="380"/>
      <c r="I331" s="380"/>
      <c r="J331" s="380"/>
      <c r="K331" s="380"/>
      <c r="L331" s="380"/>
      <c r="M331" s="380"/>
      <c r="N331" s="380"/>
      <c r="O331" s="552">
        <v>471700</v>
      </c>
      <c r="P331" s="552">
        <v>792500</v>
      </c>
      <c r="Q331" s="552">
        <v>707500</v>
      </c>
      <c r="R331" s="552">
        <v>970900</v>
      </c>
      <c r="S331" s="2987">
        <v>1074400</v>
      </c>
      <c r="T331" s="2987">
        <v>1047100</v>
      </c>
      <c r="U331" s="3189">
        <v>934700</v>
      </c>
      <c r="V331" s="3179">
        <v>1261800</v>
      </c>
      <c r="W331" s="3179">
        <v>1448400</v>
      </c>
      <c r="X331" s="3538">
        <v>1449900</v>
      </c>
      <c r="Y331" s="3572">
        <v>1409800</v>
      </c>
      <c r="Z331" s="3572">
        <v>1409800</v>
      </c>
      <c r="AA331" s="3871">
        <v>1337700</v>
      </c>
      <c r="AB331" s="3871">
        <v>1337700</v>
      </c>
      <c r="AC331" s="24">
        <v>1371100</v>
      </c>
      <c r="AD331" s="24">
        <v>1405400</v>
      </c>
      <c r="AE331" s="24">
        <v>1440500</v>
      </c>
      <c r="AF331" s="24">
        <v>1476500</v>
      </c>
      <c r="AG331" s="24">
        <v>1513400</v>
      </c>
      <c r="AH331" s="24">
        <v>1551200</v>
      </c>
      <c r="AI331" s="24">
        <v>1590000</v>
      </c>
      <c r="AJ331" s="24">
        <v>1629800</v>
      </c>
      <c r="AK331" s="24">
        <v>1670500</v>
      </c>
      <c r="AL331" s="24">
        <v>1712300</v>
      </c>
      <c r="AM331" s="24">
        <v>1755100</v>
      </c>
      <c r="AN331" s="24">
        <v>1799000</v>
      </c>
      <c r="AO331" s="24">
        <v>1844000</v>
      </c>
      <c r="AP331" s="25">
        <v>1890100</v>
      </c>
      <c r="AQ331" s="122"/>
      <c r="AR331" s="122"/>
      <c r="AS331" s="3538">
        <v>1409800</v>
      </c>
      <c r="AT331" s="122"/>
      <c r="AU331" s="122"/>
      <c r="AV331" s="122"/>
      <c r="AW331" s="122"/>
      <c r="AX331" s="122"/>
      <c r="AY331" s="122"/>
      <c r="AZ331" s="122"/>
      <c r="BA331" s="122"/>
      <c r="BB331" s="122"/>
      <c r="BC331" s="122"/>
      <c r="BD331" s="122"/>
      <c r="BE331" s="122"/>
      <c r="BF331" s="122"/>
      <c r="BG331" s="122"/>
      <c r="BH331" s="122"/>
      <c r="BI331" s="122"/>
      <c r="BJ331" s="122"/>
      <c r="BK331" s="122"/>
      <c r="BL331" s="122"/>
      <c r="BM331" s="122"/>
      <c r="BN331" s="122"/>
      <c r="BO331" s="122"/>
      <c r="BP331" s="122"/>
      <c r="BQ331" s="122"/>
      <c r="BR331" s="122"/>
      <c r="BS331" s="122"/>
      <c r="BT331" s="122"/>
      <c r="BU331" s="122"/>
      <c r="BV331" s="122"/>
      <c r="BW331" s="122"/>
      <c r="BX331" s="122"/>
      <c r="BY331" s="122"/>
      <c r="BZ331" s="122"/>
      <c r="CA331" s="122"/>
      <c r="CB331" s="122"/>
      <c r="CC331" s="122"/>
      <c r="CD331" s="122"/>
      <c r="CE331" s="122"/>
      <c r="CF331" s="122"/>
      <c r="CG331" s="122"/>
      <c r="CH331" s="122"/>
      <c r="CI331" s="122"/>
      <c r="CJ331" s="122"/>
      <c r="CK331" s="122"/>
      <c r="CL331" s="122"/>
      <c r="CM331" s="122"/>
      <c r="CN331" s="122"/>
      <c r="CO331" s="122"/>
      <c r="CP331" s="122"/>
      <c r="CQ331" s="122"/>
      <c r="CR331" s="122"/>
      <c r="CS331" s="122"/>
      <c r="CT331" s="122"/>
      <c r="CU331" s="122"/>
      <c r="CV331" s="122"/>
      <c r="CW331" s="122"/>
      <c r="CX331" s="122"/>
      <c r="CY331" s="122"/>
      <c r="CZ331" s="122"/>
      <c r="DA331" s="122"/>
      <c r="DB331" s="122"/>
      <c r="DC331" s="122"/>
      <c r="DD331" s="122"/>
      <c r="DE331" s="122"/>
      <c r="DF331" s="122"/>
      <c r="DG331" s="122"/>
      <c r="DH331" s="122"/>
      <c r="DI331" s="122"/>
      <c r="DJ331" s="122"/>
      <c r="DK331" s="122"/>
      <c r="DL331" s="122"/>
      <c r="DM331" s="122"/>
      <c r="DN331" s="122"/>
      <c r="DO331" s="122"/>
      <c r="DP331" s="122"/>
      <c r="DQ331" s="122"/>
      <c r="DR331" s="122"/>
      <c r="DS331" s="122"/>
      <c r="DT331" s="122"/>
      <c r="DU331" s="122"/>
      <c r="DV331" s="122"/>
      <c r="DW331" s="122"/>
      <c r="DX331" s="122"/>
      <c r="DY331" s="122"/>
      <c r="DZ331" s="122"/>
      <c r="EA331" s="122"/>
      <c r="EB331" s="122"/>
      <c r="EC331" s="122"/>
      <c r="ED331" s="122"/>
      <c r="EE331" s="122"/>
      <c r="EF331" s="122"/>
      <c r="EG331" s="122"/>
      <c r="EH331" s="122"/>
      <c r="EI331" s="122"/>
      <c r="EJ331" s="122"/>
      <c r="EK331" s="122"/>
      <c r="EL331" s="122"/>
      <c r="EM331" s="122"/>
      <c r="EN331" s="122"/>
      <c r="EO331" s="122"/>
      <c r="EP331" s="122"/>
      <c r="EQ331" s="122"/>
      <c r="ER331" s="122"/>
      <c r="ES331" s="122"/>
      <c r="ET331" s="122"/>
      <c r="EU331" s="122"/>
      <c r="EV331" s="122"/>
      <c r="EW331" s="122"/>
      <c r="EX331" s="122"/>
      <c r="EY331" s="122"/>
      <c r="EZ331" s="122"/>
      <c r="FA331" s="122"/>
      <c r="FB331" s="122"/>
      <c r="FC331" s="122"/>
      <c r="FD331" s="122"/>
      <c r="FE331" s="122"/>
      <c r="FF331" s="122"/>
      <c r="FG331" s="122"/>
      <c r="FH331" s="122"/>
      <c r="FI331" s="122"/>
      <c r="FJ331" s="122"/>
      <c r="FK331" s="122"/>
      <c r="FL331" s="122"/>
      <c r="FM331" s="122"/>
      <c r="FN331" s="122"/>
      <c r="FO331" s="122"/>
      <c r="FP331" s="122"/>
      <c r="FQ331" s="122"/>
      <c r="FR331" s="122"/>
      <c r="FS331" s="122"/>
      <c r="FT331" s="122"/>
      <c r="FU331" s="122"/>
      <c r="FV331" s="122"/>
      <c r="FW331" s="122"/>
      <c r="FX331" s="122"/>
      <c r="FY331" s="122"/>
      <c r="FZ331" s="122"/>
      <c r="GA331" s="122"/>
      <c r="GB331" s="122"/>
      <c r="GC331" s="122"/>
      <c r="GD331" s="122"/>
      <c r="GE331" s="122"/>
      <c r="GF331" s="122"/>
      <c r="GG331" s="122"/>
      <c r="GH331" s="122"/>
      <c r="GI331" s="122"/>
      <c r="GJ331" s="122"/>
      <c r="GK331" s="122"/>
      <c r="GL331" s="122"/>
      <c r="GM331" s="122"/>
      <c r="GN331" s="122"/>
      <c r="GO331" s="122"/>
      <c r="GP331" s="122"/>
      <c r="GQ331" s="122"/>
      <c r="GR331" s="122"/>
      <c r="GS331" s="122"/>
      <c r="GT331" s="122"/>
      <c r="GU331" s="122"/>
      <c r="GV331" s="122"/>
      <c r="GW331" s="122"/>
      <c r="GX331" s="122"/>
      <c r="GY331" s="122"/>
      <c r="GZ331" s="122"/>
      <c r="HA331" s="122"/>
      <c r="HB331" s="122"/>
      <c r="HC331" s="122"/>
      <c r="HD331" s="122"/>
      <c r="HE331" s="122"/>
      <c r="HF331" s="122"/>
      <c r="HG331" s="122"/>
      <c r="HH331" s="122"/>
      <c r="HI331" s="122"/>
      <c r="HJ331" s="122"/>
      <c r="HK331" s="122"/>
      <c r="HL331" s="122"/>
      <c r="HM331" s="122"/>
      <c r="HN331" s="122"/>
      <c r="HO331" s="122"/>
      <c r="HP331" s="122"/>
      <c r="HQ331" s="122"/>
      <c r="HR331" s="122"/>
      <c r="HS331" s="122"/>
      <c r="HT331" s="122"/>
      <c r="HU331" s="122"/>
      <c r="HV331" s="122"/>
      <c r="HW331" s="122"/>
      <c r="HX331" s="122"/>
      <c r="HY331" s="122"/>
      <c r="HZ331" s="122"/>
      <c r="IA331" s="122"/>
      <c r="IB331" s="122"/>
      <c r="IC331" s="122"/>
      <c r="ID331" s="122"/>
      <c r="IE331" s="122"/>
      <c r="IF331" s="122"/>
      <c r="IG331" s="122"/>
      <c r="IH331" s="122"/>
      <c r="II331" s="122"/>
      <c r="IJ331" s="122"/>
      <c r="IK331" s="122"/>
      <c r="IL331" s="122"/>
      <c r="IM331" s="122"/>
      <c r="IN331" s="122"/>
      <c r="IO331" s="122"/>
      <c r="IP331" s="122"/>
      <c r="IQ331" s="122"/>
      <c r="IR331" s="122"/>
      <c r="IS331" s="122"/>
      <c r="IT331" s="122"/>
      <c r="IU331" s="122"/>
      <c r="IV331" s="122"/>
    </row>
    <row r="332" spans="1:256" ht="15.6" customHeight="1">
      <c r="C332" s="3234"/>
      <c r="D332" s="618"/>
      <c r="F332" s="100" t="s">
        <v>1916</v>
      </c>
      <c r="G332" s="380"/>
      <c r="H332" s="380"/>
      <c r="I332" s="380"/>
      <c r="J332" s="380"/>
      <c r="K332" s="380"/>
      <c r="L332" s="380"/>
      <c r="M332" s="380"/>
      <c r="N332" s="380"/>
      <c r="O332" s="552">
        <v>335000</v>
      </c>
      <c r="P332" s="552">
        <v>431600</v>
      </c>
      <c r="Q332" s="552">
        <v>490400</v>
      </c>
      <c r="R332" s="552">
        <v>582300</v>
      </c>
      <c r="S332" s="2987">
        <v>659200</v>
      </c>
      <c r="T332" s="2987">
        <v>641400</v>
      </c>
      <c r="U332" s="3189">
        <v>609400</v>
      </c>
      <c r="V332" s="3179">
        <v>612500</v>
      </c>
      <c r="W332" s="3179">
        <v>617500</v>
      </c>
      <c r="X332" s="3538">
        <v>617500</v>
      </c>
      <c r="Y332" s="3572">
        <v>607700</v>
      </c>
      <c r="Z332" s="3572">
        <v>635600</v>
      </c>
      <c r="AA332" s="3871">
        <v>804500</v>
      </c>
      <c r="AB332" s="3871">
        <v>870900</v>
      </c>
      <c r="AC332" s="24">
        <v>892700</v>
      </c>
      <c r="AD332" s="24">
        <v>915000</v>
      </c>
      <c r="AE332" s="24">
        <v>937900</v>
      </c>
      <c r="AF332" s="24">
        <v>961300</v>
      </c>
      <c r="AG332" s="24">
        <v>985300</v>
      </c>
      <c r="AH332" s="24">
        <v>1009900</v>
      </c>
      <c r="AI332" s="24">
        <v>1035100</v>
      </c>
      <c r="AJ332" s="24">
        <v>1061000</v>
      </c>
      <c r="AK332" s="24">
        <v>1087500</v>
      </c>
      <c r="AL332" s="24">
        <v>1114700</v>
      </c>
      <c r="AM332" s="24">
        <v>1142600</v>
      </c>
      <c r="AN332" s="24">
        <v>1171200</v>
      </c>
      <c r="AO332" s="24">
        <v>1200500</v>
      </c>
      <c r="AP332" s="25">
        <v>1230500</v>
      </c>
      <c r="AQ332" s="122"/>
      <c r="AR332" s="122"/>
      <c r="AS332" s="3538">
        <v>635600</v>
      </c>
      <c r="AT332" s="122"/>
      <c r="AU332" s="122"/>
      <c r="AV332" s="122"/>
      <c r="AW332" s="122"/>
      <c r="AX332" s="122"/>
      <c r="AY332" s="122"/>
      <c r="AZ332" s="122"/>
      <c r="BA332" s="122"/>
      <c r="BB332" s="122"/>
      <c r="BC332" s="122"/>
      <c r="BD332" s="122"/>
      <c r="BE332" s="122"/>
      <c r="BF332" s="122"/>
      <c r="BG332" s="122"/>
      <c r="BH332" s="122"/>
      <c r="BI332" s="122"/>
      <c r="BJ332" s="122"/>
      <c r="BK332" s="122"/>
      <c r="BL332" s="122"/>
      <c r="BM332" s="122"/>
      <c r="BN332" s="122"/>
      <c r="BO332" s="122"/>
      <c r="BP332" s="122"/>
      <c r="BQ332" s="122"/>
      <c r="BR332" s="122"/>
      <c r="BS332" s="122"/>
      <c r="BT332" s="122"/>
      <c r="BU332" s="122"/>
      <c r="BV332" s="122"/>
      <c r="BW332" s="122"/>
      <c r="BX332" s="122"/>
      <c r="BY332" s="122"/>
      <c r="BZ332" s="122"/>
      <c r="CA332" s="122"/>
      <c r="CB332" s="122"/>
      <c r="CC332" s="122"/>
      <c r="CD332" s="122"/>
      <c r="CE332" s="122"/>
      <c r="CF332" s="122"/>
      <c r="CG332" s="122"/>
      <c r="CH332" s="122"/>
      <c r="CI332" s="122"/>
      <c r="CJ332" s="122"/>
      <c r="CK332" s="122"/>
      <c r="CL332" s="122"/>
      <c r="CM332" s="122"/>
      <c r="CN332" s="122"/>
      <c r="CO332" s="122"/>
      <c r="CP332" s="122"/>
      <c r="CQ332" s="122"/>
      <c r="CR332" s="122"/>
      <c r="CS332" s="122"/>
      <c r="CT332" s="122"/>
      <c r="CU332" s="122"/>
      <c r="CV332" s="122"/>
      <c r="CW332" s="122"/>
      <c r="CX332" s="122"/>
      <c r="CY332" s="122"/>
      <c r="CZ332" s="122"/>
      <c r="DA332" s="122"/>
      <c r="DB332" s="122"/>
      <c r="DC332" s="122"/>
      <c r="DD332" s="122"/>
      <c r="DE332" s="122"/>
      <c r="DF332" s="122"/>
      <c r="DG332" s="122"/>
      <c r="DH332" s="122"/>
      <c r="DI332" s="122"/>
      <c r="DJ332" s="122"/>
      <c r="DK332" s="122"/>
      <c r="DL332" s="122"/>
      <c r="DM332" s="122"/>
      <c r="DN332" s="122"/>
      <c r="DO332" s="122"/>
      <c r="DP332" s="122"/>
      <c r="DQ332" s="122"/>
      <c r="DR332" s="122"/>
      <c r="DS332" s="122"/>
      <c r="DT332" s="122"/>
      <c r="DU332" s="122"/>
      <c r="DV332" s="122"/>
      <c r="DW332" s="122"/>
      <c r="DX332" s="122"/>
      <c r="DY332" s="122"/>
      <c r="DZ332" s="122"/>
      <c r="EA332" s="122"/>
      <c r="EB332" s="122"/>
      <c r="EC332" s="122"/>
      <c r="ED332" s="122"/>
      <c r="EE332" s="122"/>
      <c r="EF332" s="122"/>
      <c r="EG332" s="122"/>
      <c r="EH332" s="122"/>
      <c r="EI332" s="122"/>
      <c r="EJ332" s="122"/>
      <c r="EK332" s="122"/>
      <c r="EL332" s="122"/>
      <c r="EM332" s="122"/>
      <c r="EN332" s="122"/>
      <c r="EO332" s="122"/>
      <c r="EP332" s="122"/>
      <c r="EQ332" s="122"/>
      <c r="ER332" s="122"/>
      <c r="ES332" s="122"/>
      <c r="ET332" s="122"/>
      <c r="EU332" s="122"/>
      <c r="EV332" s="122"/>
      <c r="EW332" s="122"/>
      <c r="EX332" s="122"/>
      <c r="EY332" s="122"/>
      <c r="EZ332" s="122"/>
      <c r="FA332" s="122"/>
      <c r="FB332" s="122"/>
      <c r="FC332" s="122"/>
      <c r="FD332" s="122"/>
      <c r="FE332" s="122"/>
      <c r="FF332" s="122"/>
      <c r="FG332" s="122"/>
      <c r="FH332" s="122"/>
      <c r="FI332" s="122"/>
      <c r="FJ332" s="122"/>
      <c r="FK332" s="122"/>
      <c r="FL332" s="122"/>
      <c r="FM332" s="122"/>
      <c r="FN332" s="122"/>
      <c r="FO332" s="122"/>
      <c r="FP332" s="122"/>
      <c r="FQ332" s="122"/>
      <c r="FR332" s="122"/>
      <c r="FS332" s="122"/>
      <c r="FT332" s="122"/>
      <c r="FU332" s="122"/>
      <c r="FV332" s="122"/>
      <c r="FW332" s="122"/>
      <c r="FX332" s="122"/>
      <c r="FY332" s="122"/>
      <c r="FZ332" s="122"/>
      <c r="GA332" s="122"/>
      <c r="GB332" s="122"/>
      <c r="GC332" s="122"/>
      <c r="GD332" s="122"/>
      <c r="GE332" s="122"/>
      <c r="GF332" s="122"/>
      <c r="GG332" s="122"/>
      <c r="GH332" s="122"/>
      <c r="GI332" s="122"/>
      <c r="GJ332" s="122"/>
      <c r="GK332" s="122"/>
      <c r="GL332" s="122"/>
      <c r="GM332" s="122"/>
      <c r="GN332" s="122"/>
      <c r="GO332" s="122"/>
      <c r="GP332" s="122"/>
      <c r="GQ332" s="122"/>
      <c r="GR332" s="122"/>
      <c r="GS332" s="122"/>
      <c r="GT332" s="122"/>
      <c r="GU332" s="122"/>
      <c r="GV332" s="122"/>
      <c r="GW332" s="122"/>
      <c r="GX332" s="122"/>
      <c r="GY332" s="122"/>
      <c r="GZ332" s="122"/>
      <c r="HA332" s="122"/>
      <c r="HB332" s="122"/>
      <c r="HC332" s="122"/>
      <c r="HD332" s="122"/>
      <c r="HE332" s="122"/>
      <c r="HF332" s="122"/>
      <c r="HG332" s="122"/>
      <c r="HH332" s="122"/>
      <c r="HI332" s="122"/>
      <c r="HJ332" s="122"/>
      <c r="HK332" s="122"/>
      <c r="HL332" s="122"/>
      <c r="HM332" s="122"/>
      <c r="HN332" s="122"/>
      <c r="HO332" s="122"/>
      <c r="HP332" s="122"/>
      <c r="HQ332" s="122"/>
      <c r="HR332" s="122"/>
      <c r="HS332" s="122"/>
      <c r="HT332" s="122"/>
      <c r="HU332" s="122"/>
      <c r="HV332" s="122"/>
      <c r="HW332" s="122"/>
      <c r="HX332" s="122"/>
      <c r="HY332" s="122"/>
      <c r="HZ332" s="122"/>
      <c r="IA332" s="122"/>
      <c r="IB332" s="122"/>
      <c r="IC332" s="122"/>
      <c r="ID332" s="122"/>
      <c r="IE332" s="122"/>
      <c r="IF332" s="122"/>
      <c r="IG332" s="122"/>
      <c r="IH332" s="122"/>
      <c r="II332" s="122"/>
      <c r="IJ332" s="122"/>
      <c r="IK332" s="122"/>
      <c r="IL332" s="122"/>
      <c r="IM332" s="122"/>
      <c r="IN332" s="122"/>
      <c r="IO332" s="122"/>
      <c r="IP332" s="122"/>
      <c r="IQ332" s="122"/>
      <c r="IR332" s="122"/>
      <c r="IS332" s="122"/>
      <c r="IT332" s="122"/>
      <c r="IU332" s="122"/>
      <c r="IV332" s="122"/>
    </row>
    <row r="333" spans="1:256" ht="15.6" customHeight="1">
      <c r="C333" s="3234"/>
      <c r="D333" s="618"/>
      <c r="F333" s="100" t="s">
        <v>3007</v>
      </c>
      <c r="G333" s="380"/>
      <c r="H333" s="380"/>
      <c r="I333" s="380"/>
      <c r="J333" s="380"/>
      <c r="K333" s="380"/>
      <c r="L333" s="380"/>
      <c r="M333" s="380"/>
      <c r="N333" s="380"/>
      <c r="O333" s="552">
        <v>10000</v>
      </c>
      <c r="P333" s="552">
        <v>15200</v>
      </c>
      <c r="Q333" s="552">
        <v>600</v>
      </c>
      <c r="R333" s="552">
        <v>37900</v>
      </c>
      <c r="S333" s="2987">
        <v>66500</v>
      </c>
      <c r="T333" s="2987">
        <v>127400</v>
      </c>
      <c r="U333" s="3189">
        <v>108700</v>
      </c>
      <c r="V333" s="3179">
        <v>0</v>
      </c>
      <c r="W333" s="3179">
        <v>0</v>
      </c>
      <c r="X333" s="3538">
        <v>0</v>
      </c>
      <c r="Y333" s="3572">
        <v>0</v>
      </c>
      <c r="Z333" s="3572">
        <v>0</v>
      </c>
      <c r="AA333" s="3871">
        <v>0</v>
      </c>
      <c r="AB333" s="3871">
        <v>0</v>
      </c>
      <c r="AC333" s="24">
        <v>0</v>
      </c>
      <c r="AD333" s="24">
        <v>0</v>
      </c>
      <c r="AE333" s="24">
        <v>0</v>
      </c>
      <c r="AF333" s="24">
        <v>0</v>
      </c>
      <c r="AG333" s="24">
        <v>0</v>
      </c>
      <c r="AH333" s="24">
        <v>0</v>
      </c>
      <c r="AI333" s="24">
        <v>0</v>
      </c>
      <c r="AJ333" s="24">
        <v>0</v>
      </c>
      <c r="AK333" s="24">
        <v>0</v>
      </c>
      <c r="AL333" s="24">
        <v>0</v>
      </c>
      <c r="AM333" s="24">
        <v>0</v>
      </c>
      <c r="AN333" s="24">
        <v>0</v>
      </c>
      <c r="AO333" s="24">
        <v>0</v>
      </c>
      <c r="AP333" s="25">
        <v>0</v>
      </c>
      <c r="AS333" s="3538">
        <v>0</v>
      </c>
    </row>
    <row r="334" spans="1:256" s="360" customFormat="1" ht="15.6" customHeight="1">
      <c r="A334" s="686"/>
      <c r="B334" s="686"/>
      <c r="C334" s="3234"/>
      <c r="D334" s="618"/>
      <c r="E334" s="141"/>
      <c r="F334" s="100" t="s">
        <v>2283</v>
      </c>
      <c r="G334" s="380"/>
      <c r="H334" s="380"/>
      <c r="I334" s="380"/>
      <c r="J334" s="380"/>
      <c r="K334" s="380"/>
      <c r="L334" s="380"/>
      <c r="M334" s="380"/>
      <c r="N334" s="380"/>
      <c r="O334" s="552">
        <v>1339100</v>
      </c>
      <c r="P334" s="552">
        <v>1549400</v>
      </c>
      <c r="Q334" s="552">
        <v>1427400</v>
      </c>
      <c r="R334" s="552">
        <v>1988400</v>
      </c>
      <c r="S334" s="2987">
        <v>2223000</v>
      </c>
      <c r="T334" s="2987">
        <v>2238400</v>
      </c>
      <c r="U334" s="3189">
        <v>2465200</v>
      </c>
      <c r="V334" s="3179">
        <v>2297900</v>
      </c>
      <c r="W334" s="3179">
        <v>2364800</v>
      </c>
      <c r="X334" s="3538">
        <v>2966300</v>
      </c>
      <c r="Y334" s="3572">
        <v>2446200</v>
      </c>
      <c r="Z334" s="3572">
        <v>2405800</v>
      </c>
      <c r="AA334" s="3871">
        <v>2393700</v>
      </c>
      <c r="AB334" s="3871">
        <v>2433700</v>
      </c>
      <c r="AC334" s="24">
        <v>2494500</v>
      </c>
      <c r="AD334" s="24">
        <v>2556900</v>
      </c>
      <c r="AE334" s="24">
        <v>2620800</v>
      </c>
      <c r="AF334" s="24">
        <v>2686300</v>
      </c>
      <c r="AG334" s="24">
        <v>2753500</v>
      </c>
      <c r="AH334" s="24">
        <v>2822300</v>
      </c>
      <c r="AI334" s="24">
        <v>2892900</v>
      </c>
      <c r="AJ334" s="24">
        <v>2965200</v>
      </c>
      <c r="AK334" s="24">
        <v>3039300</v>
      </c>
      <c r="AL334" s="24">
        <v>3115300</v>
      </c>
      <c r="AM334" s="24">
        <v>3193200</v>
      </c>
      <c r="AN334" s="24">
        <v>3273000</v>
      </c>
      <c r="AO334" s="24">
        <v>3354800</v>
      </c>
      <c r="AP334" s="25">
        <v>3438700</v>
      </c>
      <c r="AQ334" s="42"/>
      <c r="AR334" s="42"/>
      <c r="AS334" s="3538">
        <v>2405800</v>
      </c>
      <c r="AT334" s="42"/>
      <c r="AU334" s="42"/>
      <c r="AV334" s="42"/>
      <c r="AW334" s="42"/>
      <c r="AX334" s="42"/>
      <c r="AY334" s="42"/>
      <c r="AZ334" s="42"/>
      <c r="BA334" s="42"/>
      <c r="BB334" s="42"/>
      <c r="BC334" s="42"/>
      <c r="BD334" s="42"/>
      <c r="BE334" s="42"/>
      <c r="BF334" s="42"/>
      <c r="BG334" s="42"/>
      <c r="BH334" s="42"/>
      <c r="BI334" s="42"/>
      <c r="BJ334" s="42"/>
      <c r="BK334" s="42"/>
      <c r="BL334" s="42"/>
      <c r="BM334" s="42"/>
      <c r="BN334" s="42"/>
      <c r="BO334" s="42"/>
      <c r="BP334" s="42"/>
      <c r="BQ334" s="42"/>
      <c r="BR334" s="42"/>
      <c r="BS334" s="42"/>
      <c r="BT334" s="42"/>
      <c r="BU334" s="42"/>
      <c r="BV334" s="42"/>
      <c r="BW334" s="42"/>
      <c r="BX334" s="42"/>
      <c r="BY334" s="42"/>
      <c r="BZ334" s="42"/>
      <c r="CA334" s="42"/>
      <c r="CB334" s="42"/>
      <c r="CC334" s="42"/>
      <c r="CD334" s="42"/>
      <c r="CE334" s="42"/>
      <c r="CF334" s="42"/>
      <c r="CG334" s="42"/>
      <c r="CH334" s="42"/>
      <c r="CI334" s="42"/>
      <c r="CJ334" s="42"/>
      <c r="CK334" s="42"/>
      <c r="CL334" s="42"/>
      <c r="CM334" s="42"/>
      <c r="CN334" s="42"/>
      <c r="CO334" s="42"/>
      <c r="CP334" s="42"/>
      <c r="CQ334" s="42"/>
      <c r="CR334" s="42"/>
      <c r="CS334" s="42"/>
      <c r="CT334" s="42"/>
      <c r="CU334" s="42"/>
      <c r="CV334" s="42"/>
      <c r="CW334" s="42"/>
      <c r="CX334" s="42"/>
      <c r="CY334" s="42"/>
      <c r="CZ334" s="42"/>
      <c r="DA334" s="42"/>
      <c r="DB334" s="42"/>
      <c r="DC334" s="42"/>
      <c r="DD334" s="42"/>
      <c r="DE334" s="42"/>
      <c r="DF334" s="42"/>
      <c r="DG334" s="42"/>
      <c r="DH334" s="42"/>
      <c r="DI334" s="42"/>
      <c r="DJ334" s="42"/>
      <c r="DK334" s="42"/>
      <c r="DL334" s="42"/>
      <c r="DM334" s="42"/>
      <c r="DN334" s="42"/>
      <c r="DO334" s="42"/>
      <c r="DP334" s="42"/>
      <c r="DQ334" s="42"/>
      <c r="DR334" s="42"/>
      <c r="DS334" s="42"/>
      <c r="DT334" s="42"/>
      <c r="DU334" s="42"/>
      <c r="DV334" s="42"/>
      <c r="DW334" s="42"/>
      <c r="DX334" s="42"/>
      <c r="DY334" s="42"/>
      <c r="DZ334" s="42"/>
      <c r="EA334" s="42"/>
      <c r="EB334" s="42"/>
      <c r="EC334" s="42"/>
      <c r="ED334" s="42"/>
      <c r="EE334" s="42"/>
      <c r="EF334" s="42"/>
      <c r="EG334" s="42"/>
      <c r="EH334" s="42"/>
      <c r="EI334" s="42"/>
      <c r="EJ334" s="42"/>
      <c r="EK334" s="42"/>
      <c r="EL334" s="42"/>
      <c r="EM334" s="42"/>
      <c r="EN334" s="42"/>
      <c r="EO334" s="42"/>
      <c r="EP334" s="42"/>
      <c r="EQ334" s="42"/>
      <c r="ER334" s="42"/>
      <c r="ES334" s="42"/>
      <c r="ET334" s="42"/>
      <c r="EU334" s="42"/>
      <c r="EV334" s="42"/>
      <c r="EW334" s="42"/>
      <c r="EX334" s="42"/>
      <c r="EY334" s="42"/>
      <c r="EZ334" s="42"/>
      <c r="FA334" s="42"/>
      <c r="FB334" s="42"/>
      <c r="FC334" s="42"/>
      <c r="FD334" s="42"/>
      <c r="FE334" s="42"/>
      <c r="FF334" s="42"/>
      <c r="FG334" s="42"/>
      <c r="FH334" s="42"/>
      <c r="FI334" s="42"/>
      <c r="FJ334" s="42"/>
      <c r="FK334" s="42"/>
      <c r="FL334" s="42"/>
      <c r="FM334" s="42"/>
      <c r="FN334" s="42"/>
      <c r="FO334" s="42"/>
      <c r="FP334" s="42"/>
      <c r="FQ334" s="42"/>
      <c r="FR334" s="42"/>
      <c r="FS334" s="42"/>
      <c r="FT334" s="42"/>
      <c r="FU334" s="42"/>
      <c r="FV334" s="42"/>
      <c r="FW334" s="42"/>
      <c r="FX334" s="42"/>
      <c r="FY334" s="42"/>
      <c r="FZ334" s="42"/>
      <c r="GA334" s="42"/>
      <c r="GB334" s="42"/>
      <c r="GC334" s="42"/>
      <c r="GD334" s="42"/>
      <c r="GE334" s="42"/>
      <c r="GF334" s="42"/>
      <c r="GG334" s="42"/>
      <c r="GH334" s="42"/>
      <c r="GI334" s="42"/>
      <c r="GJ334" s="42"/>
      <c r="GK334" s="42"/>
      <c r="GL334" s="42"/>
      <c r="GM334" s="42"/>
      <c r="GN334" s="42"/>
      <c r="GO334" s="42"/>
      <c r="GP334" s="42"/>
      <c r="GQ334" s="42"/>
      <c r="GR334" s="42"/>
      <c r="GS334" s="42"/>
      <c r="GT334" s="42"/>
      <c r="GU334" s="42"/>
      <c r="GV334" s="42"/>
      <c r="GW334" s="42"/>
      <c r="GX334" s="42"/>
      <c r="GY334" s="42"/>
      <c r="GZ334" s="42"/>
      <c r="HA334" s="42"/>
      <c r="HB334" s="42"/>
      <c r="HC334" s="42"/>
      <c r="HD334" s="42"/>
      <c r="HE334" s="42"/>
      <c r="HF334" s="42"/>
      <c r="HG334" s="42"/>
      <c r="HH334" s="42"/>
      <c r="HI334" s="42"/>
      <c r="HJ334" s="42"/>
      <c r="HK334" s="42"/>
      <c r="HL334" s="42"/>
      <c r="HM334" s="42"/>
      <c r="HN334" s="42"/>
      <c r="HO334" s="42"/>
      <c r="HP334" s="42"/>
      <c r="HQ334" s="42"/>
      <c r="HR334" s="42"/>
      <c r="HS334" s="42"/>
      <c r="HT334" s="42"/>
      <c r="HU334" s="42"/>
      <c r="HV334" s="42"/>
      <c r="HW334" s="42"/>
      <c r="HX334" s="42"/>
      <c r="HY334" s="42"/>
      <c r="HZ334" s="42"/>
      <c r="IA334" s="42"/>
      <c r="IB334" s="42"/>
      <c r="IC334" s="42"/>
      <c r="ID334" s="42"/>
      <c r="IE334" s="42"/>
      <c r="IF334" s="42"/>
      <c r="IG334" s="42"/>
      <c r="IH334" s="42"/>
      <c r="II334" s="42"/>
      <c r="IJ334" s="42"/>
      <c r="IK334" s="42"/>
      <c r="IL334" s="42"/>
      <c r="IM334" s="42"/>
      <c r="IN334" s="42"/>
      <c r="IO334" s="42"/>
      <c r="IP334" s="42"/>
      <c r="IQ334" s="42"/>
      <c r="IR334" s="42"/>
      <c r="IS334" s="42"/>
      <c r="IT334" s="42"/>
      <c r="IU334" s="42"/>
      <c r="IV334" s="42"/>
    </row>
    <row r="335" spans="1:256" ht="15.6" customHeight="1">
      <c r="C335" s="3234"/>
      <c r="D335" s="618"/>
      <c r="F335" s="139" t="s">
        <v>2078</v>
      </c>
      <c r="G335" s="1451"/>
      <c r="H335" s="1451"/>
      <c r="I335" s="1451"/>
      <c r="J335" s="1451"/>
      <c r="K335" s="1451"/>
      <c r="L335" s="1451"/>
      <c r="M335" s="1451"/>
      <c r="N335" s="1451"/>
      <c r="O335" s="552"/>
      <c r="P335" s="552">
        <v>0</v>
      </c>
      <c r="Q335" s="552">
        <v>0</v>
      </c>
      <c r="R335" s="552">
        <v>0</v>
      </c>
      <c r="S335" s="2987">
        <v>0</v>
      </c>
      <c r="T335" s="2987">
        <v>0</v>
      </c>
      <c r="U335" s="3189">
        <v>0</v>
      </c>
      <c r="V335" s="3179">
        <v>0</v>
      </c>
      <c r="W335" s="3179">
        <v>0</v>
      </c>
      <c r="X335" s="3538">
        <v>0</v>
      </c>
      <c r="Y335" s="3572">
        <v>0</v>
      </c>
      <c r="Z335" s="3572">
        <v>0</v>
      </c>
      <c r="AA335" s="3871">
        <v>-931400</v>
      </c>
      <c r="AB335" s="3871">
        <v>-971900</v>
      </c>
      <c r="AC335" s="24">
        <v>-996200</v>
      </c>
      <c r="AD335" s="24">
        <v>-1021100</v>
      </c>
      <c r="AE335" s="24">
        <v>-1046600</v>
      </c>
      <c r="AF335" s="24">
        <v>-1072800</v>
      </c>
      <c r="AG335" s="24">
        <v>-1099600</v>
      </c>
      <c r="AH335" s="24">
        <v>-1127100</v>
      </c>
      <c r="AI335" s="24">
        <v>-1155300</v>
      </c>
      <c r="AJ335" s="24">
        <v>-1184200</v>
      </c>
      <c r="AK335" s="24">
        <v>-1213800</v>
      </c>
      <c r="AL335" s="24">
        <v>-1244100</v>
      </c>
      <c r="AM335" s="24">
        <v>-1275200</v>
      </c>
      <c r="AN335" s="24">
        <v>-1307100</v>
      </c>
      <c r="AO335" s="24">
        <v>-1339800</v>
      </c>
      <c r="AP335" s="25">
        <v>-1373300</v>
      </c>
      <c r="AS335" s="3538">
        <v>0</v>
      </c>
    </row>
    <row r="336" spans="1:256" ht="15.6" customHeight="1">
      <c r="C336" s="3234"/>
      <c r="D336" s="453"/>
      <c r="E336" s="688"/>
      <c r="F336" s="689" t="s">
        <v>2298</v>
      </c>
      <c r="G336" s="1596"/>
      <c r="H336" s="1596"/>
      <c r="I336" s="1596"/>
      <c r="J336" s="1596"/>
      <c r="K336" s="1596"/>
      <c r="L336" s="1596"/>
      <c r="M336" s="1596"/>
      <c r="N336" s="1596"/>
      <c r="O336" s="31">
        <v>10806977</v>
      </c>
      <c r="P336" s="2219">
        <v>11739000</v>
      </c>
      <c r="Q336" s="2219">
        <v>12622000</v>
      </c>
      <c r="R336" s="2219">
        <v>15194900</v>
      </c>
      <c r="S336" s="3010">
        <v>16450700</v>
      </c>
      <c r="T336" s="3010">
        <v>16993000</v>
      </c>
      <c r="U336" s="3190">
        <v>17684800</v>
      </c>
      <c r="V336" s="3180">
        <v>17342000</v>
      </c>
      <c r="W336" s="31">
        <v>18050100</v>
      </c>
      <c r="X336" s="3539">
        <v>20869800</v>
      </c>
      <c r="Y336" s="3573">
        <v>18469300</v>
      </c>
      <c r="Z336" s="3573">
        <v>19263200</v>
      </c>
      <c r="AA336" s="3872">
        <v>19192431.181078251</v>
      </c>
      <c r="AB336" s="3872">
        <v>19437471.102490082</v>
      </c>
      <c r="AC336" s="31">
        <v>20176500</v>
      </c>
      <c r="AD336" s="31">
        <v>21024700</v>
      </c>
      <c r="AE336" s="31">
        <v>21920600</v>
      </c>
      <c r="AF336" s="31">
        <v>22844600</v>
      </c>
      <c r="AG336" s="31">
        <v>23621600</v>
      </c>
      <c r="AH336" s="31">
        <v>24425600</v>
      </c>
      <c r="AI336" s="31">
        <v>25257900</v>
      </c>
      <c r="AJ336" s="31">
        <v>26119200</v>
      </c>
      <c r="AK336" s="31">
        <v>27012700</v>
      </c>
      <c r="AL336" s="31">
        <v>27939900</v>
      </c>
      <c r="AM336" s="31">
        <v>28901700</v>
      </c>
      <c r="AN336" s="31">
        <v>29899500</v>
      </c>
      <c r="AO336" s="31">
        <v>30934700</v>
      </c>
      <c r="AP336" s="32">
        <v>32008700</v>
      </c>
      <c r="AQ336" s="360"/>
      <c r="AR336" s="360"/>
      <c r="AS336" s="3539">
        <v>19263200</v>
      </c>
      <c r="AT336" s="360"/>
      <c r="AU336" s="360"/>
      <c r="AV336" s="360"/>
      <c r="AW336" s="360"/>
      <c r="AX336" s="360"/>
      <c r="AY336" s="360"/>
      <c r="AZ336" s="360"/>
      <c r="BA336" s="360"/>
      <c r="BB336" s="360"/>
      <c r="BC336" s="360"/>
      <c r="BD336" s="360"/>
      <c r="BE336" s="360"/>
      <c r="BF336" s="360"/>
      <c r="BG336" s="360"/>
      <c r="BH336" s="360"/>
      <c r="BI336" s="360"/>
      <c r="BJ336" s="360"/>
      <c r="BK336" s="360"/>
      <c r="BL336" s="360"/>
      <c r="BM336" s="360"/>
      <c r="BN336" s="360"/>
      <c r="BO336" s="360"/>
      <c r="BP336" s="360"/>
      <c r="BQ336" s="360"/>
      <c r="BR336" s="360"/>
      <c r="BS336" s="360"/>
      <c r="BT336" s="360"/>
      <c r="BU336" s="360"/>
      <c r="BV336" s="360"/>
      <c r="BW336" s="360"/>
      <c r="BX336" s="360"/>
      <c r="BY336" s="360"/>
      <c r="BZ336" s="360"/>
      <c r="CA336" s="360"/>
      <c r="CB336" s="360"/>
      <c r="CC336" s="360"/>
      <c r="CD336" s="360"/>
      <c r="CE336" s="360"/>
      <c r="CF336" s="360"/>
      <c r="CG336" s="360"/>
      <c r="CH336" s="360"/>
      <c r="CI336" s="360"/>
      <c r="CJ336" s="360"/>
      <c r="CK336" s="360"/>
      <c r="CL336" s="360"/>
      <c r="CM336" s="360"/>
      <c r="CN336" s="360"/>
      <c r="CO336" s="360"/>
      <c r="CP336" s="360"/>
      <c r="CQ336" s="360"/>
      <c r="CR336" s="360"/>
      <c r="CS336" s="360"/>
      <c r="CT336" s="360"/>
      <c r="CU336" s="360"/>
      <c r="CV336" s="360"/>
      <c r="CW336" s="360"/>
      <c r="CX336" s="360"/>
      <c r="CY336" s="360"/>
      <c r="CZ336" s="360"/>
      <c r="DA336" s="360"/>
      <c r="DB336" s="360"/>
      <c r="DC336" s="360"/>
      <c r="DD336" s="360"/>
      <c r="DE336" s="360"/>
      <c r="DF336" s="360"/>
      <c r="DG336" s="360"/>
      <c r="DH336" s="360"/>
      <c r="DI336" s="360"/>
      <c r="DJ336" s="360"/>
      <c r="DK336" s="360"/>
      <c r="DL336" s="360"/>
      <c r="DM336" s="360"/>
      <c r="DN336" s="360"/>
      <c r="DO336" s="360"/>
      <c r="DP336" s="360"/>
      <c r="DQ336" s="360"/>
      <c r="DR336" s="360"/>
      <c r="DS336" s="360"/>
      <c r="DT336" s="360"/>
      <c r="DU336" s="360"/>
      <c r="DV336" s="360"/>
      <c r="DW336" s="360"/>
      <c r="DX336" s="360"/>
      <c r="DY336" s="360"/>
      <c r="DZ336" s="360"/>
      <c r="EA336" s="360"/>
      <c r="EB336" s="360"/>
      <c r="EC336" s="360"/>
      <c r="ED336" s="360"/>
      <c r="EE336" s="360"/>
      <c r="EF336" s="360"/>
      <c r="EG336" s="360"/>
      <c r="EH336" s="360"/>
      <c r="EI336" s="360"/>
      <c r="EJ336" s="360"/>
      <c r="EK336" s="360"/>
      <c r="EL336" s="360"/>
      <c r="EM336" s="360"/>
      <c r="EN336" s="360"/>
      <c r="EO336" s="360"/>
      <c r="EP336" s="360"/>
      <c r="EQ336" s="360"/>
      <c r="ER336" s="360"/>
      <c r="ES336" s="360"/>
      <c r="ET336" s="360"/>
      <c r="EU336" s="360"/>
      <c r="EV336" s="360"/>
      <c r="EW336" s="360"/>
      <c r="EX336" s="360"/>
      <c r="EY336" s="360"/>
      <c r="EZ336" s="360"/>
      <c r="FA336" s="360"/>
      <c r="FB336" s="360"/>
      <c r="FC336" s="360"/>
      <c r="FD336" s="360"/>
      <c r="FE336" s="360"/>
      <c r="FF336" s="360"/>
      <c r="FG336" s="360"/>
      <c r="FH336" s="360"/>
      <c r="FI336" s="360"/>
      <c r="FJ336" s="360"/>
      <c r="FK336" s="360"/>
      <c r="FL336" s="360"/>
      <c r="FM336" s="360"/>
      <c r="FN336" s="360"/>
      <c r="FO336" s="360"/>
      <c r="FP336" s="360"/>
      <c r="FQ336" s="360"/>
      <c r="FR336" s="360"/>
      <c r="FS336" s="360"/>
      <c r="FT336" s="360"/>
      <c r="FU336" s="360"/>
      <c r="FV336" s="360"/>
      <c r="FW336" s="360"/>
      <c r="FX336" s="360"/>
      <c r="FY336" s="360"/>
      <c r="FZ336" s="360"/>
      <c r="GA336" s="360"/>
      <c r="GB336" s="360"/>
      <c r="GC336" s="360"/>
      <c r="GD336" s="360"/>
      <c r="GE336" s="360"/>
      <c r="GF336" s="360"/>
      <c r="GG336" s="360"/>
      <c r="GH336" s="360"/>
      <c r="GI336" s="360"/>
      <c r="GJ336" s="360"/>
      <c r="GK336" s="360"/>
      <c r="GL336" s="360"/>
      <c r="GM336" s="360"/>
      <c r="GN336" s="360"/>
      <c r="GO336" s="360"/>
      <c r="GP336" s="360"/>
      <c r="GQ336" s="360"/>
      <c r="GR336" s="360"/>
      <c r="GS336" s="360"/>
      <c r="GT336" s="360"/>
      <c r="GU336" s="360"/>
      <c r="GV336" s="360"/>
      <c r="GW336" s="360"/>
      <c r="GX336" s="360"/>
      <c r="GY336" s="360"/>
      <c r="GZ336" s="360"/>
      <c r="HA336" s="360"/>
      <c r="HB336" s="360"/>
      <c r="HC336" s="360"/>
      <c r="HD336" s="360"/>
      <c r="HE336" s="360"/>
      <c r="HF336" s="360"/>
      <c r="HG336" s="360"/>
      <c r="HH336" s="360"/>
      <c r="HI336" s="360"/>
      <c r="HJ336" s="360"/>
      <c r="HK336" s="360"/>
      <c r="HL336" s="360"/>
      <c r="HM336" s="360"/>
      <c r="HN336" s="360"/>
      <c r="HO336" s="360"/>
      <c r="HP336" s="360"/>
      <c r="HQ336" s="360"/>
      <c r="HR336" s="360"/>
      <c r="HS336" s="360"/>
      <c r="HT336" s="360"/>
      <c r="HU336" s="360"/>
      <c r="HV336" s="360"/>
      <c r="HW336" s="360"/>
      <c r="HX336" s="360"/>
      <c r="HY336" s="360"/>
      <c r="HZ336" s="360"/>
      <c r="IA336" s="360"/>
      <c r="IB336" s="360"/>
      <c r="IC336" s="360"/>
      <c r="ID336" s="360"/>
      <c r="IE336" s="360"/>
      <c r="IF336" s="360"/>
      <c r="IG336" s="360"/>
      <c r="IH336" s="360"/>
      <c r="II336" s="360"/>
      <c r="IJ336" s="360"/>
      <c r="IK336" s="360"/>
      <c r="IL336" s="360"/>
      <c r="IM336" s="360"/>
      <c r="IN336" s="360"/>
      <c r="IO336" s="360"/>
      <c r="IP336" s="360"/>
      <c r="IQ336" s="360"/>
      <c r="IR336" s="360"/>
      <c r="IS336" s="360"/>
      <c r="IT336" s="360"/>
      <c r="IU336" s="360"/>
      <c r="IV336" s="360"/>
    </row>
    <row r="337" spans="1:256" ht="15.6" customHeight="1">
      <c r="C337" s="3234"/>
      <c r="D337" s="618"/>
      <c r="E337" s="56" t="s">
        <v>2604</v>
      </c>
      <c r="F337" s="100"/>
      <c r="G337" s="380"/>
      <c r="H337" s="380"/>
      <c r="I337" s="380"/>
      <c r="J337" s="380"/>
      <c r="K337" s="380"/>
      <c r="L337" s="380"/>
      <c r="M337" s="380"/>
      <c r="N337" s="380"/>
      <c r="O337" s="552"/>
      <c r="P337" s="552"/>
      <c r="Q337" s="552"/>
      <c r="R337" s="552"/>
      <c r="S337" s="2987"/>
      <c r="T337" s="2987"/>
      <c r="U337" s="3189"/>
      <c r="V337" s="3179"/>
      <c r="W337" s="3179"/>
      <c r="X337" s="3538"/>
      <c r="Y337" s="3572"/>
      <c r="Z337" s="3572"/>
      <c r="AA337" s="3871"/>
      <c r="AB337" s="3871"/>
      <c r="AC337" s="301"/>
      <c r="AD337" s="301"/>
      <c r="AE337" s="301"/>
      <c r="AF337" s="301"/>
      <c r="AG337" s="301"/>
      <c r="AH337" s="301"/>
      <c r="AI337" s="301"/>
      <c r="AJ337" s="301"/>
      <c r="AK337" s="301"/>
      <c r="AL337" s="301"/>
      <c r="AM337" s="301"/>
      <c r="AN337" s="301"/>
      <c r="AO337" s="301"/>
      <c r="AP337" s="302"/>
      <c r="AS337" s="3538"/>
    </row>
    <row r="338" spans="1:256" ht="15.6" customHeight="1">
      <c r="C338" s="3234"/>
      <c r="D338" s="618"/>
      <c r="F338" s="100" t="s">
        <v>2237</v>
      </c>
      <c r="G338" s="380"/>
      <c r="H338" s="380"/>
      <c r="I338" s="380"/>
      <c r="J338" s="380"/>
      <c r="K338" s="380"/>
      <c r="L338" s="380"/>
      <c r="M338" s="380"/>
      <c r="N338" s="380"/>
      <c r="O338" s="552">
        <v>5955587</v>
      </c>
      <c r="P338" s="552">
        <v>7120500</v>
      </c>
      <c r="Q338" s="552">
        <v>7878300</v>
      </c>
      <c r="R338" s="552">
        <v>8083000</v>
      </c>
      <c r="S338" s="2987">
        <v>6770800</v>
      </c>
      <c r="T338" s="2987">
        <v>8018100</v>
      </c>
      <c r="U338" s="3189">
        <v>8554200</v>
      </c>
      <c r="V338" s="3179">
        <v>8437400</v>
      </c>
      <c r="W338" s="3179">
        <v>8247400</v>
      </c>
      <c r="X338" s="3538">
        <v>9683300</v>
      </c>
      <c r="Y338" s="3572">
        <v>8653700</v>
      </c>
      <c r="Z338" s="3572">
        <v>9203500</v>
      </c>
      <c r="AA338" s="3871">
        <v>10193231.92900593</v>
      </c>
      <c r="AB338" s="3871">
        <v>10519468.76783907</v>
      </c>
      <c r="AC338" s="24">
        <v>10951400</v>
      </c>
      <c r="AD338" s="24">
        <v>11454600</v>
      </c>
      <c r="AE338" s="24">
        <v>11988000</v>
      </c>
      <c r="AF338" s="24">
        <v>12538600</v>
      </c>
      <c r="AG338" s="24">
        <v>12989400</v>
      </c>
      <c r="AH338" s="24">
        <v>13456600</v>
      </c>
      <c r="AI338" s="24">
        <v>13940900</v>
      </c>
      <c r="AJ338" s="24">
        <v>14442800</v>
      </c>
      <c r="AK338" s="24">
        <v>14964400</v>
      </c>
      <c r="AL338" s="24">
        <v>15506500</v>
      </c>
      <c r="AM338" s="24">
        <v>16069800</v>
      </c>
      <c r="AN338" s="24">
        <v>16655200</v>
      </c>
      <c r="AO338" s="24">
        <v>17263500</v>
      </c>
      <c r="AP338" s="25">
        <v>17895600</v>
      </c>
      <c r="AS338" s="3538">
        <v>9203500</v>
      </c>
    </row>
    <row r="339" spans="1:256" ht="15.6" customHeight="1">
      <c r="C339" s="3234"/>
      <c r="D339" s="618"/>
      <c r="F339" s="100" t="s">
        <v>3006</v>
      </c>
      <c r="G339" s="380"/>
      <c r="H339" s="380"/>
      <c r="I339" s="380"/>
      <c r="J339" s="380"/>
      <c r="K339" s="380"/>
      <c r="L339" s="380"/>
      <c r="M339" s="380"/>
      <c r="N339" s="380"/>
      <c r="O339" s="552">
        <v>116000</v>
      </c>
      <c r="P339" s="552">
        <v>2786200</v>
      </c>
      <c r="Q339" s="552">
        <v>2256200</v>
      </c>
      <c r="R339" s="552">
        <v>2306200</v>
      </c>
      <c r="S339" s="2987">
        <v>2593800</v>
      </c>
      <c r="T339" s="2987">
        <v>2369400</v>
      </c>
      <c r="U339" s="3189">
        <v>2516200</v>
      </c>
      <c r="V339" s="3179">
        <v>2680600</v>
      </c>
      <c r="W339" s="3179">
        <v>2821500</v>
      </c>
      <c r="X339" s="3538">
        <v>2823800</v>
      </c>
      <c r="Y339" s="3572">
        <v>2823800</v>
      </c>
      <c r="Z339" s="3572">
        <v>2823800</v>
      </c>
      <c r="AA339" s="3871">
        <v>2800800</v>
      </c>
      <c r="AB339" s="3871">
        <v>2800800</v>
      </c>
      <c r="AC339" s="24">
        <v>2870800</v>
      </c>
      <c r="AD339" s="24">
        <v>2942600</v>
      </c>
      <c r="AE339" s="24">
        <v>3016200</v>
      </c>
      <c r="AF339" s="24">
        <v>3091600</v>
      </c>
      <c r="AG339" s="24">
        <v>3168900</v>
      </c>
      <c r="AH339" s="24">
        <v>3248100</v>
      </c>
      <c r="AI339" s="24">
        <v>3329300</v>
      </c>
      <c r="AJ339" s="24">
        <v>3412500</v>
      </c>
      <c r="AK339" s="24">
        <v>3497800</v>
      </c>
      <c r="AL339" s="24">
        <v>3585200</v>
      </c>
      <c r="AM339" s="24">
        <v>3674800</v>
      </c>
      <c r="AN339" s="24">
        <v>3766700</v>
      </c>
      <c r="AO339" s="24">
        <v>3860900</v>
      </c>
      <c r="AP339" s="25">
        <v>3957400</v>
      </c>
      <c r="AS339" s="3538">
        <v>2823800</v>
      </c>
    </row>
    <row r="340" spans="1:256" ht="15.6" customHeight="1">
      <c r="C340" s="3234"/>
      <c r="D340" s="695" t="s">
        <v>1760</v>
      </c>
      <c r="F340" s="100" t="s">
        <v>1916</v>
      </c>
      <c r="G340" s="380"/>
      <c r="H340" s="380"/>
      <c r="I340" s="380"/>
      <c r="J340" s="380"/>
      <c r="K340" s="380"/>
      <c r="L340" s="380"/>
      <c r="M340" s="380"/>
      <c r="N340" s="380"/>
      <c r="O340" s="552">
        <v>2064200</v>
      </c>
      <c r="P340" s="552">
        <v>3358600</v>
      </c>
      <c r="Q340" s="552">
        <v>4260300</v>
      </c>
      <c r="R340" s="552">
        <v>2943500</v>
      </c>
      <c r="S340" s="2987">
        <v>2647500</v>
      </c>
      <c r="T340" s="2987">
        <v>2423100</v>
      </c>
      <c r="U340" s="3189">
        <v>2549000</v>
      </c>
      <c r="V340" s="3179">
        <v>2574100</v>
      </c>
      <c r="W340" s="3179">
        <v>2333100</v>
      </c>
      <c r="X340" s="3538">
        <v>2299200</v>
      </c>
      <c r="Y340" s="3572">
        <v>2299200</v>
      </c>
      <c r="Z340" s="3572">
        <v>2299200</v>
      </c>
      <c r="AA340" s="3871">
        <v>2381500</v>
      </c>
      <c r="AB340" s="3871">
        <v>2418700</v>
      </c>
      <c r="AC340" s="24">
        <v>2479200</v>
      </c>
      <c r="AD340" s="24">
        <v>2541200</v>
      </c>
      <c r="AE340" s="24">
        <v>2604700</v>
      </c>
      <c r="AF340" s="24">
        <v>2669800</v>
      </c>
      <c r="AG340" s="24">
        <v>2736500</v>
      </c>
      <c r="AH340" s="24">
        <v>2804900</v>
      </c>
      <c r="AI340" s="24">
        <v>2875000</v>
      </c>
      <c r="AJ340" s="24">
        <v>2946900</v>
      </c>
      <c r="AK340" s="24">
        <v>3020600</v>
      </c>
      <c r="AL340" s="24">
        <v>3096100</v>
      </c>
      <c r="AM340" s="24">
        <v>3173500</v>
      </c>
      <c r="AN340" s="24">
        <v>3252800</v>
      </c>
      <c r="AO340" s="24">
        <v>3334100</v>
      </c>
      <c r="AP340" s="25">
        <v>3417500</v>
      </c>
      <c r="AS340" s="3538">
        <v>2299200</v>
      </c>
    </row>
    <row r="341" spans="1:256" ht="15.6" customHeight="1">
      <c r="C341" s="3234"/>
      <c r="D341" s="618"/>
      <c r="F341" s="100" t="s">
        <v>3007</v>
      </c>
      <c r="G341" s="380"/>
      <c r="H341" s="380"/>
      <c r="I341" s="380"/>
      <c r="J341" s="380"/>
      <c r="K341" s="380"/>
      <c r="L341" s="380"/>
      <c r="M341" s="380"/>
      <c r="N341" s="380"/>
      <c r="O341" s="552">
        <v>100000</v>
      </c>
      <c r="P341" s="552">
        <v>125400</v>
      </c>
      <c r="Q341" s="552">
        <v>124300</v>
      </c>
      <c r="R341" s="552">
        <v>172200</v>
      </c>
      <c r="S341" s="2987">
        <v>109100</v>
      </c>
      <c r="T341" s="2987">
        <v>636300</v>
      </c>
      <c r="U341" s="3189">
        <v>1142400</v>
      </c>
      <c r="V341" s="3179">
        <v>0</v>
      </c>
      <c r="W341" s="3179">
        <v>0</v>
      </c>
      <c r="X341" s="3538">
        <v>0</v>
      </c>
      <c r="Y341" s="3572">
        <v>0</v>
      </c>
      <c r="Z341" s="3572">
        <v>0</v>
      </c>
      <c r="AA341" s="3871">
        <v>0</v>
      </c>
      <c r="AB341" s="3871">
        <v>0</v>
      </c>
      <c r="AC341" s="24">
        <v>0</v>
      </c>
      <c r="AD341" s="24">
        <v>0</v>
      </c>
      <c r="AE341" s="24">
        <v>0</v>
      </c>
      <c r="AF341" s="24">
        <v>0</v>
      </c>
      <c r="AG341" s="24">
        <v>0</v>
      </c>
      <c r="AH341" s="24">
        <v>0</v>
      </c>
      <c r="AI341" s="24">
        <v>0</v>
      </c>
      <c r="AJ341" s="24">
        <v>0</v>
      </c>
      <c r="AK341" s="24">
        <v>0</v>
      </c>
      <c r="AL341" s="24">
        <v>0</v>
      </c>
      <c r="AM341" s="24">
        <v>0</v>
      </c>
      <c r="AN341" s="24">
        <v>0</v>
      </c>
      <c r="AO341" s="24">
        <v>0</v>
      </c>
      <c r="AP341" s="25">
        <v>0</v>
      </c>
      <c r="AS341" s="3538">
        <v>0</v>
      </c>
    </row>
    <row r="342" spans="1:256" s="360" customFormat="1" ht="15.6" customHeight="1">
      <c r="A342" s="686"/>
      <c r="B342" s="686"/>
      <c r="C342" s="3234"/>
      <c r="D342" s="618"/>
      <c r="E342" s="141"/>
      <c r="F342" s="100" t="s">
        <v>2283</v>
      </c>
      <c r="G342" s="380"/>
      <c r="H342" s="380"/>
      <c r="I342" s="380"/>
      <c r="J342" s="380"/>
      <c r="K342" s="380"/>
      <c r="L342" s="380"/>
      <c r="M342" s="380"/>
      <c r="N342" s="380"/>
      <c r="O342" s="552">
        <v>3149800</v>
      </c>
      <c r="P342" s="552">
        <v>1300500</v>
      </c>
      <c r="Q342" s="552">
        <v>1317800</v>
      </c>
      <c r="R342" s="552">
        <v>1141400</v>
      </c>
      <c r="S342" s="2987">
        <v>1096100</v>
      </c>
      <c r="T342" s="2987">
        <v>1400400</v>
      </c>
      <c r="U342" s="3189">
        <v>1099100</v>
      </c>
      <c r="V342" s="3179">
        <v>2425100</v>
      </c>
      <c r="W342" s="3179">
        <v>2300100</v>
      </c>
      <c r="X342" s="3538">
        <v>2731000</v>
      </c>
      <c r="Y342" s="3572">
        <v>1899900</v>
      </c>
      <c r="Z342" s="3572">
        <v>1899900</v>
      </c>
      <c r="AA342" s="3871">
        <v>2110030</v>
      </c>
      <c r="AB342" s="3871">
        <v>2016430</v>
      </c>
      <c r="AC342" s="24">
        <v>2066800</v>
      </c>
      <c r="AD342" s="24">
        <v>2118500</v>
      </c>
      <c r="AE342" s="24">
        <v>2171500</v>
      </c>
      <c r="AF342" s="24">
        <v>2225800</v>
      </c>
      <c r="AG342" s="24">
        <v>2281400</v>
      </c>
      <c r="AH342" s="24">
        <v>2338400</v>
      </c>
      <c r="AI342" s="24">
        <v>2396900</v>
      </c>
      <c r="AJ342" s="24">
        <v>2456800</v>
      </c>
      <c r="AK342" s="24">
        <v>2518200</v>
      </c>
      <c r="AL342" s="24">
        <v>2581200</v>
      </c>
      <c r="AM342" s="24">
        <v>2645700</v>
      </c>
      <c r="AN342" s="24">
        <v>2711800</v>
      </c>
      <c r="AO342" s="24">
        <v>2779600</v>
      </c>
      <c r="AP342" s="25">
        <v>2849100</v>
      </c>
      <c r="AQ342" s="42"/>
      <c r="AR342" s="42"/>
      <c r="AS342" s="3538">
        <v>1899900</v>
      </c>
      <c r="AT342" s="42"/>
      <c r="AU342" s="42"/>
      <c r="AV342" s="42"/>
      <c r="AW342" s="42"/>
      <c r="AX342" s="42"/>
      <c r="AY342" s="42"/>
      <c r="AZ342" s="42"/>
      <c r="BA342" s="42"/>
      <c r="BB342" s="42"/>
      <c r="BC342" s="42"/>
      <c r="BD342" s="42"/>
      <c r="BE342" s="42"/>
      <c r="BF342" s="42"/>
      <c r="BG342" s="42"/>
      <c r="BH342" s="42"/>
      <c r="BI342" s="42"/>
      <c r="BJ342" s="42"/>
      <c r="BK342" s="42"/>
      <c r="BL342" s="42"/>
      <c r="BM342" s="42"/>
      <c r="BN342" s="42"/>
      <c r="BO342" s="42"/>
      <c r="BP342" s="42"/>
      <c r="BQ342" s="42"/>
      <c r="BR342" s="42"/>
      <c r="BS342" s="42"/>
      <c r="BT342" s="42"/>
      <c r="BU342" s="42"/>
      <c r="BV342" s="42"/>
      <c r="BW342" s="42"/>
      <c r="BX342" s="42"/>
      <c r="BY342" s="42"/>
      <c r="BZ342" s="42"/>
      <c r="CA342" s="42"/>
      <c r="CB342" s="42"/>
      <c r="CC342" s="42"/>
      <c r="CD342" s="42"/>
      <c r="CE342" s="42"/>
      <c r="CF342" s="42"/>
      <c r="CG342" s="42"/>
      <c r="CH342" s="42"/>
      <c r="CI342" s="42"/>
      <c r="CJ342" s="42"/>
      <c r="CK342" s="42"/>
      <c r="CL342" s="42"/>
      <c r="CM342" s="42"/>
      <c r="CN342" s="42"/>
      <c r="CO342" s="42"/>
      <c r="CP342" s="42"/>
      <c r="CQ342" s="42"/>
      <c r="CR342" s="42"/>
      <c r="CS342" s="42"/>
      <c r="CT342" s="42"/>
      <c r="CU342" s="42"/>
      <c r="CV342" s="42"/>
      <c r="CW342" s="42"/>
      <c r="CX342" s="42"/>
      <c r="CY342" s="42"/>
      <c r="CZ342" s="42"/>
      <c r="DA342" s="42"/>
      <c r="DB342" s="42"/>
      <c r="DC342" s="42"/>
      <c r="DD342" s="42"/>
      <c r="DE342" s="42"/>
      <c r="DF342" s="42"/>
      <c r="DG342" s="42"/>
      <c r="DH342" s="42"/>
      <c r="DI342" s="42"/>
      <c r="DJ342" s="42"/>
      <c r="DK342" s="42"/>
      <c r="DL342" s="42"/>
      <c r="DM342" s="42"/>
      <c r="DN342" s="42"/>
      <c r="DO342" s="42"/>
      <c r="DP342" s="42"/>
      <c r="DQ342" s="42"/>
      <c r="DR342" s="42"/>
      <c r="DS342" s="42"/>
      <c r="DT342" s="42"/>
      <c r="DU342" s="42"/>
      <c r="DV342" s="42"/>
      <c r="DW342" s="42"/>
      <c r="DX342" s="42"/>
      <c r="DY342" s="42"/>
      <c r="DZ342" s="42"/>
      <c r="EA342" s="42"/>
      <c r="EB342" s="42"/>
      <c r="EC342" s="42"/>
      <c r="ED342" s="42"/>
      <c r="EE342" s="42"/>
      <c r="EF342" s="42"/>
      <c r="EG342" s="42"/>
      <c r="EH342" s="42"/>
      <c r="EI342" s="42"/>
      <c r="EJ342" s="42"/>
      <c r="EK342" s="42"/>
      <c r="EL342" s="42"/>
      <c r="EM342" s="42"/>
      <c r="EN342" s="42"/>
      <c r="EO342" s="42"/>
      <c r="EP342" s="42"/>
      <c r="EQ342" s="42"/>
      <c r="ER342" s="42"/>
      <c r="ES342" s="42"/>
      <c r="ET342" s="42"/>
      <c r="EU342" s="42"/>
      <c r="EV342" s="42"/>
      <c r="EW342" s="42"/>
      <c r="EX342" s="42"/>
      <c r="EY342" s="42"/>
      <c r="EZ342" s="42"/>
      <c r="FA342" s="42"/>
      <c r="FB342" s="42"/>
      <c r="FC342" s="42"/>
      <c r="FD342" s="42"/>
      <c r="FE342" s="42"/>
      <c r="FF342" s="42"/>
      <c r="FG342" s="42"/>
      <c r="FH342" s="42"/>
      <c r="FI342" s="42"/>
      <c r="FJ342" s="42"/>
      <c r="FK342" s="42"/>
      <c r="FL342" s="42"/>
      <c r="FM342" s="42"/>
      <c r="FN342" s="42"/>
      <c r="FO342" s="42"/>
      <c r="FP342" s="42"/>
      <c r="FQ342" s="42"/>
      <c r="FR342" s="42"/>
      <c r="FS342" s="42"/>
      <c r="FT342" s="42"/>
      <c r="FU342" s="42"/>
      <c r="FV342" s="42"/>
      <c r="FW342" s="42"/>
      <c r="FX342" s="42"/>
      <c r="FY342" s="42"/>
      <c r="FZ342" s="42"/>
      <c r="GA342" s="42"/>
      <c r="GB342" s="42"/>
      <c r="GC342" s="42"/>
      <c r="GD342" s="42"/>
      <c r="GE342" s="42"/>
      <c r="GF342" s="42"/>
      <c r="GG342" s="42"/>
      <c r="GH342" s="42"/>
      <c r="GI342" s="42"/>
      <c r="GJ342" s="42"/>
      <c r="GK342" s="42"/>
      <c r="GL342" s="42"/>
      <c r="GM342" s="42"/>
      <c r="GN342" s="42"/>
      <c r="GO342" s="42"/>
      <c r="GP342" s="42"/>
      <c r="GQ342" s="42"/>
      <c r="GR342" s="42"/>
      <c r="GS342" s="42"/>
      <c r="GT342" s="42"/>
      <c r="GU342" s="42"/>
      <c r="GV342" s="42"/>
      <c r="GW342" s="42"/>
      <c r="GX342" s="42"/>
      <c r="GY342" s="42"/>
      <c r="GZ342" s="42"/>
      <c r="HA342" s="42"/>
      <c r="HB342" s="42"/>
      <c r="HC342" s="42"/>
      <c r="HD342" s="42"/>
      <c r="HE342" s="42"/>
      <c r="HF342" s="42"/>
      <c r="HG342" s="42"/>
      <c r="HH342" s="42"/>
      <c r="HI342" s="42"/>
      <c r="HJ342" s="42"/>
      <c r="HK342" s="42"/>
      <c r="HL342" s="42"/>
      <c r="HM342" s="42"/>
      <c r="HN342" s="42"/>
      <c r="HO342" s="42"/>
      <c r="HP342" s="42"/>
      <c r="HQ342" s="42"/>
      <c r="HR342" s="42"/>
      <c r="HS342" s="42"/>
      <c r="HT342" s="42"/>
      <c r="HU342" s="42"/>
      <c r="HV342" s="42"/>
      <c r="HW342" s="42"/>
      <c r="HX342" s="42"/>
      <c r="HY342" s="42"/>
      <c r="HZ342" s="42"/>
      <c r="IA342" s="42"/>
      <c r="IB342" s="42"/>
      <c r="IC342" s="42"/>
      <c r="ID342" s="42"/>
      <c r="IE342" s="42"/>
      <c r="IF342" s="42"/>
      <c r="IG342" s="42"/>
      <c r="IH342" s="42"/>
      <c r="II342" s="42"/>
      <c r="IJ342" s="42"/>
      <c r="IK342" s="42"/>
      <c r="IL342" s="42"/>
      <c r="IM342" s="42"/>
      <c r="IN342" s="42"/>
      <c r="IO342" s="42"/>
      <c r="IP342" s="42"/>
      <c r="IQ342" s="42"/>
      <c r="IR342" s="42"/>
      <c r="IS342" s="42"/>
      <c r="IT342" s="42"/>
      <c r="IU342" s="42"/>
      <c r="IV342" s="42"/>
    </row>
    <row r="343" spans="1:256" s="360" customFormat="1" ht="15.6" customHeight="1">
      <c r="A343" s="686"/>
      <c r="B343" s="686"/>
      <c r="C343" s="3234"/>
      <c r="D343" s="618"/>
      <c r="E343" s="141"/>
      <c r="F343" s="139" t="s">
        <v>2078</v>
      </c>
      <c r="G343" s="1451"/>
      <c r="H343" s="1451"/>
      <c r="I343" s="1451"/>
      <c r="J343" s="1451"/>
      <c r="K343" s="1451"/>
      <c r="L343" s="1451"/>
      <c r="M343" s="1451"/>
      <c r="N343" s="1451"/>
      <c r="O343" s="552"/>
      <c r="P343" s="552">
        <v>0</v>
      </c>
      <c r="Q343" s="552">
        <v>0</v>
      </c>
      <c r="R343" s="552">
        <v>0</v>
      </c>
      <c r="S343" s="2987">
        <v>0</v>
      </c>
      <c r="T343" s="2987">
        <v>0</v>
      </c>
      <c r="U343" s="3189">
        <v>0</v>
      </c>
      <c r="V343" s="3179">
        <v>0</v>
      </c>
      <c r="W343" s="3179">
        <v>0</v>
      </c>
      <c r="X343" s="3538">
        <v>0</v>
      </c>
      <c r="Y343" s="3572">
        <v>0</v>
      </c>
      <c r="Z343" s="3572">
        <v>0</v>
      </c>
      <c r="AA343" s="3871">
        <v>-809300</v>
      </c>
      <c r="AB343" s="3871">
        <v>-845500</v>
      </c>
      <c r="AC343" s="24">
        <v>-866600</v>
      </c>
      <c r="AD343" s="24">
        <v>-888300</v>
      </c>
      <c r="AE343" s="24">
        <v>-910500</v>
      </c>
      <c r="AF343" s="24">
        <v>-933300</v>
      </c>
      <c r="AG343" s="24">
        <v>-956600</v>
      </c>
      <c r="AH343" s="24">
        <v>-980500</v>
      </c>
      <c r="AI343" s="24">
        <v>-1005000</v>
      </c>
      <c r="AJ343" s="24">
        <v>-1030100</v>
      </c>
      <c r="AK343" s="24">
        <v>-1055900</v>
      </c>
      <c r="AL343" s="24">
        <v>-1082300</v>
      </c>
      <c r="AM343" s="24">
        <v>-1109400</v>
      </c>
      <c r="AN343" s="24">
        <v>-1137100</v>
      </c>
      <c r="AO343" s="24">
        <v>-1165500</v>
      </c>
      <c r="AP343" s="25">
        <v>-1194600</v>
      </c>
      <c r="AQ343" s="42"/>
      <c r="AR343" s="42"/>
      <c r="AS343" s="3538">
        <v>0</v>
      </c>
      <c r="AT343" s="42"/>
      <c r="AU343" s="42"/>
      <c r="AV343" s="42"/>
      <c r="AW343" s="42"/>
      <c r="AX343" s="42"/>
      <c r="AY343" s="42"/>
      <c r="AZ343" s="42"/>
      <c r="BA343" s="42"/>
      <c r="BB343" s="42"/>
      <c r="BC343" s="42"/>
      <c r="BD343" s="42"/>
      <c r="BE343" s="42"/>
      <c r="BF343" s="42"/>
      <c r="BG343" s="42"/>
      <c r="BH343" s="42"/>
      <c r="BI343" s="42"/>
      <c r="BJ343" s="42"/>
      <c r="BK343" s="42"/>
      <c r="BL343" s="42"/>
      <c r="BM343" s="42"/>
      <c r="BN343" s="42"/>
      <c r="BO343" s="42"/>
      <c r="BP343" s="42"/>
      <c r="BQ343" s="42"/>
      <c r="BR343" s="42"/>
      <c r="BS343" s="42"/>
      <c r="BT343" s="42"/>
      <c r="BU343" s="42"/>
      <c r="BV343" s="42"/>
      <c r="BW343" s="42"/>
      <c r="BX343" s="42"/>
      <c r="BY343" s="42"/>
      <c r="BZ343" s="42"/>
      <c r="CA343" s="42"/>
      <c r="CB343" s="42"/>
      <c r="CC343" s="42"/>
      <c r="CD343" s="42"/>
      <c r="CE343" s="42"/>
      <c r="CF343" s="42"/>
      <c r="CG343" s="42"/>
      <c r="CH343" s="42"/>
      <c r="CI343" s="42"/>
      <c r="CJ343" s="42"/>
      <c r="CK343" s="42"/>
      <c r="CL343" s="42"/>
      <c r="CM343" s="42"/>
      <c r="CN343" s="42"/>
      <c r="CO343" s="42"/>
      <c r="CP343" s="42"/>
      <c r="CQ343" s="42"/>
      <c r="CR343" s="42"/>
      <c r="CS343" s="42"/>
      <c r="CT343" s="42"/>
      <c r="CU343" s="42"/>
      <c r="CV343" s="42"/>
      <c r="CW343" s="42"/>
      <c r="CX343" s="42"/>
      <c r="CY343" s="42"/>
      <c r="CZ343" s="42"/>
      <c r="DA343" s="42"/>
      <c r="DB343" s="42"/>
      <c r="DC343" s="42"/>
      <c r="DD343" s="42"/>
      <c r="DE343" s="42"/>
      <c r="DF343" s="42"/>
      <c r="DG343" s="42"/>
      <c r="DH343" s="42"/>
      <c r="DI343" s="42"/>
      <c r="DJ343" s="42"/>
      <c r="DK343" s="42"/>
      <c r="DL343" s="42"/>
      <c r="DM343" s="42"/>
      <c r="DN343" s="42"/>
      <c r="DO343" s="42"/>
      <c r="DP343" s="42"/>
      <c r="DQ343" s="42"/>
      <c r="DR343" s="42"/>
      <c r="DS343" s="42"/>
      <c r="DT343" s="42"/>
      <c r="DU343" s="42"/>
      <c r="DV343" s="42"/>
      <c r="DW343" s="42"/>
      <c r="DX343" s="42"/>
      <c r="DY343" s="42"/>
      <c r="DZ343" s="42"/>
      <c r="EA343" s="42"/>
      <c r="EB343" s="42"/>
      <c r="EC343" s="42"/>
      <c r="ED343" s="42"/>
      <c r="EE343" s="42"/>
      <c r="EF343" s="42"/>
      <c r="EG343" s="42"/>
      <c r="EH343" s="42"/>
      <c r="EI343" s="42"/>
      <c r="EJ343" s="42"/>
      <c r="EK343" s="42"/>
      <c r="EL343" s="42"/>
      <c r="EM343" s="42"/>
      <c r="EN343" s="42"/>
      <c r="EO343" s="42"/>
      <c r="EP343" s="42"/>
      <c r="EQ343" s="42"/>
      <c r="ER343" s="42"/>
      <c r="ES343" s="42"/>
      <c r="ET343" s="42"/>
      <c r="EU343" s="42"/>
      <c r="EV343" s="42"/>
      <c r="EW343" s="42"/>
      <c r="EX343" s="42"/>
      <c r="EY343" s="42"/>
      <c r="EZ343" s="42"/>
      <c r="FA343" s="42"/>
      <c r="FB343" s="42"/>
      <c r="FC343" s="42"/>
      <c r="FD343" s="42"/>
      <c r="FE343" s="42"/>
      <c r="FF343" s="42"/>
      <c r="FG343" s="42"/>
      <c r="FH343" s="42"/>
      <c r="FI343" s="42"/>
      <c r="FJ343" s="42"/>
      <c r="FK343" s="42"/>
      <c r="FL343" s="42"/>
      <c r="FM343" s="42"/>
      <c r="FN343" s="42"/>
      <c r="FO343" s="42"/>
      <c r="FP343" s="42"/>
      <c r="FQ343" s="42"/>
      <c r="FR343" s="42"/>
      <c r="FS343" s="42"/>
      <c r="FT343" s="42"/>
      <c r="FU343" s="42"/>
      <c r="FV343" s="42"/>
      <c r="FW343" s="42"/>
      <c r="FX343" s="42"/>
      <c r="FY343" s="42"/>
      <c r="FZ343" s="42"/>
      <c r="GA343" s="42"/>
      <c r="GB343" s="42"/>
      <c r="GC343" s="42"/>
      <c r="GD343" s="42"/>
      <c r="GE343" s="42"/>
      <c r="GF343" s="42"/>
      <c r="GG343" s="42"/>
      <c r="GH343" s="42"/>
      <c r="GI343" s="42"/>
      <c r="GJ343" s="42"/>
      <c r="GK343" s="42"/>
      <c r="GL343" s="42"/>
      <c r="GM343" s="42"/>
      <c r="GN343" s="42"/>
      <c r="GO343" s="42"/>
      <c r="GP343" s="42"/>
      <c r="GQ343" s="42"/>
      <c r="GR343" s="42"/>
      <c r="GS343" s="42"/>
      <c r="GT343" s="42"/>
      <c r="GU343" s="42"/>
      <c r="GV343" s="42"/>
      <c r="GW343" s="42"/>
      <c r="GX343" s="42"/>
      <c r="GY343" s="42"/>
      <c r="GZ343" s="42"/>
      <c r="HA343" s="42"/>
      <c r="HB343" s="42"/>
      <c r="HC343" s="42"/>
      <c r="HD343" s="42"/>
      <c r="HE343" s="42"/>
      <c r="HF343" s="42"/>
      <c r="HG343" s="42"/>
      <c r="HH343" s="42"/>
      <c r="HI343" s="42"/>
      <c r="HJ343" s="42"/>
      <c r="HK343" s="42"/>
      <c r="HL343" s="42"/>
      <c r="HM343" s="42"/>
      <c r="HN343" s="42"/>
      <c r="HO343" s="42"/>
      <c r="HP343" s="42"/>
      <c r="HQ343" s="42"/>
      <c r="HR343" s="42"/>
      <c r="HS343" s="42"/>
      <c r="HT343" s="42"/>
      <c r="HU343" s="42"/>
      <c r="HV343" s="42"/>
      <c r="HW343" s="42"/>
      <c r="HX343" s="42"/>
      <c r="HY343" s="42"/>
      <c r="HZ343" s="42"/>
      <c r="IA343" s="42"/>
      <c r="IB343" s="42"/>
      <c r="IC343" s="42"/>
      <c r="ID343" s="42"/>
      <c r="IE343" s="42"/>
      <c r="IF343" s="42"/>
      <c r="IG343" s="42"/>
      <c r="IH343" s="42"/>
      <c r="II343" s="42"/>
      <c r="IJ343" s="42"/>
      <c r="IK343" s="42"/>
      <c r="IL343" s="42"/>
      <c r="IM343" s="42"/>
      <c r="IN343" s="42"/>
      <c r="IO343" s="42"/>
      <c r="IP343" s="42"/>
      <c r="IQ343" s="42"/>
      <c r="IR343" s="42"/>
      <c r="IS343" s="42"/>
      <c r="IT343" s="42"/>
      <c r="IU343" s="42"/>
      <c r="IV343" s="42"/>
    </row>
    <row r="344" spans="1:256" ht="15.6" customHeight="1">
      <c r="C344" s="3234"/>
      <c r="D344" s="455"/>
      <c r="E344" s="456"/>
      <c r="F344" s="639" t="s">
        <v>2298</v>
      </c>
      <c r="G344" s="1597"/>
      <c r="H344" s="1597"/>
      <c r="I344" s="1597"/>
      <c r="J344" s="1597"/>
      <c r="K344" s="1597"/>
      <c r="L344" s="1597"/>
      <c r="M344" s="1597"/>
      <c r="N344" s="1597"/>
      <c r="O344" s="381">
        <v>11385587</v>
      </c>
      <c r="P344" s="2218">
        <v>14691200</v>
      </c>
      <c r="Q344" s="2218">
        <v>15836900</v>
      </c>
      <c r="R344" s="2218">
        <v>14646300</v>
      </c>
      <c r="S344" s="3011">
        <v>13217300</v>
      </c>
      <c r="T344" s="3011">
        <v>14847300</v>
      </c>
      <c r="U344" s="3192">
        <v>15860900</v>
      </c>
      <c r="V344" s="3182">
        <v>16117200</v>
      </c>
      <c r="W344" s="381">
        <v>15702100</v>
      </c>
      <c r="X344" s="3541">
        <v>17537300</v>
      </c>
      <c r="Y344" s="3575">
        <v>15676600</v>
      </c>
      <c r="Z344" s="3575">
        <v>16226400</v>
      </c>
      <c r="AA344" s="3874">
        <v>16676261.929005928</v>
      </c>
      <c r="AB344" s="3874">
        <v>16909898.76783907</v>
      </c>
      <c r="AC344" s="381">
        <v>17501600</v>
      </c>
      <c r="AD344" s="381">
        <v>18168600</v>
      </c>
      <c r="AE344" s="381">
        <v>18869900</v>
      </c>
      <c r="AF344" s="381">
        <v>19592500</v>
      </c>
      <c r="AG344" s="381">
        <v>20219600</v>
      </c>
      <c r="AH344" s="381">
        <v>20867500</v>
      </c>
      <c r="AI344" s="381">
        <v>21537100</v>
      </c>
      <c r="AJ344" s="381">
        <v>22228900</v>
      </c>
      <c r="AK344" s="381">
        <v>22945100</v>
      </c>
      <c r="AL344" s="381">
        <v>23686700</v>
      </c>
      <c r="AM344" s="381">
        <v>24454400</v>
      </c>
      <c r="AN344" s="381">
        <v>25249400</v>
      </c>
      <c r="AO344" s="381">
        <v>26072600</v>
      </c>
      <c r="AP344" s="391">
        <v>26925000</v>
      </c>
      <c r="AQ344" s="360"/>
      <c r="AR344" s="360"/>
      <c r="AS344" s="3541">
        <v>16226400</v>
      </c>
      <c r="AT344" s="360"/>
      <c r="AU344" s="360"/>
      <c r="AV344" s="360"/>
      <c r="AW344" s="360"/>
      <c r="AX344" s="360"/>
      <c r="AY344" s="360"/>
      <c r="AZ344" s="360"/>
      <c r="BA344" s="360"/>
      <c r="BB344" s="360"/>
      <c r="BC344" s="360"/>
      <c r="BD344" s="360"/>
      <c r="BE344" s="360"/>
      <c r="BF344" s="360"/>
      <c r="BG344" s="360"/>
      <c r="BH344" s="360"/>
      <c r="BI344" s="360"/>
      <c r="BJ344" s="360"/>
      <c r="BK344" s="360"/>
      <c r="BL344" s="360"/>
      <c r="BM344" s="360"/>
      <c r="BN344" s="360"/>
      <c r="BO344" s="360"/>
      <c r="BP344" s="360"/>
      <c r="BQ344" s="360"/>
      <c r="BR344" s="360"/>
      <c r="BS344" s="360"/>
      <c r="BT344" s="360"/>
      <c r="BU344" s="360"/>
      <c r="BV344" s="360"/>
      <c r="BW344" s="360"/>
      <c r="BX344" s="360"/>
      <c r="BY344" s="360"/>
      <c r="BZ344" s="360"/>
      <c r="CA344" s="360"/>
      <c r="CB344" s="360"/>
      <c r="CC344" s="360"/>
      <c r="CD344" s="360"/>
      <c r="CE344" s="360"/>
      <c r="CF344" s="360"/>
      <c r="CG344" s="360"/>
      <c r="CH344" s="360"/>
      <c r="CI344" s="360"/>
      <c r="CJ344" s="360"/>
      <c r="CK344" s="360"/>
      <c r="CL344" s="360"/>
      <c r="CM344" s="360"/>
      <c r="CN344" s="360"/>
      <c r="CO344" s="360"/>
      <c r="CP344" s="360"/>
      <c r="CQ344" s="360"/>
      <c r="CR344" s="360"/>
      <c r="CS344" s="360"/>
      <c r="CT344" s="360"/>
      <c r="CU344" s="360"/>
      <c r="CV344" s="360"/>
      <c r="CW344" s="360"/>
      <c r="CX344" s="360"/>
      <c r="CY344" s="360"/>
      <c r="CZ344" s="360"/>
      <c r="DA344" s="360"/>
      <c r="DB344" s="360"/>
      <c r="DC344" s="360"/>
      <c r="DD344" s="360"/>
      <c r="DE344" s="360"/>
      <c r="DF344" s="360"/>
      <c r="DG344" s="360"/>
      <c r="DH344" s="360"/>
      <c r="DI344" s="360"/>
      <c r="DJ344" s="360"/>
      <c r="DK344" s="360"/>
      <c r="DL344" s="360"/>
      <c r="DM344" s="360"/>
      <c r="DN344" s="360"/>
      <c r="DO344" s="360"/>
      <c r="DP344" s="360"/>
      <c r="DQ344" s="360"/>
      <c r="DR344" s="360"/>
      <c r="DS344" s="360"/>
      <c r="DT344" s="360"/>
      <c r="DU344" s="360"/>
      <c r="DV344" s="360"/>
      <c r="DW344" s="360"/>
      <c r="DX344" s="360"/>
      <c r="DY344" s="360"/>
      <c r="DZ344" s="360"/>
      <c r="EA344" s="360"/>
      <c r="EB344" s="360"/>
      <c r="EC344" s="360"/>
      <c r="ED344" s="360"/>
      <c r="EE344" s="360"/>
      <c r="EF344" s="360"/>
      <c r="EG344" s="360"/>
      <c r="EH344" s="360"/>
      <c r="EI344" s="360"/>
      <c r="EJ344" s="360"/>
      <c r="EK344" s="360"/>
      <c r="EL344" s="360"/>
      <c r="EM344" s="360"/>
      <c r="EN344" s="360"/>
      <c r="EO344" s="360"/>
      <c r="EP344" s="360"/>
      <c r="EQ344" s="360"/>
      <c r="ER344" s="360"/>
      <c r="ES344" s="360"/>
      <c r="ET344" s="360"/>
      <c r="EU344" s="360"/>
      <c r="EV344" s="360"/>
      <c r="EW344" s="360"/>
      <c r="EX344" s="360"/>
      <c r="EY344" s="360"/>
      <c r="EZ344" s="360"/>
      <c r="FA344" s="360"/>
      <c r="FB344" s="360"/>
      <c r="FC344" s="360"/>
      <c r="FD344" s="360"/>
      <c r="FE344" s="360"/>
      <c r="FF344" s="360"/>
      <c r="FG344" s="360"/>
      <c r="FH344" s="360"/>
      <c r="FI344" s="360"/>
      <c r="FJ344" s="360"/>
      <c r="FK344" s="360"/>
      <c r="FL344" s="360"/>
      <c r="FM344" s="360"/>
      <c r="FN344" s="360"/>
      <c r="FO344" s="360"/>
      <c r="FP344" s="360"/>
      <c r="FQ344" s="360"/>
      <c r="FR344" s="360"/>
      <c r="FS344" s="360"/>
      <c r="FT344" s="360"/>
      <c r="FU344" s="360"/>
      <c r="FV344" s="360"/>
      <c r="FW344" s="360"/>
      <c r="FX344" s="360"/>
      <c r="FY344" s="360"/>
      <c r="FZ344" s="360"/>
      <c r="GA344" s="360"/>
      <c r="GB344" s="360"/>
      <c r="GC344" s="360"/>
      <c r="GD344" s="360"/>
      <c r="GE344" s="360"/>
      <c r="GF344" s="360"/>
      <c r="GG344" s="360"/>
      <c r="GH344" s="360"/>
      <c r="GI344" s="360"/>
      <c r="GJ344" s="360"/>
      <c r="GK344" s="360"/>
      <c r="GL344" s="360"/>
      <c r="GM344" s="360"/>
      <c r="GN344" s="360"/>
      <c r="GO344" s="360"/>
      <c r="GP344" s="360"/>
      <c r="GQ344" s="360"/>
      <c r="GR344" s="360"/>
      <c r="GS344" s="360"/>
      <c r="GT344" s="360"/>
      <c r="GU344" s="360"/>
      <c r="GV344" s="360"/>
      <c r="GW344" s="360"/>
      <c r="GX344" s="360"/>
      <c r="GY344" s="360"/>
      <c r="GZ344" s="360"/>
      <c r="HA344" s="360"/>
      <c r="HB344" s="360"/>
      <c r="HC344" s="360"/>
      <c r="HD344" s="360"/>
      <c r="HE344" s="360"/>
      <c r="HF344" s="360"/>
      <c r="HG344" s="360"/>
      <c r="HH344" s="360"/>
      <c r="HI344" s="360"/>
      <c r="HJ344" s="360"/>
      <c r="HK344" s="360"/>
      <c r="HL344" s="360"/>
      <c r="HM344" s="360"/>
      <c r="HN344" s="360"/>
      <c r="HO344" s="360"/>
      <c r="HP344" s="360"/>
      <c r="HQ344" s="360"/>
      <c r="HR344" s="360"/>
      <c r="HS344" s="360"/>
      <c r="HT344" s="360"/>
      <c r="HU344" s="360"/>
      <c r="HV344" s="360"/>
      <c r="HW344" s="360"/>
      <c r="HX344" s="360"/>
      <c r="HY344" s="360"/>
      <c r="HZ344" s="360"/>
      <c r="IA344" s="360"/>
      <c r="IB344" s="360"/>
      <c r="IC344" s="360"/>
      <c r="ID344" s="360"/>
      <c r="IE344" s="360"/>
      <c r="IF344" s="360"/>
      <c r="IG344" s="360"/>
      <c r="IH344" s="360"/>
      <c r="II344" s="360"/>
      <c r="IJ344" s="360"/>
      <c r="IK344" s="360"/>
      <c r="IL344" s="360"/>
      <c r="IM344" s="360"/>
      <c r="IN344" s="360"/>
      <c r="IO344" s="360"/>
      <c r="IP344" s="360"/>
      <c r="IQ344" s="360"/>
      <c r="IR344" s="360"/>
      <c r="IS344" s="360"/>
      <c r="IT344" s="360"/>
      <c r="IU344" s="360"/>
      <c r="IV344" s="360"/>
    </row>
    <row r="345" spans="1:256" ht="15.6" customHeight="1">
      <c r="C345" s="3234"/>
      <c r="D345" s="616"/>
      <c r="E345" s="51" t="s">
        <v>2605</v>
      </c>
      <c r="F345" s="98"/>
      <c r="G345" s="257"/>
      <c r="H345" s="257"/>
      <c r="I345" s="257"/>
      <c r="J345" s="257"/>
      <c r="K345" s="257"/>
      <c r="L345" s="257"/>
      <c r="M345" s="257"/>
      <c r="N345" s="257"/>
      <c r="O345" s="591"/>
      <c r="P345" s="552"/>
      <c r="Q345" s="591"/>
      <c r="R345" s="591"/>
      <c r="S345" s="3009"/>
      <c r="T345" s="3009"/>
      <c r="U345" s="3191"/>
      <c r="V345" s="3181"/>
      <c r="W345" s="3181"/>
      <c r="X345" s="3540"/>
      <c r="Y345" s="3574"/>
      <c r="Z345" s="3574"/>
      <c r="AA345" s="3873"/>
      <c r="AB345" s="3873"/>
      <c r="AC345" s="384"/>
      <c r="AD345" s="384"/>
      <c r="AE345" s="384"/>
      <c r="AF345" s="384"/>
      <c r="AG345" s="384"/>
      <c r="AH345" s="384"/>
      <c r="AI345" s="384"/>
      <c r="AJ345" s="384"/>
      <c r="AK345" s="384"/>
      <c r="AL345" s="384"/>
      <c r="AM345" s="384"/>
      <c r="AN345" s="384"/>
      <c r="AO345" s="384"/>
      <c r="AP345" s="385"/>
      <c r="AS345" s="3540"/>
    </row>
    <row r="346" spans="1:256" ht="15.6" customHeight="1">
      <c r="C346" s="3234"/>
      <c r="D346" s="618"/>
      <c r="F346" s="100" t="s">
        <v>2237</v>
      </c>
      <c r="G346" s="380"/>
      <c r="H346" s="380"/>
      <c r="I346" s="380"/>
      <c r="J346" s="380"/>
      <c r="K346" s="380"/>
      <c r="L346" s="380"/>
      <c r="M346" s="380"/>
      <c r="N346" s="380"/>
      <c r="O346" s="552">
        <v>5312694</v>
      </c>
      <c r="P346" s="552">
        <v>4942200</v>
      </c>
      <c r="Q346" s="552">
        <v>5382800</v>
      </c>
      <c r="R346" s="552">
        <v>5918300</v>
      </c>
      <c r="S346" s="2987">
        <v>6102700</v>
      </c>
      <c r="T346" s="2987">
        <v>6604000</v>
      </c>
      <c r="U346" s="3189">
        <v>7321100</v>
      </c>
      <c r="V346" s="3179">
        <v>7593900</v>
      </c>
      <c r="W346" s="3179">
        <v>7413000</v>
      </c>
      <c r="X346" s="3538">
        <v>8307500</v>
      </c>
      <c r="Y346" s="3572">
        <v>7970600</v>
      </c>
      <c r="Z346" s="3572">
        <v>8435400</v>
      </c>
      <c r="AA346" s="3871">
        <v>9780119.5353250001</v>
      </c>
      <c r="AB346" s="3871">
        <v>9982864.4410999995</v>
      </c>
      <c r="AC346" s="24">
        <v>10392700</v>
      </c>
      <c r="AD346" s="24">
        <v>10870200</v>
      </c>
      <c r="AE346" s="24">
        <v>11376400</v>
      </c>
      <c r="AF346" s="24">
        <v>11899000</v>
      </c>
      <c r="AG346" s="24">
        <v>12326800</v>
      </c>
      <c r="AH346" s="24">
        <v>12770200</v>
      </c>
      <c r="AI346" s="24">
        <v>13229800</v>
      </c>
      <c r="AJ346" s="24">
        <v>13706100</v>
      </c>
      <c r="AK346" s="24">
        <v>14201100</v>
      </c>
      <c r="AL346" s="24">
        <v>14715500</v>
      </c>
      <c r="AM346" s="24">
        <v>15250100</v>
      </c>
      <c r="AN346" s="24">
        <v>15805600</v>
      </c>
      <c r="AO346" s="24">
        <v>16382900</v>
      </c>
      <c r="AP346" s="25">
        <v>16982800</v>
      </c>
      <c r="AS346" s="3538">
        <v>8435400</v>
      </c>
    </row>
    <row r="347" spans="1:256" ht="15.6" customHeight="1">
      <c r="C347" s="3234"/>
      <c r="D347" s="618"/>
      <c r="F347" s="100" t="s">
        <v>3006</v>
      </c>
      <c r="G347" s="380"/>
      <c r="H347" s="380"/>
      <c r="I347" s="380"/>
      <c r="J347" s="380"/>
      <c r="K347" s="380"/>
      <c r="L347" s="380"/>
      <c r="M347" s="380"/>
      <c r="N347" s="380"/>
      <c r="O347" s="552"/>
      <c r="P347" s="552">
        <v>881000</v>
      </c>
      <c r="Q347" s="552">
        <v>1149300</v>
      </c>
      <c r="R347" s="552">
        <v>1510700</v>
      </c>
      <c r="S347" s="2987">
        <v>1353100</v>
      </c>
      <c r="T347" s="2987">
        <v>1600600</v>
      </c>
      <c r="U347" s="3189">
        <v>1481600</v>
      </c>
      <c r="V347" s="3179">
        <v>1339000</v>
      </c>
      <c r="W347" s="3179">
        <v>1110000</v>
      </c>
      <c r="X347" s="3538">
        <v>1138000</v>
      </c>
      <c r="Y347" s="3572">
        <v>1110000</v>
      </c>
      <c r="Z347" s="3572">
        <v>1138000</v>
      </c>
      <c r="AA347" s="3871">
        <v>1457600</v>
      </c>
      <c r="AB347" s="3871">
        <v>1461000</v>
      </c>
      <c r="AC347" s="24">
        <v>1497500</v>
      </c>
      <c r="AD347" s="24">
        <v>1534900</v>
      </c>
      <c r="AE347" s="24">
        <v>1573300</v>
      </c>
      <c r="AF347" s="24">
        <v>1612600</v>
      </c>
      <c r="AG347" s="24">
        <v>1652900</v>
      </c>
      <c r="AH347" s="24">
        <v>1694200</v>
      </c>
      <c r="AI347" s="24">
        <v>1736600</v>
      </c>
      <c r="AJ347" s="24">
        <v>1780000</v>
      </c>
      <c r="AK347" s="24">
        <v>1824500</v>
      </c>
      <c r="AL347" s="24">
        <v>1870100</v>
      </c>
      <c r="AM347" s="24">
        <v>1916900</v>
      </c>
      <c r="AN347" s="24">
        <v>1964800</v>
      </c>
      <c r="AO347" s="24">
        <v>2013900</v>
      </c>
      <c r="AP347" s="25">
        <v>2064200</v>
      </c>
      <c r="AS347" s="3538">
        <v>1138000</v>
      </c>
    </row>
    <row r="348" spans="1:256" ht="15.6" customHeight="1">
      <c r="C348" s="3234"/>
      <c r="D348" s="618"/>
      <c r="F348" s="100" t="s">
        <v>1916</v>
      </c>
      <c r="G348" s="380"/>
      <c r="H348" s="380"/>
      <c r="I348" s="380"/>
      <c r="J348" s="380"/>
      <c r="K348" s="380"/>
      <c r="L348" s="380"/>
      <c r="M348" s="380"/>
      <c r="N348" s="380"/>
      <c r="O348" s="552">
        <v>390200</v>
      </c>
      <c r="P348" s="552">
        <v>640500</v>
      </c>
      <c r="Q348" s="552">
        <v>501400</v>
      </c>
      <c r="R348" s="552">
        <v>475800</v>
      </c>
      <c r="S348" s="2987">
        <v>910300</v>
      </c>
      <c r="T348" s="2987">
        <v>1406500</v>
      </c>
      <c r="U348" s="3189">
        <v>1273700</v>
      </c>
      <c r="V348" s="3179">
        <v>1238500</v>
      </c>
      <c r="W348" s="3179">
        <v>439500</v>
      </c>
      <c r="X348" s="3538">
        <v>439500</v>
      </c>
      <c r="Y348" s="3572">
        <v>569500</v>
      </c>
      <c r="Z348" s="3572">
        <v>569500</v>
      </c>
      <c r="AA348" s="3871">
        <v>635900</v>
      </c>
      <c r="AB348" s="3871">
        <v>635900</v>
      </c>
      <c r="AC348" s="24">
        <v>651800</v>
      </c>
      <c r="AD348" s="24">
        <v>668100</v>
      </c>
      <c r="AE348" s="24">
        <v>684800</v>
      </c>
      <c r="AF348" s="24">
        <v>701900</v>
      </c>
      <c r="AG348" s="24">
        <v>719400</v>
      </c>
      <c r="AH348" s="24">
        <v>737400</v>
      </c>
      <c r="AI348" s="24">
        <v>755800</v>
      </c>
      <c r="AJ348" s="24">
        <v>774700</v>
      </c>
      <c r="AK348" s="24">
        <v>794100</v>
      </c>
      <c r="AL348" s="24">
        <v>814000</v>
      </c>
      <c r="AM348" s="24">
        <v>834400</v>
      </c>
      <c r="AN348" s="24">
        <v>855300</v>
      </c>
      <c r="AO348" s="24">
        <v>876700</v>
      </c>
      <c r="AP348" s="25">
        <v>898600</v>
      </c>
      <c r="AS348" s="3538">
        <v>569500</v>
      </c>
    </row>
    <row r="349" spans="1:256" ht="15.6" customHeight="1">
      <c r="C349" s="3234"/>
      <c r="D349" s="618"/>
      <c r="F349" s="100" t="s">
        <v>3007</v>
      </c>
      <c r="G349" s="380"/>
      <c r="H349" s="380"/>
      <c r="I349" s="380"/>
      <c r="J349" s="380"/>
      <c r="K349" s="380"/>
      <c r="L349" s="380"/>
      <c r="M349" s="380"/>
      <c r="N349" s="380"/>
      <c r="O349" s="552">
        <v>66100</v>
      </c>
      <c r="P349" s="552">
        <v>54700</v>
      </c>
      <c r="Q349" s="552">
        <v>77600</v>
      </c>
      <c r="R349" s="552">
        <v>94000</v>
      </c>
      <c r="S349" s="2987">
        <v>82300</v>
      </c>
      <c r="T349" s="2987">
        <v>117200</v>
      </c>
      <c r="U349" s="3189">
        <v>125100</v>
      </c>
      <c r="V349" s="3179">
        <v>106500</v>
      </c>
      <c r="W349" s="3179">
        <v>111500</v>
      </c>
      <c r="X349" s="3538">
        <v>0</v>
      </c>
      <c r="Y349" s="3572">
        <v>0</v>
      </c>
      <c r="Z349" s="3572">
        <v>0</v>
      </c>
      <c r="AA349" s="3871">
        <v>0</v>
      </c>
      <c r="AB349" s="3871">
        <v>0</v>
      </c>
      <c r="AC349" s="24">
        <v>0</v>
      </c>
      <c r="AD349" s="24">
        <v>0</v>
      </c>
      <c r="AE349" s="24">
        <v>0</v>
      </c>
      <c r="AF349" s="24">
        <v>0</v>
      </c>
      <c r="AG349" s="24">
        <v>0</v>
      </c>
      <c r="AH349" s="24">
        <v>0</v>
      </c>
      <c r="AI349" s="24">
        <v>0</v>
      </c>
      <c r="AJ349" s="24">
        <v>0</v>
      </c>
      <c r="AK349" s="24">
        <v>0</v>
      </c>
      <c r="AL349" s="24">
        <v>0</v>
      </c>
      <c r="AM349" s="24">
        <v>0</v>
      </c>
      <c r="AN349" s="24">
        <v>0</v>
      </c>
      <c r="AO349" s="24">
        <v>0</v>
      </c>
      <c r="AP349" s="25">
        <v>0</v>
      </c>
      <c r="AS349" s="3538">
        <v>0</v>
      </c>
    </row>
    <row r="350" spans="1:256" ht="15.6" customHeight="1">
      <c r="C350" s="3234"/>
      <c r="D350" s="618"/>
      <c r="F350" s="100" t="s">
        <v>2283</v>
      </c>
      <c r="G350" s="380"/>
      <c r="H350" s="380"/>
      <c r="I350" s="380"/>
      <c r="J350" s="380"/>
      <c r="K350" s="380"/>
      <c r="L350" s="380"/>
      <c r="M350" s="380"/>
      <c r="N350" s="380"/>
      <c r="O350" s="552">
        <v>2159500</v>
      </c>
      <c r="P350" s="552">
        <v>899900</v>
      </c>
      <c r="Q350" s="552">
        <v>1387400</v>
      </c>
      <c r="R350" s="552">
        <v>1491600</v>
      </c>
      <c r="S350" s="2987">
        <v>1304100</v>
      </c>
      <c r="T350" s="2987">
        <v>1852000</v>
      </c>
      <c r="U350" s="3189">
        <v>1317800</v>
      </c>
      <c r="V350" s="3179">
        <v>1152200</v>
      </c>
      <c r="W350" s="3179">
        <v>1025500</v>
      </c>
      <c r="X350" s="3538">
        <v>1370600</v>
      </c>
      <c r="Y350" s="3572">
        <v>1298400</v>
      </c>
      <c r="Z350" s="3572">
        <v>1222200</v>
      </c>
      <c r="AA350" s="3871">
        <v>1762230</v>
      </c>
      <c r="AB350" s="3871">
        <v>1602230</v>
      </c>
      <c r="AC350" s="24">
        <v>1642300</v>
      </c>
      <c r="AD350" s="24">
        <v>1683400</v>
      </c>
      <c r="AE350" s="24">
        <v>1725500</v>
      </c>
      <c r="AF350" s="24">
        <v>1768600</v>
      </c>
      <c r="AG350" s="24">
        <v>1812800</v>
      </c>
      <c r="AH350" s="24">
        <v>1858100</v>
      </c>
      <c r="AI350" s="24">
        <v>1904600</v>
      </c>
      <c r="AJ350" s="24">
        <v>1952200</v>
      </c>
      <c r="AK350" s="24">
        <v>2001000</v>
      </c>
      <c r="AL350" s="24">
        <v>2051000</v>
      </c>
      <c r="AM350" s="24">
        <v>2102300</v>
      </c>
      <c r="AN350" s="24">
        <v>2154900</v>
      </c>
      <c r="AO350" s="24">
        <v>2208800</v>
      </c>
      <c r="AP350" s="25">
        <v>2264000</v>
      </c>
      <c r="AS350" s="3538">
        <v>1222200</v>
      </c>
    </row>
    <row r="351" spans="1:256" ht="15.6" customHeight="1">
      <c r="C351" s="3234"/>
      <c r="D351" s="618"/>
      <c r="F351" s="139" t="s">
        <v>2078</v>
      </c>
      <c r="G351" s="1451"/>
      <c r="H351" s="1451"/>
      <c r="I351" s="1451"/>
      <c r="J351" s="1451"/>
      <c r="K351" s="1451"/>
      <c r="L351" s="1451"/>
      <c r="M351" s="1451"/>
      <c r="N351" s="1451"/>
      <c r="O351" s="552"/>
      <c r="P351" s="552">
        <v>0</v>
      </c>
      <c r="Q351" s="552">
        <v>0</v>
      </c>
      <c r="R351" s="552">
        <v>0</v>
      </c>
      <c r="S351" s="2987">
        <v>0</v>
      </c>
      <c r="T351" s="2987">
        <v>0</v>
      </c>
      <c r="U351" s="3189">
        <v>0</v>
      </c>
      <c r="V351" s="3179">
        <v>0</v>
      </c>
      <c r="W351" s="3179">
        <v>0</v>
      </c>
      <c r="X351" s="3538">
        <v>0</v>
      </c>
      <c r="Y351" s="3572">
        <v>0</v>
      </c>
      <c r="Z351" s="3572">
        <v>0</v>
      </c>
      <c r="AA351" s="3871">
        <v>-631100</v>
      </c>
      <c r="AB351" s="3871">
        <v>-651500</v>
      </c>
      <c r="AC351" s="24">
        <v>-667800</v>
      </c>
      <c r="AD351" s="24">
        <v>-684500</v>
      </c>
      <c r="AE351" s="24">
        <v>-701600</v>
      </c>
      <c r="AF351" s="24">
        <v>-719100</v>
      </c>
      <c r="AG351" s="24">
        <v>-737100</v>
      </c>
      <c r="AH351" s="24">
        <v>-755500</v>
      </c>
      <c r="AI351" s="24">
        <v>-774400</v>
      </c>
      <c r="AJ351" s="24">
        <v>-793800</v>
      </c>
      <c r="AK351" s="24">
        <v>-813600</v>
      </c>
      <c r="AL351" s="24">
        <v>-833900</v>
      </c>
      <c r="AM351" s="24">
        <v>-854700</v>
      </c>
      <c r="AN351" s="24">
        <v>-876100</v>
      </c>
      <c r="AO351" s="24">
        <v>-898000</v>
      </c>
      <c r="AP351" s="25">
        <v>-920500</v>
      </c>
      <c r="AS351" s="3538">
        <v>0</v>
      </c>
    </row>
    <row r="352" spans="1:256" s="360" customFormat="1" ht="15.6" customHeight="1">
      <c r="A352" s="686"/>
      <c r="B352" s="686"/>
      <c r="C352" s="3234"/>
      <c r="D352" s="453"/>
      <c r="E352" s="688"/>
      <c r="F352" s="689" t="s">
        <v>2298</v>
      </c>
      <c r="G352" s="1596"/>
      <c r="H352" s="1596"/>
      <c r="I352" s="1596"/>
      <c r="J352" s="1596"/>
      <c r="K352" s="1596"/>
      <c r="L352" s="1596"/>
      <c r="M352" s="1596"/>
      <c r="N352" s="1596"/>
      <c r="O352" s="31">
        <v>7928494</v>
      </c>
      <c r="P352" s="2219">
        <v>7418300</v>
      </c>
      <c r="Q352" s="2219">
        <v>8498500</v>
      </c>
      <c r="R352" s="2219">
        <v>9490400</v>
      </c>
      <c r="S352" s="3010">
        <v>9752500</v>
      </c>
      <c r="T352" s="3010">
        <v>11580300</v>
      </c>
      <c r="U352" s="3190">
        <v>11519300</v>
      </c>
      <c r="V352" s="3180">
        <v>11430100</v>
      </c>
      <c r="W352" s="31">
        <v>10099500</v>
      </c>
      <c r="X352" s="3539">
        <v>11255600</v>
      </c>
      <c r="Y352" s="3573">
        <v>10948500</v>
      </c>
      <c r="Z352" s="3573">
        <v>11365100</v>
      </c>
      <c r="AA352" s="3872">
        <v>13004749.535325</v>
      </c>
      <c r="AB352" s="3872">
        <v>13030494.441099999</v>
      </c>
      <c r="AC352" s="31">
        <v>13516500</v>
      </c>
      <c r="AD352" s="31">
        <v>14072100</v>
      </c>
      <c r="AE352" s="31">
        <v>14658400</v>
      </c>
      <c r="AF352" s="31">
        <v>15263000</v>
      </c>
      <c r="AG352" s="31">
        <v>15774800</v>
      </c>
      <c r="AH352" s="31">
        <v>16304400</v>
      </c>
      <c r="AI352" s="31">
        <v>16852400</v>
      </c>
      <c r="AJ352" s="31">
        <v>17419200</v>
      </c>
      <c r="AK352" s="31">
        <v>18007100</v>
      </c>
      <c r="AL352" s="31">
        <v>18616700</v>
      </c>
      <c r="AM352" s="31">
        <v>19249000</v>
      </c>
      <c r="AN352" s="31">
        <v>19904500</v>
      </c>
      <c r="AO352" s="31">
        <v>20584300</v>
      </c>
      <c r="AP352" s="32">
        <v>21289100</v>
      </c>
      <c r="AS352" s="3539">
        <v>11365100</v>
      </c>
    </row>
    <row r="353" spans="1:256" ht="15.6" customHeight="1">
      <c r="C353" s="3234"/>
      <c r="D353" s="618"/>
      <c r="E353" s="56" t="s">
        <v>2606</v>
      </c>
      <c r="F353" s="100"/>
      <c r="G353" s="380"/>
      <c r="H353" s="380"/>
      <c r="I353" s="380"/>
      <c r="J353" s="380"/>
      <c r="K353" s="380"/>
      <c r="L353" s="380"/>
      <c r="M353" s="380"/>
      <c r="N353" s="380"/>
      <c r="O353" s="552"/>
      <c r="P353" s="552"/>
      <c r="Q353" s="552"/>
      <c r="R353" s="552"/>
      <c r="S353" s="2987"/>
      <c r="T353" s="2987"/>
      <c r="U353" s="3189"/>
      <c r="V353" s="3179"/>
      <c r="W353" s="3179"/>
      <c r="X353" s="3538"/>
      <c r="Y353" s="3572"/>
      <c r="Z353" s="3572"/>
      <c r="AA353" s="3871"/>
      <c r="AB353" s="3871"/>
      <c r="AC353" s="301"/>
      <c r="AD353" s="301"/>
      <c r="AE353" s="301"/>
      <c r="AF353" s="301"/>
      <c r="AG353" s="301"/>
      <c r="AH353" s="301"/>
      <c r="AI353" s="301"/>
      <c r="AJ353" s="301"/>
      <c r="AK353" s="301"/>
      <c r="AL353" s="301"/>
      <c r="AM353" s="301"/>
      <c r="AN353" s="301"/>
      <c r="AO353" s="301"/>
      <c r="AP353" s="302"/>
      <c r="AS353" s="3538"/>
    </row>
    <row r="354" spans="1:256" ht="15.6" customHeight="1">
      <c r="C354" s="3234"/>
      <c r="D354" s="618"/>
      <c r="F354" s="100" t="s">
        <v>2237</v>
      </c>
      <c r="G354" s="380"/>
      <c r="H354" s="380"/>
      <c r="I354" s="380"/>
      <c r="J354" s="380"/>
      <c r="K354" s="380"/>
      <c r="L354" s="380"/>
      <c r="M354" s="380"/>
      <c r="N354" s="380"/>
      <c r="O354" s="552">
        <v>3082072</v>
      </c>
      <c r="P354" s="552">
        <v>5344600</v>
      </c>
      <c r="Q354" s="552">
        <v>4485600</v>
      </c>
      <c r="R354" s="552">
        <v>5828800</v>
      </c>
      <c r="S354" s="2987">
        <v>5929700</v>
      </c>
      <c r="T354" s="2987">
        <v>6030200</v>
      </c>
      <c r="U354" s="3189">
        <v>6312300</v>
      </c>
      <c r="V354" s="3179">
        <v>6444100</v>
      </c>
      <c r="W354" s="3179">
        <v>6648900</v>
      </c>
      <c r="X354" s="3538">
        <v>6078900</v>
      </c>
      <c r="Y354" s="3572">
        <v>5751900</v>
      </c>
      <c r="Z354" s="3572">
        <v>6153200</v>
      </c>
      <c r="AA354" s="3871">
        <v>5032582.1858555805</v>
      </c>
      <c r="AB354" s="3871">
        <v>5091916.10019603</v>
      </c>
      <c r="AC354" s="24">
        <v>5301000</v>
      </c>
      <c r="AD354" s="24">
        <v>5544500</v>
      </c>
      <c r="AE354" s="24">
        <v>5802700</v>
      </c>
      <c r="AF354" s="24">
        <v>6069200</v>
      </c>
      <c r="AG354" s="24">
        <v>6287400</v>
      </c>
      <c r="AH354" s="24">
        <v>6513600</v>
      </c>
      <c r="AI354" s="24">
        <v>6748000</v>
      </c>
      <c r="AJ354" s="24">
        <v>6990900</v>
      </c>
      <c r="AK354" s="24">
        <v>7243400</v>
      </c>
      <c r="AL354" s="24">
        <v>7505800</v>
      </c>
      <c r="AM354" s="24">
        <v>7778500</v>
      </c>
      <c r="AN354" s="24">
        <v>8061900</v>
      </c>
      <c r="AO354" s="24">
        <v>8356400</v>
      </c>
      <c r="AP354" s="25">
        <v>8662400</v>
      </c>
      <c r="AS354" s="3538">
        <v>6153200</v>
      </c>
    </row>
    <row r="355" spans="1:256" ht="15.6" customHeight="1">
      <c r="C355" s="3234"/>
      <c r="D355" s="618"/>
      <c r="F355" s="100" t="s">
        <v>3006</v>
      </c>
      <c r="G355" s="380"/>
      <c r="H355" s="380"/>
      <c r="I355" s="380"/>
      <c r="J355" s="380"/>
      <c r="K355" s="380"/>
      <c r="L355" s="380"/>
      <c r="M355" s="380"/>
      <c r="N355" s="380"/>
      <c r="O355" s="552">
        <v>50000</v>
      </c>
      <c r="P355" s="552">
        <v>205300</v>
      </c>
      <c r="Q355" s="552">
        <v>182500</v>
      </c>
      <c r="R355" s="552">
        <v>181800</v>
      </c>
      <c r="S355" s="2987">
        <v>510100</v>
      </c>
      <c r="T355" s="2987">
        <v>447600</v>
      </c>
      <c r="U355" s="3189">
        <v>598000</v>
      </c>
      <c r="V355" s="3179">
        <v>644400</v>
      </c>
      <c r="W355" s="3179">
        <v>665900</v>
      </c>
      <c r="X355" s="3538">
        <v>688200</v>
      </c>
      <c r="Y355" s="3572">
        <v>772100</v>
      </c>
      <c r="Z355" s="3572">
        <v>772100</v>
      </c>
      <c r="AA355" s="3871">
        <v>216700</v>
      </c>
      <c r="AB355" s="3871">
        <v>216700</v>
      </c>
      <c r="AC355" s="24">
        <v>222100</v>
      </c>
      <c r="AD355" s="24">
        <v>227700</v>
      </c>
      <c r="AE355" s="24">
        <v>233400</v>
      </c>
      <c r="AF355" s="24">
        <v>239200</v>
      </c>
      <c r="AG355" s="24">
        <v>245200</v>
      </c>
      <c r="AH355" s="24">
        <v>251300</v>
      </c>
      <c r="AI355" s="24">
        <v>257600</v>
      </c>
      <c r="AJ355" s="24">
        <v>264000</v>
      </c>
      <c r="AK355" s="24">
        <v>270600</v>
      </c>
      <c r="AL355" s="24">
        <v>277400</v>
      </c>
      <c r="AM355" s="24">
        <v>284300</v>
      </c>
      <c r="AN355" s="24">
        <v>291400</v>
      </c>
      <c r="AO355" s="24">
        <v>298700</v>
      </c>
      <c r="AP355" s="25">
        <v>306200</v>
      </c>
      <c r="AS355" s="3538">
        <v>772100</v>
      </c>
    </row>
    <row r="356" spans="1:256" ht="15.6" customHeight="1">
      <c r="C356" s="3234"/>
      <c r="D356" s="618"/>
      <c r="F356" s="100" t="s">
        <v>1916</v>
      </c>
      <c r="G356" s="380"/>
      <c r="H356" s="380"/>
      <c r="I356" s="380"/>
      <c r="J356" s="380"/>
      <c r="K356" s="380"/>
      <c r="L356" s="380"/>
      <c r="M356" s="380"/>
      <c r="N356" s="380"/>
      <c r="O356" s="552">
        <v>237500</v>
      </c>
      <c r="P356" s="552">
        <v>258100</v>
      </c>
      <c r="Q356" s="552">
        <v>274400</v>
      </c>
      <c r="R356" s="552">
        <v>317000</v>
      </c>
      <c r="S356" s="2987">
        <v>408200</v>
      </c>
      <c r="T356" s="2987">
        <v>375800</v>
      </c>
      <c r="U356" s="3189">
        <v>336500</v>
      </c>
      <c r="V356" s="3179">
        <v>461900</v>
      </c>
      <c r="W356" s="3179">
        <v>410900</v>
      </c>
      <c r="X356" s="3538">
        <v>469200</v>
      </c>
      <c r="Y356" s="3572">
        <v>489000</v>
      </c>
      <c r="Z356" s="3572">
        <v>508300</v>
      </c>
      <c r="AA356" s="3871">
        <v>554117</v>
      </c>
      <c r="AB356" s="3871">
        <v>600230</v>
      </c>
      <c r="AC356" s="24">
        <v>615200</v>
      </c>
      <c r="AD356" s="24">
        <v>630600</v>
      </c>
      <c r="AE356" s="24">
        <v>646400</v>
      </c>
      <c r="AF356" s="24">
        <v>662600</v>
      </c>
      <c r="AG356" s="24">
        <v>679200</v>
      </c>
      <c r="AH356" s="24">
        <v>696200</v>
      </c>
      <c r="AI356" s="24">
        <v>713600</v>
      </c>
      <c r="AJ356" s="24">
        <v>731400</v>
      </c>
      <c r="AK356" s="24">
        <v>749700</v>
      </c>
      <c r="AL356" s="24">
        <v>768400</v>
      </c>
      <c r="AM356" s="24">
        <v>787600</v>
      </c>
      <c r="AN356" s="24">
        <v>807300</v>
      </c>
      <c r="AO356" s="24">
        <v>827500</v>
      </c>
      <c r="AP356" s="25">
        <v>848200</v>
      </c>
      <c r="AS356" s="3538">
        <v>508300</v>
      </c>
    </row>
    <row r="357" spans="1:256" ht="15.6" customHeight="1">
      <c r="C357" s="3234"/>
      <c r="D357" s="618"/>
      <c r="F357" s="100" t="s">
        <v>3007</v>
      </c>
      <c r="G357" s="380"/>
      <c r="H357" s="380"/>
      <c r="I357" s="380"/>
      <c r="J357" s="380"/>
      <c r="K357" s="380"/>
      <c r="L357" s="380"/>
      <c r="M357" s="380"/>
      <c r="N357" s="380"/>
      <c r="O357" s="552"/>
      <c r="P357" s="552">
        <v>0</v>
      </c>
      <c r="Q357" s="552">
        <v>0</v>
      </c>
      <c r="R357" s="552">
        <v>0</v>
      </c>
      <c r="S357" s="2987">
        <v>0</v>
      </c>
      <c r="T357" s="2987">
        <v>0</v>
      </c>
      <c r="U357" s="3189">
        <v>100</v>
      </c>
      <c r="V357" s="3179">
        <v>0</v>
      </c>
      <c r="W357" s="3179">
        <v>0</v>
      </c>
      <c r="X357" s="3538">
        <v>0</v>
      </c>
      <c r="Y357" s="3572">
        <v>0</v>
      </c>
      <c r="Z357" s="3572">
        <v>0</v>
      </c>
      <c r="AA357" s="3871">
        <v>0</v>
      </c>
      <c r="AB357" s="3871">
        <v>0</v>
      </c>
      <c r="AC357" s="24">
        <v>0</v>
      </c>
      <c r="AD357" s="24">
        <v>0</v>
      </c>
      <c r="AE357" s="24">
        <v>0</v>
      </c>
      <c r="AF357" s="24">
        <v>0</v>
      </c>
      <c r="AG357" s="24">
        <v>0</v>
      </c>
      <c r="AH357" s="24">
        <v>0</v>
      </c>
      <c r="AI357" s="24">
        <v>0</v>
      </c>
      <c r="AJ357" s="24">
        <v>0</v>
      </c>
      <c r="AK357" s="24">
        <v>0</v>
      </c>
      <c r="AL357" s="24">
        <v>0</v>
      </c>
      <c r="AM357" s="24">
        <v>0</v>
      </c>
      <c r="AN357" s="24">
        <v>0</v>
      </c>
      <c r="AO357" s="24">
        <v>0</v>
      </c>
      <c r="AP357" s="25">
        <v>0</v>
      </c>
      <c r="AS357" s="3538">
        <v>0</v>
      </c>
    </row>
    <row r="358" spans="1:256" ht="15.6" customHeight="1">
      <c r="C358" s="3234"/>
      <c r="D358" s="618"/>
      <c r="F358" s="100" t="s">
        <v>2283</v>
      </c>
      <c r="G358" s="380"/>
      <c r="H358" s="380"/>
      <c r="I358" s="380"/>
      <c r="J358" s="380"/>
      <c r="K358" s="380"/>
      <c r="L358" s="380"/>
      <c r="M358" s="380"/>
      <c r="N358" s="380"/>
      <c r="O358" s="552">
        <v>302800</v>
      </c>
      <c r="P358" s="552">
        <v>390900</v>
      </c>
      <c r="Q358" s="552">
        <v>459000</v>
      </c>
      <c r="R358" s="552">
        <v>738400</v>
      </c>
      <c r="S358" s="2987">
        <v>906700</v>
      </c>
      <c r="T358" s="2987">
        <v>796500</v>
      </c>
      <c r="U358" s="3189">
        <v>729500</v>
      </c>
      <c r="V358" s="3179">
        <v>749000</v>
      </c>
      <c r="W358" s="3179">
        <v>852600</v>
      </c>
      <c r="X358" s="3538">
        <v>1194300</v>
      </c>
      <c r="Y358" s="3572">
        <v>948600</v>
      </c>
      <c r="Z358" s="3572">
        <v>948600</v>
      </c>
      <c r="AA358" s="3871">
        <v>563900</v>
      </c>
      <c r="AB358" s="3871">
        <v>561500</v>
      </c>
      <c r="AC358" s="24">
        <v>575500</v>
      </c>
      <c r="AD358" s="24">
        <v>589900</v>
      </c>
      <c r="AE358" s="24">
        <v>604600</v>
      </c>
      <c r="AF358" s="24">
        <v>619700</v>
      </c>
      <c r="AG358" s="24">
        <v>635200</v>
      </c>
      <c r="AH358" s="24">
        <v>651100</v>
      </c>
      <c r="AI358" s="24">
        <v>667400</v>
      </c>
      <c r="AJ358" s="24">
        <v>684100</v>
      </c>
      <c r="AK358" s="24">
        <v>701200</v>
      </c>
      <c r="AL358" s="24">
        <v>718700</v>
      </c>
      <c r="AM358" s="24">
        <v>736700</v>
      </c>
      <c r="AN358" s="24">
        <v>755100</v>
      </c>
      <c r="AO358" s="24">
        <v>774000</v>
      </c>
      <c r="AP358" s="25">
        <v>793400</v>
      </c>
      <c r="AS358" s="3538">
        <v>948600</v>
      </c>
    </row>
    <row r="359" spans="1:256" ht="15.6" customHeight="1">
      <c r="C359" s="3234"/>
      <c r="D359" s="618"/>
      <c r="F359" s="139" t="s">
        <v>2078</v>
      </c>
      <c r="G359" s="1451"/>
      <c r="H359" s="1451"/>
      <c r="I359" s="1451"/>
      <c r="J359" s="1451"/>
      <c r="K359" s="1451"/>
      <c r="L359" s="1451"/>
      <c r="M359" s="1451"/>
      <c r="N359" s="1451"/>
      <c r="O359" s="552"/>
      <c r="P359" s="552">
        <v>0</v>
      </c>
      <c r="Q359" s="552">
        <v>0</v>
      </c>
      <c r="R359" s="552">
        <v>0</v>
      </c>
      <c r="S359" s="2987">
        <v>0</v>
      </c>
      <c r="T359" s="2987">
        <v>0</v>
      </c>
      <c r="U359" s="3189">
        <v>0</v>
      </c>
      <c r="V359" s="3179">
        <v>0</v>
      </c>
      <c r="W359" s="3179">
        <v>0</v>
      </c>
      <c r="X359" s="3538">
        <v>0</v>
      </c>
      <c r="Y359" s="3572">
        <v>0</v>
      </c>
      <c r="Z359" s="3572">
        <v>0</v>
      </c>
      <c r="AA359" s="3871">
        <v>-294700</v>
      </c>
      <c r="AB359" s="3871">
        <v>-308100</v>
      </c>
      <c r="AC359" s="24">
        <v>-315800</v>
      </c>
      <c r="AD359" s="24">
        <v>-323700</v>
      </c>
      <c r="AE359" s="24">
        <v>-331800</v>
      </c>
      <c r="AF359" s="24">
        <v>-340100</v>
      </c>
      <c r="AG359" s="24">
        <v>-348600</v>
      </c>
      <c r="AH359" s="24">
        <v>-357300</v>
      </c>
      <c r="AI359" s="24">
        <v>-366200</v>
      </c>
      <c r="AJ359" s="24">
        <v>-375400</v>
      </c>
      <c r="AK359" s="24">
        <v>-384800</v>
      </c>
      <c r="AL359" s="24">
        <v>-394400</v>
      </c>
      <c r="AM359" s="24">
        <v>-404300</v>
      </c>
      <c r="AN359" s="24">
        <v>-414400</v>
      </c>
      <c r="AO359" s="24">
        <v>-424800</v>
      </c>
      <c r="AP359" s="25">
        <v>-435400</v>
      </c>
      <c r="AS359" s="3538">
        <v>0</v>
      </c>
    </row>
    <row r="360" spans="1:256" ht="15.6" customHeight="1">
      <c r="C360" s="3234"/>
      <c r="D360" s="455"/>
      <c r="E360" s="456"/>
      <c r="F360" s="639" t="s">
        <v>2298</v>
      </c>
      <c r="G360" s="1597"/>
      <c r="H360" s="1597"/>
      <c r="I360" s="1597"/>
      <c r="J360" s="1597"/>
      <c r="K360" s="1597"/>
      <c r="L360" s="1597"/>
      <c r="M360" s="1597"/>
      <c r="N360" s="1597"/>
      <c r="O360" s="381">
        <v>3672372</v>
      </c>
      <c r="P360" s="2218">
        <v>6198900</v>
      </c>
      <c r="Q360" s="2218">
        <v>5401500</v>
      </c>
      <c r="R360" s="2218">
        <v>7066000</v>
      </c>
      <c r="S360" s="3011">
        <v>7754700</v>
      </c>
      <c r="T360" s="3011">
        <v>7650100</v>
      </c>
      <c r="U360" s="3192">
        <v>7976400</v>
      </c>
      <c r="V360" s="3182">
        <v>8299400</v>
      </c>
      <c r="W360" s="381">
        <v>8578300</v>
      </c>
      <c r="X360" s="3541">
        <v>8430600</v>
      </c>
      <c r="Y360" s="3575">
        <v>7961600</v>
      </c>
      <c r="Z360" s="3575">
        <v>8382200</v>
      </c>
      <c r="AA360" s="3874">
        <v>6072599.1858555805</v>
      </c>
      <c r="AB360" s="3874">
        <v>6162246.10019603</v>
      </c>
      <c r="AC360" s="381">
        <v>6398000</v>
      </c>
      <c r="AD360" s="381">
        <v>6669000</v>
      </c>
      <c r="AE360" s="381">
        <v>6955300</v>
      </c>
      <c r="AF360" s="381">
        <v>7250600</v>
      </c>
      <c r="AG360" s="381">
        <v>7498400</v>
      </c>
      <c r="AH360" s="381">
        <v>7754900</v>
      </c>
      <c r="AI360" s="381">
        <v>8020400</v>
      </c>
      <c r="AJ360" s="381">
        <v>8295000</v>
      </c>
      <c r="AK360" s="381">
        <v>8580100</v>
      </c>
      <c r="AL360" s="381">
        <v>8875900</v>
      </c>
      <c r="AM360" s="381">
        <v>9182800</v>
      </c>
      <c r="AN360" s="381">
        <v>9501300</v>
      </c>
      <c r="AO360" s="381">
        <v>9831800</v>
      </c>
      <c r="AP360" s="391">
        <v>10174800</v>
      </c>
      <c r="AQ360" s="360"/>
      <c r="AR360" s="360"/>
      <c r="AS360" s="3541">
        <v>8382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360" customFormat="1" ht="15.6" customHeight="1">
      <c r="A361" s="686"/>
      <c r="B361" s="686"/>
      <c r="C361" s="3234"/>
      <c r="D361" s="616"/>
      <c r="E361" s="51" t="s">
        <v>35</v>
      </c>
      <c r="F361" s="98"/>
      <c r="G361" s="257"/>
      <c r="H361" s="257"/>
      <c r="I361" s="257"/>
      <c r="J361" s="257"/>
      <c r="K361" s="257"/>
      <c r="L361" s="257"/>
      <c r="M361" s="257"/>
      <c r="N361" s="257"/>
      <c r="O361" s="591"/>
      <c r="P361" s="552"/>
      <c r="Q361" s="591"/>
      <c r="R361" s="591"/>
      <c r="S361" s="3009"/>
      <c r="T361" s="3009"/>
      <c r="U361" s="3191"/>
      <c r="V361" s="3181"/>
      <c r="W361" s="3181"/>
      <c r="X361" s="3540"/>
      <c r="Y361" s="3574"/>
      <c r="Z361" s="3574"/>
      <c r="AA361" s="3873"/>
      <c r="AB361" s="3873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5"/>
      <c r="AQ361" s="42"/>
      <c r="AR361" s="42"/>
      <c r="AS361" s="3540"/>
      <c r="AT361" s="42"/>
      <c r="AU361" s="42"/>
      <c r="AV361" s="42"/>
      <c r="AW361" s="42"/>
      <c r="AX361" s="42"/>
      <c r="AY361" s="42"/>
      <c r="AZ361" s="42"/>
      <c r="BA361" s="42"/>
      <c r="BB361" s="42"/>
      <c r="BC361" s="42"/>
      <c r="BD361" s="42"/>
      <c r="BE361" s="42"/>
      <c r="BF361" s="42"/>
      <c r="BG361" s="42"/>
      <c r="BH361" s="42"/>
      <c r="BI361" s="42"/>
      <c r="BJ361" s="42"/>
      <c r="BK361" s="42"/>
      <c r="BL361" s="42"/>
      <c r="BM361" s="42"/>
      <c r="BN361" s="42"/>
      <c r="BO361" s="42"/>
      <c r="BP361" s="42"/>
      <c r="BQ361" s="42"/>
      <c r="BR361" s="42"/>
      <c r="BS361" s="42"/>
      <c r="BT361" s="42"/>
      <c r="BU361" s="42"/>
      <c r="BV361" s="42"/>
      <c r="BW361" s="42"/>
      <c r="BX361" s="42"/>
      <c r="BY361" s="42"/>
      <c r="BZ361" s="42"/>
      <c r="CA361" s="42"/>
      <c r="CB361" s="42"/>
      <c r="CC361" s="42"/>
      <c r="CD361" s="42"/>
      <c r="CE361" s="42"/>
      <c r="CF361" s="42"/>
      <c r="CG361" s="42"/>
      <c r="CH361" s="42"/>
      <c r="CI361" s="42"/>
      <c r="CJ361" s="42"/>
      <c r="CK361" s="42"/>
      <c r="CL361" s="42"/>
      <c r="CM361" s="42"/>
      <c r="CN361" s="42"/>
      <c r="CO361" s="42"/>
      <c r="CP361" s="42"/>
      <c r="CQ361" s="42"/>
      <c r="CR361" s="42"/>
      <c r="CS361" s="42"/>
      <c r="CT361" s="42"/>
      <c r="CU361" s="42"/>
      <c r="CV361" s="42"/>
      <c r="CW361" s="42"/>
      <c r="CX361" s="42"/>
      <c r="CY361" s="42"/>
      <c r="CZ361" s="42"/>
      <c r="DA361" s="42"/>
      <c r="DB361" s="42"/>
      <c r="DC361" s="42"/>
      <c r="DD361" s="42"/>
      <c r="DE361" s="42"/>
      <c r="DF361" s="42"/>
      <c r="DG361" s="42"/>
      <c r="DH361" s="42"/>
      <c r="DI361" s="42"/>
      <c r="DJ361" s="42"/>
      <c r="DK361" s="42"/>
      <c r="DL361" s="42"/>
      <c r="DM361" s="42"/>
      <c r="DN361" s="42"/>
      <c r="DO361" s="42"/>
      <c r="DP361" s="42"/>
      <c r="DQ361" s="42"/>
      <c r="DR361" s="42"/>
      <c r="DS361" s="42"/>
      <c r="DT361" s="42"/>
      <c r="DU361" s="42"/>
      <c r="DV361" s="42"/>
      <c r="DW361" s="42"/>
      <c r="DX361" s="42"/>
      <c r="DY361" s="42"/>
      <c r="DZ361" s="42"/>
      <c r="EA361" s="42"/>
      <c r="EB361" s="42"/>
      <c r="EC361" s="42"/>
      <c r="ED361" s="42"/>
      <c r="EE361" s="42"/>
      <c r="EF361" s="42"/>
      <c r="EG361" s="42"/>
      <c r="EH361" s="42"/>
      <c r="EI361" s="42"/>
      <c r="EJ361" s="42"/>
      <c r="EK361" s="42"/>
      <c r="EL361" s="42"/>
      <c r="EM361" s="42"/>
      <c r="EN361" s="42"/>
      <c r="EO361" s="42"/>
      <c r="EP361" s="42"/>
      <c r="EQ361" s="42"/>
      <c r="ER361" s="42"/>
      <c r="ES361" s="42"/>
      <c r="ET361" s="42"/>
      <c r="EU361" s="42"/>
      <c r="EV361" s="42"/>
      <c r="EW361" s="42"/>
      <c r="EX361" s="42"/>
      <c r="EY361" s="42"/>
      <c r="EZ361" s="42"/>
      <c r="FA361" s="42"/>
      <c r="FB361" s="42"/>
      <c r="FC361" s="42"/>
      <c r="FD361" s="42"/>
      <c r="FE361" s="42"/>
      <c r="FF361" s="42"/>
      <c r="FG361" s="42"/>
      <c r="FH361" s="42"/>
      <c r="FI361" s="42"/>
      <c r="FJ361" s="42"/>
      <c r="FK361" s="42"/>
      <c r="FL361" s="42"/>
      <c r="FM361" s="42"/>
      <c r="FN361" s="42"/>
      <c r="FO361" s="42"/>
      <c r="FP361" s="42"/>
      <c r="FQ361" s="42"/>
      <c r="FR361" s="42"/>
      <c r="FS361" s="42"/>
      <c r="FT361" s="42"/>
      <c r="FU361" s="42"/>
      <c r="FV361" s="42"/>
      <c r="FW361" s="42"/>
      <c r="FX361" s="42"/>
      <c r="FY361" s="42"/>
      <c r="FZ361" s="42"/>
      <c r="GA361" s="42"/>
      <c r="GB361" s="42"/>
      <c r="GC361" s="42"/>
      <c r="GD361" s="42"/>
      <c r="GE361" s="42"/>
      <c r="GF361" s="42"/>
      <c r="GG361" s="42"/>
      <c r="GH361" s="42"/>
      <c r="GI361" s="42"/>
      <c r="GJ361" s="42"/>
      <c r="GK361" s="42"/>
      <c r="GL361" s="42"/>
      <c r="GM361" s="42"/>
      <c r="GN361" s="42"/>
      <c r="GO361" s="42"/>
      <c r="GP361" s="42"/>
      <c r="GQ361" s="42"/>
      <c r="GR361" s="42"/>
      <c r="GS361" s="42"/>
      <c r="GT361" s="42"/>
      <c r="GU361" s="42"/>
      <c r="GV361" s="42"/>
      <c r="GW361" s="42"/>
      <c r="GX361" s="42"/>
      <c r="GY361" s="42"/>
      <c r="GZ361" s="42"/>
      <c r="HA361" s="42"/>
      <c r="HB361" s="42"/>
      <c r="HC361" s="42"/>
      <c r="HD361" s="42"/>
      <c r="HE361" s="42"/>
      <c r="HF361" s="42"/>
      <c r="HG361" s="42"/>
      <c r="HH361" s="42"/>
      <c r="HI361" s="42"/>
      <c r="HJ361" s="42"/>
      <c r="HK361" s="42"/>
      <c r="HL361" s="42"/>
      <c r="HM361" s="42"/>
      <c r="HN361" s="42"/>
      <c r="HO361" s="42"/>
      <c r="HP361" s="42"/>
      <c r="HQ361" s="42"/>
      <c r="HR361" s="42"/>
      <c r="HS361" s="42"/>
      <c r="HT361" s="42"/>
      <c r="HU361" s="42"/>
      <c r="HV361" s="42"/>
      <c r="HW361" s="42"/>
      <c r="HX361" s="42"/>
      <c r="HY361" s="42"/>
      <c r="HZ361" s="42"/>
      <c r="IA361" s="42"/>
      <c r="IB361" s="42"/>
      <c r="IC361" s="42"/>
      <c r="ID361" s="42"/>
      <c r="IE361" s="42"/>
      <c r="IF361" s="42"/>
      <c r="IG361" s="42"/>
      <c r="IH361" s="42"/>
      <c r="II361" s="42"/>
      <c r="IJ361" s="42"/>
      <c r="IK361" s="42"/>
      <c r="IL361" s="42"/>
      <c r="IM361" s="42"/>
      <c r="IN361" s="42"/>
      <c r="IO361" s="42"/>
      <c r="IP361" s="42"/>
      <c r="IQ361" s="42"/>
      <c r="IR361" s="42"/>
      <c r="IS361" s="42"/>
      <c r="IT361" s="42"/>
      <c r="IU361" s="42"/>
      <c r="IV361" s="42"/>
    </row>
    <row r="362" spans="1:256" ht="15.6" customHeight="1">
      <c r="C362" s="3234"/>
      <c r="D362" s="618"/>
      <c r="F362" s="100" t="s">
        <v>2237</v>
      </c>
      <c r="G362" s="380"/>
      <c r="H362" s="380"/>
      <c r="I362" s="380"/>
      <c r="J362" s="380"/>
      <c r="K362" s="380"/>
      <c r="L362" s="380"/>
      <c r="M362" s="380"/>
      <c r="N362" s="380"/>
      <c r="O362" s="552">
        <v>2287224</v>
      </c>
      <c r="P362" s="552">
        <v>2696600</v>
      </c>
      <c r="Q362" s="552">
        <v>4685600</v>
      </c>
      <c r="R362" s="552">
        <v>6256400</v>
      </c>
      <c r="S362" s="2987">
        <v>7066800</v>
      </c>
      <c r="T362" s="2987">
        <v>7443800</v>
      </c>
      <c r="U362" s="3189">
        <v>7140300</v>
      </c>
      <c r="V362" s="3179">
        <v>7144900</v>
      </c>
      <c r="W362" s="3179">
        <v>7206600</v>
      </c>
      <c r="X362" s="3538">
        <v>6461000</v>
      </c>
      <c r="Y362" s="3572">
        <v>8232500</v>
      </c>
      <c r="Z362" s="3572">
        <v>8701100</v>
      </c>
      <c r="AA362" s="3871">
        <v>9931155.594176501</v>
      </c>
      <c r="AB362" s="3871">
        <v>10009823.376033502</v>
      </c>
      <c r="AC362" s="24">
        <v>10420800</v>
      </c>
      <c r="AD362" s="24">
        <v>10899600</v>
      </c>
      <c r="AE362" s="24">
        <v>11407200</v>
      </c>
      <c r="AF362" s="24">
        <v>11931200</v>
      </c>
      <c r="AG362" s="24">
        <v>12360200</v>
      </c>
      <c r="AH362" s="24">
        <v>12804800</v>
      </c>
      <c r="AI362" s="24">
        <v>13265600</v>
      </c>
      <c r="AJ362" s="24">
        <v>13743100</v>
      </c>
      <c r="AK362" s="24">
        <v>14239400</v>
      </c>
      <c r="AL362" s="24">
        <v>14755200</v>
      </c>
      <c r="AM362" s="24">
        <v>15291200</v>
      </c>
      <c r="AN362" s="24">
        <v>15848200</v>
      </c>
      <c r="AO362" s="24">
        <v>16427100</v>
      </c>
      <c r="AP362" s="25">
        <v>17028600</v>
      </c>
      <c r="AS362" s="3538">
        <v>8701100</v>
      </c>
    </row>
    <row r="363" spans="1:256" ht="15.6" customHeight="1">
      <c r="C363" s="3234"/>
      <c r="D363" s="618"/>
      <c r="F363" s="100" t="s">
        <v>3006</v>
      </c>
      <c r="G363" s="380"/>
      <c r="H363" s="380"/>
      <c r="I363" s="380"/>
      <c r="J363" s="380"/>
      <c r="K363" s="380"/>
      <c r="L363" s="380"/>
      <c r="M363" s="380"/>
      <c r="N363" s="380"/>
      <c r="O363" s="552">
        <v>270000</v>
      </c>
      <c r="P363" s="552">
        <v>287800</v>
      </c>
      <c r="Q363" s="552">
        <v>908300</v>
      </c>
      <c r="R363" s="552">
        <v>1328600</v>
      </c>
      <c r="S363" s="2987">
        <v>1362600</v>
      </c>
      <c r="T363" s="2987">
        <v>1476500</v>
      </c>
      <c r="U363" s="3189">
        <v>1539100</v>
      </c>
      <c r="V363" s="3179">
        <v>1778300</v>
      </c>
      <c r="W363" s="3179">
        <v>1620900</v>
      </c>
      <c r="X363" s="3538">
        <v>1669200</v>
      </c>
      <c r="Y363" s="3572">
        <v>1700600</v>
      </c>
      <c r="Z363" s="3572">
        <v>1700600</v>
      </c>
      <c r="AA363" s="3871">
        <v>1995000</v>
      </c>
      <c r="AB363" s="3871">
        <v>2025000</v>
      </c>
      <c r="AC363" s="24">
        <v>2075600</v>
      </c>
      <c r="AD363" s="24">
        <v>2127500</v>
      </c>
      <c r="AE363" s="24">
        <v>2180700</v>
      </c>
      <c r="AF363" s="24">
        <v>2235200</v>
      </c>
      <c r="AG363" s="24">
        <v>2291100</v>
      </c>
      <c r="AH363" s="24">
        <v>2348400</v>
      </c>
      <c r="AI363" s="24">
        <v>2407100</v>
      </c>
      <c r="AJ363" s="24">
        <v>2467300</v>
      </c>
      <c r="AK363" s="24">
        <v>2529000</v>
      </c>
      <c r="AL363" s="24">
        <v>2592200</v>
      </c>
      <c r="AM363" s="24">
        <v>2657000</v>
      </c>
      <c r="AN363" s="24">
        <v>2723400</v>
      </c>
      <c r="AO363" s="24">
        <v>2791500</v>
      </c>
      <c r="AP363" s="25">
        <v>2861300</v>
      </c>
      <c r="AS363" s="3538">
        <v>1700600</v>
      </c>
    </row>
    <row r="364" spans="1:256" ht="15.6" customHeight="1">
      <c r="C364" s="3234"/>
      <c r="D364" s="618"/>
      <c r="F364" s="100" t="s">
        <v>1916</v>
      </c>
      <c r="G364" s="380"/>
      <c r="H364" s="380"/>
      <c r="I364" s="380"/>
      <c r="J364" s="380"/>
      <c r="K364" s="380"/>
      <c r="L364" s="380"/>
      <c r="M364" s="380"/>
      <c r="N364" s="380"/>
      <c r="O364" s="552">
        <v>1252600</v>
      </c>
      <c r="P364" s="552">
        <v>1019500</v>
      </c>
      <c r="Q364" s="552">
        <v>1212700</v>
      </c>
      <c r="R364" s="552">
        <v>1117200</v>
      </c>
      <c r="S364" s="2987">
        <v>998800</v>
      </c>
      <c r="T364" s="2987">
        <v>859000</v>
      </c>
      <c r="U364" s="3189">
        <v>981100</v>
      </c>
      <c r="V364" s="3179">
        <v>900000</v>
      </c>
      <c r="W364" s="3179">
        <v>900000</v>
      </c>
      <c r="X364" s="3538">
        <v>1000000</v>
      </c>
      <c r="Y364" s="3572">
        <v>1000000</v>
      </c>
      <c r="Z364" s="3572">
        <v>1000000</v>
      </c>
      <c r="AA364" s="3871">
        <v>1000000</v>
      </c>
      <c r="AB364" s="3871">
        <v>1000000</v>
      </c>
      <c r="AC364" s="24">
        <v>1025000</v>
      </c>
      <c r="AD364" s="24">
        <v>1050600</v>
      </c>
      <c r="AE364" s="24">
        <v>1076900</v>
      </c>
      <c r="AF364" s="24">
        <v>1103800</v>
      </c>
      <c r="AG364" s="24">
        <v>1131400</v>
      </c>
      <c r="AH364" s="24">
        <v>1159700</v>
      </c>
      <c r="AI364" s="24">
        <v>1188700</v>
      </c>
      <c r="AJ364" s="24">
        <v>1218400</v>
      </c>
      <c r="AK364" s="24">
        <v>1248900</v>
      </c>
      <c r="AL364" s="24">
        <v>1280100</v>
      </c>
      <c r="AM364" s="24">
        <v>1312100</v>
      </c>
      <c r="AN364" s="24">
        <v>1344900</v>
      </c>
      <c r="AO364" s="24">
        <v>1378500</v>
      </c>
      <c r="AP364" s="25">
        <v>1413000</v>
      </c>
      <c r="AS364" s="3538">
        <v>1000000</v>
      </c>
    </row>
    <row r="365" spans="1:256" ht="15.6" customHeight="1">
      <c r="C365" s="3234"/>
      <c r="D365" s="618"/>
      <c r="F365" s="100" t="s">
        <v>3007</v>
      </c>
      <c r="G365" s="380"/>
      <c r="H365" s="380"/>
      <c r="I365" s="380"/>
      <c r="J365" s="380"/>
      <c r="K365" s="380"/>
      <c r="L365" s="380"/>
      <c r="M365" s="380"/>
      <c r="N365" s="380"/>
      <c r="O365" s="552"/>
      <c r="P365" s="552">
        <v>0</v>
      </c>
      <c r="Q365" s="552">
        <v>0</v>
      </c>
      <c r="R365" s="552">
        <v>0</v>
      </c>
      <c r="S365" s="2987">
        <v>0</v>
      </c>
      <c r="T365" s="2987">
        <v>0</v>
      </c>
      <c r="U365" s="3189">
        <v>400</v>
      </c>
      <c r="V365" s="3179">
        <v>0</v>
      </c>
      <c r="W365" s="3179">
        <v>0</v>
      </c>
      <c r="X365" s="3538">
        <v>0</v>
      </c>
      <c r="Y365" s="3572">
        <v>0</v>
      </c>
      <c r="Z365" s="3572">
        <v>0</v>
      </c>
      <c r="AA365" s="3871">
        <v>0</v>
      </c>
      <c r="AB365" s="3871">
        <v>0</v>
      </c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5">
        <v>0</v>
      </c>
      <c r="AS365" s="3538">
        <v>0</v>
      </c>
    </row>
    <row r="366" spans="1:256" ht="15.6" customHeight="1">
      <c r="C366" s="3234"/>
      <c r="D366" s="618"/>
      <c r="F366" s="100" t="s">
        <v>2283</v>
      </c>
      <c r="G366" s="380"/>
      <c r="H366" s="380"/>
      <c r="I366" s="380"/>
      <c r="J366" s="380"/>
      <c r="K366" s="380"/>
      <c r="L366" s="380"/>
      <c r="M366" s="380"/>
      <c r="N366" s="380"/>
      <c r="O366" s="552">
        <v>654100</v>
      </c>
      <c r="P366" s="552">
        <v>450300</v>
      </c>
      <c r="Q366" s="552">
        <v>722300</v>
      </c>
      <c r="R366" s="552">
        <v>655200</v>
      </c>
      <c r="S366" s="2987">
        <v>871300</v>
      </c>
      <c r="T366" s="2987">
        <v>893300</v>
      </c>
      <c r="U366" s="3189">
        <v>796600</v>
      </c>
      <c r="V366" s="3179">
        <v>719200</v>
      </c>
      <c r="W366" s="3179">
        <v>806600</v>
      </c>
      <c r="X366" s="3538">
        <v>1143200</v>
      </c>
      <c r="Y366" s="3572">
        <v>969800</v>
      </c>
      <c r="Z366" s="3572">
        <v>978900</v>
      </c>
      <c r="AA366" s="3871">
        <v>1399225</v>
      </c>
      <c r="AB366" s="3871">
        <v>1307935</v>
      </c>
      <c r="AC366" s="24">
        <v>1340600</v>
      </c>
      <c r="AD366" s="24">
        <v>1374100</v>
      </c>
      <c r="AE366" s="24">
        <v>1408500</v>
      </c>
      <c r="AF366" s="24">
        <v>1443700</v>
      </c>
      <c r="AG366" s="24">
        <v>1479800</v>
      </c>
      <c r="AH366" s="24">
        <v>1516800</v>
      </c>
      <c r="AI366" s="24">
        <v>1554700</v>
      </c>
      <c r="AJ366" s="24">
        <v>1593600</v>
      </c>
      <c r="AK366" s="24">
        <v>1633400</v>
      </c>
      <c r="AL366" s="24">
        <v>1674200</v>
      </c>
      <c r="AM366" s="24">
        <v>1716100</v>
      </c>
      <c r="AN366" s="24">
        <v>1759000</v>
      </c>
      <c r="AO366" s="24">
        <v>1803000</v>
      </c>
      <c r="AP366" s="25">
        <v>1848100</v>
      </c>
      <c r="AS366" s="3538">
        <v>978900</v>
      </c>
    </row>
    <row r="367" spans="1:256" ht="15.6" customHeight="1">
      <c r="C367" s="3234"/>
      <c r="D367" s="618"/>
      <c r="F367" s="139" t="s">
        <v>2078</v>
      </c>
      <c r="G367" s="1451"/>
      <c r="H367" s="1451"/>
      <c r="I367" s="1451"/>
      <c r="J367" s="1451"/>
      <c r="K367" s="1451"/>
      <c r="L367" s="1451"/>
      <c r="M367" s="1451"/>
      <c r="N367" s="1451"/>
      <c r="O367" s="552"/>
      <c r="P367" s="552">
        <v>0</v>
      </c>
      <c r="Q367" s="552">
        <v>0</v>
      </c>
      <c r="R367" s="552">
        <v>0</v>
      </c>
      <c r="S367" s="2987">
        <v>0</v>
      </c>
      <c r="T367" s="2987">
        <v>0</v>
      </c>
      <c r="U367" s="3189">
        <v>0</v>
      </c>
      <c r="V367" s="3179">
        <v>0</v>
      </c>
      <c r="W367" s="3179">
        <v>0</v>
      </c>
      <c r="X367" s="3538">
        <v>0</v>
      </c>
      <c r="Y367" s="3572">
        <v>0</v>
      </c>
      <c r="Z367" s="3572">
        <v>0</v>
      </c>
      <c r="AA367" s="3871">
        <v>-663000</v>
      </c>
      <c r="AB367" s="3871">
        <v>-683000</v>
      </c>
      <c r="AC367" s="24">
        <v>-700100</v>
      </c>
      <c r="AD367" s="24">
        <v>-717600</v>
      </c>
      <c r="AE367" s="24">
        <v>-735500</v>
      </c>
      <c r="AF367" s="24">
        <v>-753900</v>
      </c>
      <c r="AG367" s="24">
        <v>-772700</v>
      </c>
      <c r="AH367" s="24">
        <v>-792000</v>
      </c>
      <c r="AI367" s="24">
        <v>-811800</v>
      </c>
      <c r="AJ367" s="24">
        <v>-832100</v>
      </c>
      <c r="AK367" s="24">
        <v>-852900</v>
      </c>
      <c r="AL367" s="24">
        <v>-874200</v>
      </c>
      <c r="AM367" s="24">
        <v>-896100</v>
      </c>
      <c r="AN367" s="24">
        <v>-918500</v>
      </c>
      <c r="AO367" s="24">
        <v>-941500</v>
      </c>
      <c r="AP367" s="25">
        <v>-965000</v>
      </c>
      <c r="AS367" s="3538">
        <v>0</v>
      </c>
    </row>
    <row r="368" spans="1:256" ht="15.6" customHeight="1">
      <c r="C368" s="3234"/>
      <c r="D368" s="453"/>
      <c r="E368" s="688"/>
      <c r="F368" s="689" t="s">
        <v>2298</v>
      </c>
      <c r="G368" s="1596"/>
      <c r="H368" s="1596"/>
      <c r="I368" s="1596"/>
      <c r="J368" s="1596"/>
      <c r="K368" s="1596"/>
      <c r="L368" s="1596"/>
      <c r="M368" s="1596"/>
      <c r="N368" s="1596"/>
      <c r="O368" s="31">
        <v>4463924</v>
      </c>
      <c r="P368" s="2219">
        <v>4454200</v>
      </c>
      <c r="Q368" s="2219">
        <v>7528900</v>
      </c>
      <c r="R368" s="2219">
        <v>9357400</v>
      </c>
      <c r="S368" s="3010">
        <v>10299500</v>
      </c>
      <c r="T368" s="3010">
        <v>10672600</v>
      </c>
      <c r="U368" s="3190">
        <v>10457500</v>
      </c>
      <c r="V368" s="3180">
        <v>10542400</v>
      </c>
      <c r="W368" s="31">
        <v>10534100</v>
      </c>
      <c r="X368" s="3539">
        <v>10273400</v>
      </c>
      <c r="Y368" s="3573">
        <v>11902900</v>
      </c>
      <c r="Z368" s="3573">
        <v>12380600</v>
      </c>
      <c r="AA368" s="3872">
        <v>13662380.594176501</v>
      </c>
      <c r="AB368" s="3872">
        <v>13659758.376033502</v>
      </c>
      <c r="AC368" s="31">
        <v>14161900</v>
      </c>
      <c r="AD368" s="31">
        <v>14734200</v>
      </c>
      <c r="AE368" s="31">
        <v>15337800</v>
      </c>
      <c r="AF368" s="31">
        <v>15960000</v>
      </c>
      <c r="AG368" s="31">
        <v>16489800</v>
      </c>
      <c r="AH368" s="31">
        <v>17037700</v>
      </c>
      <c r="AI368" s="31">
        <v>17604300</v>
      </c>
      <c r="AJ368" s="31">
        <v>18190300</v>
      </c>
      <c r="AK368" s="31">
        <v>18797800</v>
      </c>
      <c r="AL368" s="31">
        <v>19427500</v>
      </c>
      <c r="AM368" s="31">
        <v>20080300</v>
      </c>
      <c r="AN368" s="31">
        <v>20757000</v>
      </c>
      <c r="AO368" s="31">
        <v>21458600</v>
      </c>
      <c r="AP368" s="32">
        <v>22186000</v>
      </c>
      <c r="AQ368" s="360"/>
      <c r="AR368" s="360"/>
      <c r="AS368" s="3539">
        <v>12380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360" customFormat="1" ht="15.6" customHeight="1">
      <c r="A369" s="686"/>
      <c r="B369" s="686"/>
      <c r="C369" s="3234"/>
      <c r="D369" s="618"/>
      <c r="E369" s="56" t="s">
        <v>2608</v>
      </c>
      <c r="F369" s="100"/>
      <c r="G369" s="380"/>
      <c r="H369" s="380"/>
      <c r="I369" s="380"/>
      <c r="J369" s="380"/>
      <c r="K369" s="380"/>
      <c r="L369" s="380"/>
      <c r="M369" s="380"/>
      <c r="N369" s="380"/>
      <c r="O369" s="552"/>
      <c r="P369" s="552"/>
      <c r="Q369" s="552"/>
      <c r="R369" s="552"/>
      <c r="S369" s="2987"/>
      <c r="T369" s="2987"/>
      <c r="U369" s="3189"/>
      <c r="V369" s="3179"/>
      <c r="W369" s="3179"/>
      <c r="X369" s="3538"/>
      <c r="Y369" s="3572"/>
      <c r="Z369" s="3572"/>
      <c r="AA369" s="3871"/>
      <c r="AB369" s="387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2"/>
      <c r="AQ369" s="42"/>
      <c r="AR369" s="42"/>
      <c r="AS369" s="3538"/>
      <c r="AT369" s="42"/>
      <c r="AU369" s="42"/>
      <c r="AV369" s="42"/>
      <c r="AW369" s="42"/>
      <c r="AX369" s="42"/>
      <c r="AY369" s="42"/>
      <c r="AZ369" s="42"/>
      <c r="BA369" s="42"/>
      <c r="BB369" s="42"/>
      <c r="BC369" s="42"/>
      <c r="BD369" s="42"/>
      <c r="BE369" s="42"/>
      <c r="BF369" s="42"/>
      <c r="BG369" s="42"/>
      <c r="BH369" s="42"/>
      <c r="BI369" s="42"/>
      <c r="BJ369" s="42"/>
      <c r="BK369" s="42"/>
      <c r="BL369" s="42"/>
      <c r="BM369" s="42"/>
      <c r="BN369" s="42"/>
      <c r="BO369" s="42"/>
      <c r="BP369" s="42"/>
      <c r="BQ369" s="42"/>
      <c r="BR369" s="42"/>
      <c r="BS369" s="42"/>
      <c r="BT369" s="42"/>
      <c r="BU369" s="42"/>
      <c r="BV369" s="42"/>
      <c r="BW369" s="42"/>
      <c r="BX369" s="42"/>
      <c r="BY369" s="42"/>
      <c r="BZ369" s="42"/>
      <c r="CA369" s="42"/>
      <c r="CB369" s="42"/>
      <c r="CC369" s="42"/>
      <c r="CD369" s="42"/>
      <c r="CE369" s="42"/>
      <c r="CF369" s="42"/>
      <c r="CG369" s="42"/>
      <c r="CH369" s="42"/>
      <c r="CI369" s="42"/>
      <c r="CJ369" s="42"/>
      <c r="CK369" s="42"/>
      <c r="CL369" s="42"/>
      <c r="CM369" s="42"/>
      <c r="CN369" s="42"/>
      <c r="CO369" s="42"/>
      <c r="CP369" s="42"/>
      <c r="CQ369" s="42"/>
      <c r="CR369" s="42"/>
      <c r="CS369" s="42"/>
      <c r="CT369" s="42"/>
      <c r="CU369" s="42"/>
      <c r="CV369" s="42"/>
      <c r="CW369" s="42"/>
      <c r="CX369" s="42"/>
      <c r="CY369" s="42"/>
      <c r="CZ369" s="42"/>
      <c r="DA369" s="42"/>
      <c r="DB369" s="42"/>
      <c r="DC369" s="42"/>
      <c r="DD369" s="42"/>
      <c r="DE369" s="42"/>
      <c r="DF369" s="42"/>
      <c r="DG369" s="42"/>
      <c r="DH369" s="42"/>
      <c r="DI369" s="42"/>
      <c r="DJ369" s="42"/>
      <c r="DK369" s="42"/>
      <c r="DL369" s="42"/>
      <c r="DM369" s="42"/>
      <c r="DN369" s="42"/>
      <c r="DO369" s="42"/>
      <c r="DP369" s="42"/>
      <c r="DQ369" s="42"/>
      <c r="DR369" s="42"/>
      <c r="DS369" s="42"/>
      <c r="DT369" s="42"/>
      <c r="DU369" s="42"/>
      <c r="DV369" s="42"/>
      <c r="DW369" s="42"/>
      <c r="DX369" s="42"/>
      <c r="DY369" s="42"/>
      <c r="DZ369" s="42"/>
      <c r="EA369" s="42"/>
      <c r="EB369" s="42"/>
      <c r="EC369" s="42"/>
      <c r="ED369" s="42"/>
      <c r="EE369" s="42"/>
      <c r="EF369" s="42"/>
      <c r="EG369" s="42"/>
      <c r="EH369" s="42"/>
      <c r="EI369" s="42"/>
      <c r="EJ369" s="42"/>
      <c r="EK369" s="42"/>
      <c r="EL369" s="42"/>
      <c r="EM369" s="42"/>
      <c r="EN369" s="42"/>
      <c r="EO369" s="42"/>
      <c r="EP369" s="42"/>
      <c r="EQ369" s="42"/>
      <c r="ER369" s="42"/>
      <c r="ES369" s="42"/>
      <c r="ET369" s="42"/>
      <c r="EU369" s="42"/>
      <c r="EV369" s="42"/>
      <c r="EW369" s="42"/>
      <c r="EX369" s="42"/>
      <c r="EY369" s="42"/>
      <c r="EZ369" s="42"/>
      <c r="FA369" s="42"/>
      <c r="FB369" s="42"/>
      <c r="FC369" s="42"/>
      <c r="FD369" s="42"/>
      <c r="FE369" s="42"/>
      <c r="FF369" s="42"/>
      <c r="FG369" s="42"/>
      <c r="FH369" s="42"/>
      <c r="FI369" s="42"/>
      <c r="FJ369" s="42"/>
      <c r="FK369" s="42"/>
      <c r="FL369" s="42"/>
      <c r="FM369" s="42"/>
      <c r="FN369" s="42"/>
      <c r="FO369" s="42"/>
      <c r="FP369" s="42"/>
      <c r="FQ369" s="42"/>
      <c r="FR369" s="42"/>
      <c r="FS369" s="42"/>
      <c r="FT369" s="42"/>
      <c r="FU369" s="42"/>
      <c r="FV369" s="42"/>
      <c r="FW369" s="42"/>
      <c r="FX369" s="42"/>
      <c r="FY369" s="42"/>
      <c r="FZ369" s="42"/>
      <c r="GA369" s="42"/>
      <c r="GB369" s="42"/>
      <c r="GC369" s="42"/>
      <c r="GD369" s="42"/>
      <c r="GE369" s="42"/>
      <c r="GF369" s="42"/>
      <c r="GG369" s="42"/>
      <c r="GH369" s="42"/>
      <c r="GI369" s="42"/>
      <c r="GJ369" s="42"/>
      <c r="GK369" s="42"/>
      <c r="GL369" s="42"/>
      <c r="GM369" s="42"/>
      <c r="GN369" s="42"/>
      <c r="GO369" s="42"/>
      <c r="GP369" s="42"/>
      <c r="GQ369" s="42"/>
      <c r="GR369" s="42"/>
      <c r="GS369" s="42"/>
      <c r="GT369" s="42"/>
      <c r="GU369" s="42"/>
      <c r="GV369" s="42"/>
      <c r="GW369" s="42"/>
      <c r="GX369" s="42"/>
      <c r="GY369" s="42"/>
      <c r="GZ369" s="42"/>
      <c r="HA369" s="42"/>
      <c r="HB369" s="42"/>
      <c r="HC369" s="42"/>
      <c r="HD369" s="42"/>
      <c r="HE369" s="42"/>
      <c r="HF369" s="42"/>
      <c r="HG369" s="42"/>
      <c r="HH369" s="42"/>
      <c r="HI369" s="42"/>
      <c r="HJ369" s="42"/>
      <c r="HK369" s="42"/>
      <c r="HL369" s="42"/>
      <c r="HM369" s="42"/>
      <c r="HN369" s="42"/>
      <c r="HO369" s="42"/>
      <c r="HP369" s="42"/>
      <c r="HQ369" s="42"/>
      <c r="HR369" s="42"/>
      <c r="HS369" s="42"/>
      <c r="HT369" s="42"/>
      <c r="HU369" s="42"/>
      <c r="HV369" s="42"/>
      <c r="HW369" s="42"/>
      <c r="HX369" s="42"/>
      <c r="HY369" s="42"/>
      <c r="HZ369" s="42"/>
      <c r="IA369" s="42"/>
      <c r="IB369" s="42"/>
      <c r="IC369" s="42"/>
      <c r="ID369" s="42"/>
      <c r="IE369" s="42"/>
      <c r="IF369" s="42"/>
      <c r="IG369" s="42"/>
      <c r="IH369" s="42"/>
      <c r="II369" s="42"/>
      <c r="IJ369" s="42"/>
      <c r="IK369" s="42"/>
      <c r="IL369" s="42"/>
      <c r="IM369" s="42"/>
      <c r="IN369" s="42"/>
      <c r="IO369" s="42"/>
      <c r="IP369" s="42"/>
      <c r="IQ369" s="42"/>
      <c r="IR369" s="42"/>
      <c r="IS369" s="42"/>
      <c r="IT369" s="42"/>
      <c r="IU369" s="42"/>
      <c r="IV369" s="42"/>
    </row>
    <row r="370" spans="1:256" ht="15.6" customHeight="1">
      <c r="C370" s="3234"/>
      <c r="D370" s="618"/>
      <c r="F370" s="100" t="s">
        <v>2237</v>
      </c>
      <c r="G370" s="380"/>
      <c r="H370" s="380"/>
      <c r="I370" s="380"/>
      <c r="J370" s="380"/>
      <c r="K370" s="380"/>
      <c r="L370" s="380"/>
      <c r="M370" s="380"/>
      <c r="N370" s="380"/>
      <c r="O370" s="552">
        <v>2972594</v>
      </c>
      <c r="P370" s="552">
        <v>3256300</v>
      </c>
      <c r="Q370" s="552">
        <v>4026900</v>
      </c>
      <c r="R370" s="552">
        <v>3789800</v>
      </c>
      <c r="S370" s="2987">
        <v>4422100</v>
      </c>
      <c r="T370" s="2987">
        <v>4882300</v>
      </c>
      <c r="U370" s="3189">
        <v>4970200</v>
      </c>
      <c r="V370" s="3179">
        <v>5584600</v>
      </c>
      <c r="W370" s="3179">
        <v>5005800</v>
      </c>
      <c r="X370" s="3538">
        <v>6116200</v>
      </c>
      <c r="Y370" s="3572">
        <v>5251800</v>
      </c>
      <c r="Z370" s="3572">
        <v>5567700</v>
      </c>
      <c r="AA370" s="3871">
        <v>5377617.6908250004</v>
      </c>
      <c r="AB370" s="3871">
        <v>5383750.8770399997</v>
      </c>
      <c r="AC370" s="24">
        <v>5604800</v>
      </c>
      <c r="AD370" s="24">
        <v>5862300</v>
      </c>
      <c r="AE370" s="24">
        <v>6135300</v>
      </c>
      <c r="AF370" s="24">
        <v>6417100</v>
      </c>
      <c r="AG370" s="24">
        <v>6647800</v>
      </c>
      <c r="AH370" s="24">
        <v>6886900</v>
      </c>
      <c r="AI370" s="24">
        <v>7134700</v>
      </c>
      <c r="AJ370" s="24">
        <v>7391500</v>
      </c>
      <c r="AK370" s="24">
        <v>7658400</v>
      </c>
      <c r="AL370" s="24">
        <v>7935800</v>
      </c>
      <c r="AM370" s="24">
        <v>8224100</v>
      </c>
      <c r="AN370" s="24">
        <v>8523700</v>
      </c>
      <c r="AO370" s="24">
        <v>8835000</v>
      </c>
      <c r="AP370" s="25">
        <v>9158500</v>
      </c>
      <c r="AS370" s="3538">
        <v>5567700</v>
      </c>
    </row>
    <row r="371" spans="1:256" ht="15.6" customHeight="1">
      <c r="C371" s="3234"/>
      <c r="D371" s="618"/>
      <c r="F371" s="100" t="s">
        <v>3006</v>
      </c>
      <c r="G371" s="380"/>
      <c r="H371" s="380"/>
      <c r="I371" s="380"/>
      <c r="J371" s="380"/>
      <c r="K371" s="380"/>
      <c r="L371" s="380"/>
      <c r="M371" s="380"/>
      <c r="N371" s="380"/>
      <c r="O371" s="552"/>
      <c r="P371" s="552">
        <v>244300</v>
      </c>
      <c r="Q371" s="552">
        <v>218000</v>
      </c>
      <c r="R371" s="552">
        <v>235100</v>
      </c>
      <c r="S371" s="2987">
        <v>386700</v>
      </c>
      <c r="T371" s="2987">
        <v>429500</v>
      </c>
      <c r="U371" s="3189">
        <v>717700</v>
      </c>
      <c r="V371" s="3179">
        <v>644200</v>
      </c>
      <c r="W371" s="3179">
        <v>965300</v>
      </c>
      <c r="X371" s="3538">
        <v>668700</v>
      </c>
      <c r="Y371" s="3572">
        <v>758500</v>
      </c>
      <c r="Z371" s="3572">
        <v>758500</v>
      </c>
      <c r="AA371" s="3871">
        <v>649900</v>
      </c>
      <c r="AB371" s="3871">
        <v>634900</v>
      </c>
      <c r="AC371" s="24">
        <v>650800</v>
      </c>
      <c r="AD371" s="24">
        <v>667100</v>
      </c>
      <c r="AE371" s="24">
        <v>683800</v>
      </c>
      <c r="AF371" s="24">
        <v>700900</v>
      </c>
      <c r="AG371" s="24">
        <v>718400</v>
      </c>
      <c r="AH371" s="24">
        <v>736400</v>
      </c>
      <c r="AI371" s="24">
        <v>754800</v>
      </c>
      <c r="AJ371" s="24">
        <v>773700</v>
      </c>
      <c r="AK371" s="24">
        <v>793000</v>
      </c>
      <c r="AL371" s="24">
        <v>812800</v>
      </c>
      <c r="AM371" s="24">
        <v>833100</v>
      </c>
      <c r="AN371" s="24">
        <v>853900</v>
      </c>
      <c r="AO371" s="24">
        <v>875200</v>
      </c>
      <c r="AP371" s="25">
        <v>897100</v>
      </c>
      <c r="AS371" s="3538">
        <v>758500</v>
      </c>
    </row>
    <row r="372" spans="1:256" ht="15.6" customHeight="1">
      <c r="C372" s="3234"/>
      <c r="D372" s="618"/>
      <c r="F372" s="100" t="s">
        <v>1916</v>
      </c>
      <c r="G372" s="380"/>
      <c r="H372" s="380"/>
      <c r="I372" s="380"/>
      <c r="J372" s="380"/>
      <c r="K372" s="380"/>
      <c r="L372" s="380"/>
      <c r="M372" s="380"/>
      <c r="N372" s="380"/>
      <c r="O372" s="552">
        <v>4100</v>
      </c>
      <c r="P372" s="552">
        <v>100</v>
      </c>
      <c r="Q372" s="552">
        <v>500</v>
      </c>
      <c r="R372" s="552">
        <v>1300</v>
      </c>
      <c r="S372" s="2987">
        <v>500</v>
      </c>
      <c r="T372" s="2987">
        <v>800</v>
      </c>
      <c r="U372" s="3189">
        <v>1200</v>
      </c>
      <c r="V372" s="3179">
        <v>1200</v>
      </c>
      <c r="W372" s="3179">
        <v>1200</v>
      </c>
      <c r="X372" s="3538">
        <v>33200</v>
      </c>
      <c r="Y372" s="3572">
        <v>42000</v>
      </c>
      <c r="Z372" s="3572">
        <v>42000</v>
      </c>
      <c r="AA372" s="3871">
        <v>50000</v>
      </c>
      <c r="AB372" s="3871">
        <v>50000</v>
      </c>
      <c r="AC372" s="24">
        <v>51300</v>
      </c>
      <c r="AD372" s="24">
        <v>52600</v>
      </c>
      <c r="AE372" s="24">
        <v>53900</v>
      </c>
      <c r="AF372" s="24">
        <v>55200</v>
      </c>
      <c r="AG372" s="24">
        <v>56600</v>
      </c>
      <c r="AH372" s="24">
        <v>58000</v>
      </c>
      <c r="AI372" s="24">
        <v>59500</v>
      </c>
      <c r="AJ372" s="24">
        <v>61000</v>
      </c>
      <c r="AK372" s="24">
        <v>62500</v>
      </c>
      <c r="AL372" s="24">
        <v>64100</v>
      </c>
      <c r="AM372" s="24">
        <v>65700</v>
      </c>
      <c r="AN372" s="24">
        <v>67300</v>
      </c>
      <c r="AO372" s="24">
        <v>69000</v>
      </c>
      <c r="AP372" s="25">
        <v>70700</v>
      </c>
      <c r="AS372" s="3538">
        <v>42000</v>
      </c>
    </row>
    <row r="373" spans="1:256" ht="15.6" customHeight="1">
      <c r="C373" s="3234"/>
      <c r="D373" s="618"/>
      <c r="F373" s="100" t="s">
        <v>3007</v>
      </c>
      <c r="G373" s="380"/>
      <c r="H373" s="380"/>
      <c r="I373" s="380"/>
      <c r="J373" s="380"/>
      <c r="K373" s="380"/>
      <c r="L373" s="380"/>
      <c r="M373" s="380"/>
      <c r="N373" s="380"/>
      <c r="O373" s="552"/>
      <c r="P373" s="552">
        <v>0</v>
      </c>
      <c r="Q373" s="552">
        <v>200</v>
      </c>
      <c r="R373" s="552">
        <v>0</v>
      </c>
      <c r="S373" s="2987">
        <v>0</v>
      </c>
      <c r="T373" s="2987">
        <v>0</v>
      </c>
      <c r="U373" s="3189">
        <v>0</v>
      </c>
      <c r="V373" s="3179">
        <v>0</v>
      </c>
      <c r="W373" s="3179">
        <v>0</v>
      </c>
      <c r="X373" s="3538">
        <v>0</v>
      </c>
      <c r="Y373" s="3572">
        <v>0</v>
      </c>
      <c r="Z373" s="3572">
        <v>0</v>
      </c>
      <c r="AA373" s="3871">
        <v>0</v>
      </c>
      <c r="AB373" s="3871">
        <v>0</v>
      </c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5">
        <v>0</v>
      </c>
      <c r="AS373" s="3538">
        <v>0</v>
      </c>
    </row>
    <row r="374" spans="1:256" ht="15.6" customHeight="1">
      <c r="C374" s="3234"/>
      <c r="D374" s="618"/>
      <c r="F374" s="100" t="s">
        <v>2283</v>
      </c>
      <c r="G374" s="380"/>
      <c r="H374" s="380"/>
      <c r="I374" s="380"/>
      <c r="J374" s="380"/>
      <c r="K374" s="380"/>
      <c r="L374" s="380"/>
      <c r="M374" s="380"/>
      <c r="N374" s="380"/>
      <c r="O374" s="552">
        <v>1610600</v>
      </c>
      <c r="P374" s="552">
        <v>1379600</v>
      </c>
      <c r="Q374" s="552">
        <v>1181000</v>
      </c>
      <c r="R374" s="552">
        <v>1274500</v>
      </c>
      <c r="S374" s="2987">
        <v>3539800</v>
      </c>
      <c r="T374" s="2987">
        <v>3564800</v>
      </c>
      <c r="U374" s="3189">
        <v>3837100</v>
      </c>
      <c r="V374" s="3179">
        <v>3462000</v>
      </c>
      <c r="W374" s="3179">
        <v>3630700</v>
      </c>
      <c r="X374" s="3538">
        <v>3960800</v>
      </c>
      <c r="Y374" s="3572">
        <v>4211800</v>
      </c>
      <c r="Z374" s="3572">
        <v>4211800</v>
      </c>
      <c r="AA374" s="3871">
        <v>4518600</v>
      </c>
      <c r="AB374" s="3871">
        <v>4518600</v>
      </c>
      <c r="AC374" s="24">
        <v>4631600</v>
      </c>
      <c r="AD374" s="24">
        <v>4747400</v>
      </c>
      <c r="AE374" s="24">
        <v>4866100</v>
      </c>
      <c r="AF374" s="24">
        <v>4987800</v>
      </c>
      <c r="AG374" s="24">
        <v>5112500</v>
      </c>
      <c r="AH374" s="24">
        <v>5240300</v>
      </c>
      <c r="AI374" s="24">
        <v>5371300</v>
      </c>
      <c r="AJ374" s="24">
        <v>5505600</v>
      </c>
      <c r="AK374" s="24">
        <v>5643200</v>
      </c>
      <c r="AL374" s="24">
        <v>5784300</v>
      </c>
      <c r="AM374" s="24">
        <v>5928900</v>
      </c>
      <c r="AN374" s="24">
        <v>6077100</v>
      </c>
      <c r="AO374" s="24">
        <v>6229000</v>
      </c>
      <c r="AP374" s="25">
        <v>6384700</v>
      </c>
      <c r="AS374" s="3538">
        <v>4211800</v>
      </c>
    </row>
    <row r="375" spans="1:256" ht="15.6" customHeight="1">
      <c r="C375" s="3234"/>
      <c r="D375" s="618"/>
      <c r="F375" s="139" t="s">
        <v>2078</v>
      </c>
      <c r="G375" s="1451"/>
      <c r="H375" s="1451"/>
      <c r="I375" s="1451"/>
      <c r="J375" s="1451"/>
      <c r="K375" s="1451"/>
      <c r="L375" s="1451"/>
      <c r="M375" s="1451"/>
      <c r="N375" s="1451"/>
      <c r="O375" s="552"/>
      <c r="P375" s="552">
        <v>0</v>
      </c>
      <c r="Q375" s="552">
        <v>0</v>
      </c>
      <c r="R375" s="552">
        <v>0</v>
      </c>
      <c r="S375" s="2987">
        <v>0</v>
      </c>
      <c r="T375" s="2987">
        <v>0</v>
      </c>
      <c r="U375" s="3189">
        <v>0</v>
      </c>
      <c r="V375" s="3179">
        <v>0</v>
      </c>
      <c r="W375" s="3179">
        <v>0</v>
      </c>
      <c r="X375" s="3538">
        <v>0</v>
      </c>
      <c r="Y375" s="3572">
        <v>0</v>
      </c>
      <c r="Z375" s="3572">
        <v>0</v>
      </c>
      <c r="AA375" s="3871">
        <v>-490400</v>
      </c>
      <c r="AB375" s="3871">
        <v>-504200</v>
      </c>
      <c r="AC375" s="24">
        <v>-516800</v>
      </c>
      <c r="AD375" s="24">
        <v>-529700</v>
      </c>
      <c r="AE375" s="24">
        <v>-542900</v>
      </c>
      <c r="AF375" s="24">
        <v>-556500</v>
      </c>
      <c r="AG375" s="24">
        <v>-570400</v>
      </c>
      <c r="AH375" s="24">
        <v>-584700</v>
      </c>
      <c r="AI375" s="24">
        <v>-599300</v>
      </c>
      <c r="AJ375" s="24">
        <v>-614300</v>
      </c>
      <c r="AK375" s="24">
        <v>-629700</v>
      </c>
      <c r="AL375" s="24">
        <v>-645400</v>
      </c>
      <c r="AM375" s="24">
        <v>-661500</v>
      </c>
      <c r="AN375" s="24">
        <v>-678000</v>
      </c>
      <c r="AO375" s="24">
        <v>-695000</v>
      </c>
      <c r="AP375" s="25">
        <v>-712400</v>
      </c>
      <c r="AS375" s="3538">
        <v>0</v>
      </c>
    </row>
    <row r="376" spans="1:256" ht="15.6" customHeight="1">
      <c r="C376" s="3234"/>
      <c r="D376" s="455"/>
      <c r="E376" s="456"/>
      <c r="F376" s="639" t="s">
        <v>2298</v>
      </c>
      <c r="G376" s="1597"/>
      <c r="H376" s="1597"/>
      <c r="I376" s="1597"/>
      <c r="J376" s="1597"/>
      <c r="K376" s="1597"/>
      <c r="L376" s="1597"/>
      <c r="M376" s="1597"/>
      <c r="N376" s="1597"/>
      <c r="O376" s="381">
        <v>4587294</v>
      </c>
      <c r="P376" s="2218">
        <v>4880300</v>
      </c>
      <c r="Q376" s="2218">
        <v>5426600</v>
      </c>
      <c r="R376" s="2218">
        <v>5300700</v>
      </c>
      <c r="S376" s="3011">
        <v>8349100</v>
      </c>
      <c r="T376" s="3011">
        <v>8877400</v>
      </c>
      <c r="U376" s="3192">
        <v>9526200</v>
      </c>
      <c r="V376" s="3182">
        <v>9692000</v>
      </c>
      <c r="W376" s="381">
        <v>9603000</v>
      </c>
      <c r="X376" s="3541">
        <v>10778900</v>
      </c>
      <c r="Y376" s="3575">
        <v>10264100</v>
      </c>
      <c r="Z376" s="3575">
        <v>10580000</v>
      </c>
      <c r="AA376" s="3874">
        <v>10105717.690825</v>
      </c>
      <c r="AB376" s="3874">
        <v>10083050.877039999</v>
      </c>
      <c r="AC376" s="381">
        <v>10421700</v>
      </c>
      <c r="AD376" s="381">
        <v>10799700</v>
      </c>
      <c r="AE376" s="381">
        <v>11196200</v>
      </c>
      <c r="AF376" s="381">
        <v>11604500</v>
      </c>
      <c r="AG376" s="381">
        <v>11964900</v>
      </c>
      <c r="AH376" s="381">
        <v>12336900</v>
      </c>
      <c r="AI376" s="381">
        <v>12721000</v>
      </c>
      <c r="AJ376" s="381">
        <v>13117500</v>
      </c>
      <c r="AK376" s="381">
        <v>13527400</v>
      </c>
      <c r="AL376" s="381">
        <v>13951600</v>
      </c>
      <c r="AM376" s="381">
        <v>14390300</v>
      </c>
      <c r="AN376" s="381">
        <v>14844000</v>
      </c>
      <c r="AO376" s="381">
        <v>15313200</v>
      </c>
      <c r="AP376" s="391">
        <v>15798600</v>
      </c>
      <c r="AQ376" s="360"/>
      <c r="AR376" s="360"/>
      <c r="AS376" s="3541">
        <v>10580000</v>
      </c>
      <c r="AT376" s="360"/>
      <c r="AU376" s="360"/>
      <c r="AV376" s="360"/>
      <c r="AW376" s="360"/>
      <c r="AX376" s="360"/>
      <c r="AY376" s="360"/>
      <c r="AZ376" s="360"/>
      <c r="BA376" s="360"/>
      <c r="BB376" s="360"/>
      <c r="BC376" s="360"/>
      <c r="BD376" s="360"/>
      <c r="BE376" s="360"/>
      <c r="BF376" s="360"/>
      <c r="BG376" s="360"/>
      <c r="BH376" s="360"/>
      <c r="BI376" s="360"/>
      <c r="BJ376" s="360"/>
      <c r="BK376" s="360"/>
      <c r="BL376" s="360"/>
      <c r="BM376" s="360"/>
      <c r="BN376" s="360"/>
      <c r="BO376" s="360"/>
      <c r="BP376" s="360"/>
      <c r="BQ376" s="360"/>
      <c r="BR376" s="360"/>
      <c r="BS376" s="360"/>
      <c r="BT376" s="360"/>
      <c r="BU376" s="360"/>
      <c r="BV376" s="360"/>
      <c r="BW376" s="360"/>
      <c r="BX376" s="360"/>
      <c r="BY376" s="360"/>
      <c r="BZ376" s="360"/>
      <c r="CA376" s="360"/>
      <c r="CB376" s="360"/>
      <c r="CC376" s="360"/>
      <c r="CD376" s="360"/>
      <c r="CE376" s="360"/>
      <c r="CF376" s="360"/>
      <c r="CG376" s="360"/>
      <c r="CH376" s="360"/>
      <c r="CI376" s="360"/>
      <c r="CJ376" s="360"/>
      <c r="CK376" s="360"/>
      <c r="CL376" s="360"/>
      <c r="CM376" s="360"/>
      <c r="CN376" s="360"/>
      <c r="CO376" s="360"/>
      <c r="CP376" s="360"/>
      <c r="CQ376" s="360"/>
      <c r="CR376" s="360"/>
      <c r="CS376" s="360"/>
      <c r="CT376" s="360"/>
      <c r="CU376" s="360"/>
      <c r="CV376" s="360"/>
      <c r="CW376" s="360"/>
      <c r="CX376" s="360"/>
      <c r="CY376" s="360"/>
      <c r="CZ376" s="360"/>
      <c r="DA376" s="360"/>
      <c r="DB376" s="360"/>
      <c r="DC376" s="360"/>
      <c r="DD376" s="360"/>
      <c r="DE376" s="360"/>
      <c r="DF376" s="360"/>
      <c r="DG376" s="360"/>
      <c r="DH376" s="360"/>
      <c r="DI376" s="360"/>
      <c r="DJ376" s="360"/>
      <c r="DK376" s="360"/>
      <c r="DL376" s="360"/>
      <c r="DM376" s="360"/>
      <c r="DN376" s="360"/>
      <c r="DO376" s="360"/>
      <c r="DP376" s="360"/>
      <c r="DQ376" s="360"/>
      <c r="DR376" s="360"/>
      <c r="DS376" s="360"/>
      <c r="DT376" s="360"/>
      <c r="DU376" s="360"/>
      <c r="DV376" s="360"/>
      <c r="DW376" s="360"/>
      <c r="DX376" s="360"/>
      <c r="DY376" s="360"/>
      <c r="DZ376" s="360"/>
      <c r="EA376" s="360"/>
      <c r="EB376" s="360"/>
      <c r="EC376" s="360"/>
      <c r="ED376" s="360"/>
      <c r="EE376" s="360"/>
      <c r="EF376" s="360"/>
      <c r="EG376" s="360"/>
      <c r="EH376" s="360"/>
      <c r="EI376" s="360"/>
      <c r="EJ376" s="360"/>
      <c r="EK376" s="360"/>
      <c r="EL376" s="360"/>
      <c r="EM376" s="360"/>
      <c r="EN376" s="360"/>
      <c r="EO376" s="360"/>
      <c r="EP376" s="360"/>
      <c r="EQ376" s="360"/>
      <c r="ER376" s="360"/>
      <c r="ES376" s="360"/>
      <c r="ET376" s="360"/>
      <c r="EU376" s="360"/>
      <c r="EV376" s="360"/>
      <c r="EW376" s="360"/>
      <c r="EX376" s="360"/>
      <c r="EY376" s="360"/>
      <c r="EZ376" s="360"/>
      <c r="FA376" s="360"/>
      <c r="FB376" s="360"/>
      <c r="FC376" s="360"/>
      <c r="FD376" s="360"/>
      <c r="FE376" s="360"/>
      <c r="FF376" s="360"/>
      <c r="FG376" s="360"/>
      <c r="FH376" s="360"/>
      <c r="FI376" s="360"/>
      <c r="FJ376" s="360"/>
      <c r="FK376" s="360"/>
      <c r="FL376" s="360"/>
      <c r="FM376" s="360"/>
      <c r="FN376" s="360"/>
      <c r="FO376" s="360"/>
      <c r="FP376" s="360"/>
      <c r="FQ376" s="360"/>
      <c r="FR376" s="360"/>
      <c r="FS376" s="360"/>
      <c r="FT376" s="360"/>
      <c r="FU376" s="360"/>
      <c r="FV376" s="360"/>
      <c r="FW376" s="360"/>
      <c r="FX376" s="360"/>
      <c r="FY376" s="360"/>
      <c r="FZ376" s="360"/>
      <c r="GA376" s="360"/>
      <c r="GB376" s="360"/>
      <c r="GC376" s="360"/>
      <c r="GD376" s="360"/>
      <c r="GE376" s="360"/>
      <c r="GF376" s="360"/>
      <c r="GG376" s="360"/>
      <c r="GH376" s="360"/>
      <c r="GI376" s="360"/>
      <c r="GJ376" s="360"/>
      <c r="GK376" s="360"/>
      <c r="GL376" s="360"/>
      <c r="GM376" s="360"/>
      <c r="GN376" s="360"/>
      <c r="GO376" s="360"/>
      <c r="GP376" s="360"/>
      <c r="GQ376" s="360"/>
      <c r="GR376" s="360"/>
      <c r="GS376" s="360"/>
      <c r="GT376" s="360"/>
      <c r="GU376" s="360"/>
      <c r="GV376" s="360"/>
      <c r="GW376" s="360"/>
      <c r="GX376" s="360"/>
      <c r="GY376" s="360"/>
      <c r="GZ376" s="360"/>
      <c r="HA376" s="360"/>
      <c r="HB376" s="360"/>
      <c r="HC376" s="360"/>
      <c r="HD376" s="360"/>
      <c r="HE376" s="360"/>
      <c r="HF376" s="360"/>
      <c r="HG376" s="360"/>
      <c r="HH376" s="360"/>
      <c r="HI376" s="360"/>
      <c r="HJ376" s="360"/>
      <c r="HK376" s="360"/>
      <c r="HL376" s="360"/>
      <c r="HM376" s="360"/>
      <c r="HN376" s="360"/>
      <c r="HO376" s="360"/>
      <c r="HP376" s="360"/>
      <c r="HQ376" s="360"/>
      <c r="HR376" s="360"/>
      <c r="HS376" s="360"/>
      <c r="HT376" s="360"/>
      <c r="HU376" s="360"/>
      <c r="HV376" s="360"/>
      <c r="HW376" s="360"/>
      <c r="HX376" s="360"/>
      <c r="HY376" s="360"/>
      <c r="HZ376" s="360"/>
      <c r="IA376" s="360"/>
      <c r="IB376" s="360"/>
      <c r="IC376" s="360"/>
      <c r="ID376" s="360"/>
      <c r="IE376" s="360"/>
      <c r="IF376" s="360"/>
      <c r="IG376" s="360"/>
      <c r="IH376" s="360"/>
      <c r="II376" s="360"/>
      <c r="IJ376" s="360"/>
      <c r="IK376" s="360"/>
      <c r="IL376" s="360"/>
      <c r="IM376" s="360"/>
      <c r="IN376" s="360"/>
      <c r="IO376" s="360"/>
      <c r="IP376" s="360"/>
      <c r="IQ376" s="360"/>
      <c r="IR376" s="360"/>
      <c r="IS376" s="360"/>
      <c r="IT376" s="360"/>
      <c r="IU376" s="360"/>
      <c r="IV376" s="360"/>
    </row>
    <row r="377" spans="1:256" s="360" customFormat="1" ht="15.6" customHeight="1">
      <c r="A377" s="686"/>
      <c r="B377" s="686"/>
      <c r="C377" s="3234"/>
      <c r="D377" s="616"/>
      <c r="E377" s="51" t="s">
        <v>2301</v>
      </c>
      <c r="F377" s="98"/>
      <c r="G377" s="257"/>
      <c r="H377" s="257"/>
      <c r="I377" s="257"/>
      <c r="J377" s="257"/>
      <c r="K377" s="257"/>
      <c r="L377" s="257"/>
      <c r="M377" s="257"/>
      <c r="N377" s="257"/>
      <c r="O377" s="591"/>
      <c r="P377" s="552"/>
      <c r="Q377" s="591"/>
      <c r="R377" s="591"/>
      <c r="S377" s="3009"/>
      <c r="T377" s="3009"/>
      <c r="U377" s="3191"/>
      <c r="V377" s="3181"/>
      <c r="W377" s="3181"/>
      <c r="X377" s="3540"/>
      <c r="Y377" s="3574"/>
      <c r="Z377" s="3574"/>
      <c r="AA377" s="3873"/>
      <c r="AB377" s="3873"/>
      <c r="AC377" s="384"/>
      <c r="AD377" s="384"/>
      <c r="AE377" s="384"/>
      <c r="AF377" s="384"/>
      <c r="AG377" s="384"/>
      <c r="AH377" s="384"/>
      <c r="AI377" s="384"/>
      <c r="AJ377" s="384"/>
      <c r="AK377" s="384"/>
      <c r="AL377" s="384"/>
      <c r="AM377" s="384"/>
      <c r="AN377" s="384"/>
      <c r="AO377" s="384"/>
      <c r="AP377" s="385"/>
      <c r="AQ377" s="42"/>
      <c r="AR377" s="42"/>
      <c r="AS377" s="3540"/>
      <c r="AT377" s="42"/>
      <c r="AU377" s="42"/>
      <c r="AV377" s="42"/>
      <c r="AW377" s="42"/>
      <c r="AX377" s="42"/>
      <c r="AY377" s="42"/>
      <c r="AZ377" s="42"/>
      <c r="BA377" s="42"/>
      <c r="BB377" s="42"/>
      <c r="BC377" s="42"/>
      <c r="BD377" s="42"/>
      <c r="BE377" s="42"/>
      <c r="BF377" s="42"/>
      <c r="BG377" s="42"/>
      <c r="BH377" s="42"/>
      <c r="BI377" s="42"/>
      <c r="BJ377" s="42"/>
      <c r="BK377" s="42"/>
      <c r="BL377" s="42"/>
      <c r="BM377" s="42"/>
      <c r="BN377" s="42"/>
      <c r="BO377" s="42"/>
      <c r="BP377" s="42"/>
      <c r="BQ377" s="42"/>
      <c r="BR377" s="42"/>
      <c r="BS377" s="42"/>
      <c r="BT377" s="42"/>
      <c r="BU377" s="42"/>
      <c r="BV377" s="42"/>
      <c r="BW377" s="42"/>
      <c r="BX377" s="42"/>
      <c r="BY377" s="42"/>
      <c r="BZ377" s="42"/>
      <c r="CA377" s="42"/>
      <c r="CB377" s="42"/>
      <c r="CC377" s="42"/>
      <c r="CD377" s="42"/>
      <c r="CE377" s="42"/>
      <c r="CF377" s="42"/>
      <c r="CG377" s="42"/>
      <c r="CH377" s="42"/>
      <c r="CI377" s="42"/>
      <c r="CJ377" s="42"/>
      <c r="CK377" s="42"/>
      <c r="CL377" s="42"/>
      <c r="CM377" s="42"/>
      <c r="CN377" s="42"/>
      <c r="CO377" s="42"/>
      <c r="CP377" s="42"/>
      <c r="CQ377" s="42"/>
      <c r="CR377" s="42"/>
      <c r="CS377" s="42"/>
      <c r="CT377" s="42"/>
      <c r="CU377" s="42"/>
      <c r="CV377" s="42"/>
      <c r="CW377" s="42"/>
      <c r="CX377" s="42"/>
      <c r="CY377" s="42"/>
      <c r="CZ377" s="42"/>
      <c r="DA377" s="42"/>
      <c r="DB377" s="42"/>
      <c r="DC377" s="42"/>
      <c r="DD377" s="42"/>
      <c r="DE377" s="42"/>
      <c r="DF377" s="42"/>
      <c r="DG377" s="42"/>
      <c r="DH377" s="42"/>
      <c r="DI377" s="42"/>
      <c r="DJ377" s="42"/>
      <c r="DK377" s="42"/>
      <c r="DL377" s="42"/>
      <c r="DM377" s="42"/>
      <c r="DN377" s="42"/>
      <c r="DO377" s="42"/>
      <c r="DP377" s="42"/>
      <c r="DQ377" s="42"/>
      <c r="DR377" s="42"/>
      <c r="DS377" s="42"/>
      <c r="DT377" s="42"/>
      <c r="DU377" s="42"/>
      <c r="DV377" s="42"/>
      <c r="DW377" s="42"/>
      <c r="DX377" s="42"/>
      <c r="DY377" s="42"/>
      <c r="DZ377" s="42"/>
      <c r="EA377" s="42"/>
      <c r="EB377" s="42"/>
      <c r="EC377" s="42"/>
      <c r="ED377" s="42"/>
      <c r="EE377" s="42"/>
      <c r="EF377" s="42"/>
      <c r="EG377" s="42"/>
      <c r="EH377" s="42"/>
      <c r="EI377" s="42"/>
      <c r="EJ377" s="42"/>
      <c r="EK377" s="42"/>
      <c r="EL377" s="42"/>
      <c r="EM377" s="42"/>
      <c r="EN377" s="42"/>
      <c r="EO377" s="42"/>
      <c r="EP377" s="42"/>
      <c r="EQ377" s="42"/>
      <c r="ER377" s="42"/>
      <c r="ES377" s="42"/>
      <c r="ET377" s="42"/>
      <c r="EU377" s="42"/>
      <c r="EV377" s="42"/>
      <c r="EW377" s="42"/>
      <c r="EX377" s="42"/>
      <c r="EY377" s="42"/>
      <c r="EZ377" s="42"/>
      <c r="FA377" s="42"/>
      <c r="FB377" s="42"/>
      <c r="FC377" s="42"/>
      <c r="FD377" s="42"/>
      <c r="FE377" s="42"/>
      <c r="FF377" s="42"/>
      <c r="FG377" s="42"/>
      <c r="FH377" s="42"/>
      <c r="FI377" s="42"/>
      <c r="FJ377" s="42"/>
      <c r="FK377" s="42"/>
      <c r="FL377" s="42"/>
      <c r="FM377" s="42"/>
      <c r="FN377" s="42"/>
      <c r="FO377" s="42"/>
      <c r="FP377" s="42"/>
      <c r="FQ377" s="42"/>
      <c r="FR377" s="42"/>
      <c r="FS377" s="42"/>
      <c r="FT377" s="42"/>
      <c r="FU377" s="42"/>
      <c r="FV377" s="42"/>
      <c r="FW377" s="42"/>
      <c r="FX377" s="42"/>
      <c r="FY377" s="42"/>
      <c r="FZ377" s="42"/>
      <c r="GA377" s="42"/>
      <c r="GB377" s="42"/>
      <c r="GC377" s="42"/>
      <c r="GD377" s="42"/>
      <c r="GE377" s="42"/>
      <c r="GF377" s="42"/>
      <c r="GG377" s="42"/>
      <c r="GH377" s="42"/>
      <c r="GI377" s="42"/>
      <c r="GJ377" s="42"/>
      <c r="GK377" s="42"/>
      <c r="GL377" s="42"/>
      <c r="GM377" s="42"/>
      <c r="GN377" s="42"/>
      <c r="GO377" s="42"/>
      <c r="GP377" s="42"/>
      <c r="GQ377" s="42"/>
      <c r="GR377" s="42"/>
      <c r="GS377" s="42"/>
      <c r="GT377" s="42"/>
      <c r="GU377" s="42"/>
      <c r="GV377" s="42"/>
      <c r="GW377" s="42"/>
      <c r="GX377" s="42"/>
      <c r="GY377" s="42"/>
      <c r="GZ377" s="42"/>
      <c r="HA377" s="42"/>
      <c r="HB377" s="42"/>
      <c r="HC377" s="42"/>
      <c r="HD377" s="42"/>
      <c r="HE377" s="42"/>
      <c r="HF377" s="42"/>
      <c r="HG377" s="42"/>
      <c r="HH377" s="42"/>
      <c r="HI377" s="42"/>
      <c r="HJ377" s="42"/>
      <c r="HK377" s="42"/>
      <c r="HL377" s="42"/>
      <c r="HM377" s="42"/>
      <c r="HN377" s="42"/>
      <c r="HO377" s="42"/>
      <c r="HP377" s="42"/>
      <c r="HQ377" s="42"/>
      <c r="HR377" s="42"/>
      <c r="HS377" s="42"/>
      <c r="HT377" s="42"/>
      <c r="HU377" s="42"/>
      <c r="HV377" s="42"/>
      <c r="HW377" s="42"/>
      <c r="HX377" s="42"/>
      <c r="HY377" s="42"/>
      <c r="HZ377" s="42"/>
      <c r="IA377" s="42"/>
      <c r="IB377" s="42"/>
      <c r="IC377" s="42"/>
      <c r="ID377" s="42"/>
      <c r="IE377" s="42"/>
      <c r="IF377" s="42"/>
      <c r="IG377" s="42"/>
      <c r="IH377" s="42"/>
      <c r="II377" s="42"/>
      <c r="IJ377" s="42"/>
      <c r="IK377" s="42"/>
      <c r="IL377" s="42"/>
      <c r="IM377" s="42"/>
      <c r="IN377" s="42"/>
      <c r="IO377" s="42"/>
      <c r="IP377" s="42"/>
      <c r="IQ377" s="42"/>
      <c r="IR377" s="42"/>
      <c r="IS377" s="42"/>
      <c r="IT377" s="42"/>
      <c r="IU377" s="42"/>
      <c r="IV377" s="42"/>
    </row>
    <row r="378" spans="1:256" ht="15.6" customHeight="1">
      <c r="C378" s="3234"/>
      <c r="D378" s="618"/>
      <c r="F378" s="100" t="s">
        <v>2237</v>
      </c>
      <c r="G378" s="380"/>
      <c r="H378" s="380"/>
      <c r="I378" s="380"/>
      <c r="J378" s="380"/>
      <c r="K378" s="380"/>
      <c r="L378" s="380"/>
      <c r="M378" s="380"/>
      <c r="N378" s="380"/>
      <c r="O378" s="552">
        <v>1808969</v>
      </c>
      <c r="P378" s="552">
        <v>1909800</v>
      </c>
      <c r="Q378" s="552">
        <v>1780800</v>
      </c>
      <c r="R378" s="552">
        <v>2328600</v>
      </c>
      <c r="S378" s="2987">
        <v>2201000</v>
      </c>
      <c r="T378" s="2987">
        <v>2461000</v>
      </c>
      <c r="U378" s="3189">
        <v>2459000</v>
      </c>
      <c r="V378" s="3179">
        <v>2454100</v>
      </c>
      <c r="W378" s="3179">
        <v>2270400</v>
      </c>
      <c r="X378" s="3538">
        <v>3363100</v>
      </c>
      <c r="Y378" s="3572">
        <v>3207900</v>
      </c>
      <c r="Z378" s="3572">
        <v>3408900</v>
      </c>
      <c r="AA378" s="3871">
        <v>3829995.114325</v>
      </c>
      <c r="AB378" s="3871">
        <v>3875627.7370166699</v>
      </c>
      <c r="AC378" s="24">
        <v>4034700</v>
      </c>
      <c r="AD378" s="24">
        <v>4220100</v>
      </c>
      <c r="AE378" s="24">
        <v>4416600</v>
      </c>
      <c r="AF378" s="24">
        <v>4619500</v>
      </c>
      <c r="AG378" s="24">
        <v>4785600</v>
      </c>
      <c r="AH378" s="24">
        <v>4957700</v>
      </c>
      <c r="AI378" s="24">
        <v>5136100</v>
      </c>
      <c r="AJ378" s="24">
        <v>5321000</v>
      </c>
      <c r="AK378" s="24">
        <v>5513200</v>
      </c>
      <c r="AL378" s="24">
        <v>5712900</v>
      </c>
      <c r="AM378" s="24">
        <v>5920400</v>
      </c>
      <c r="AN378" s="24">
        <v>6136100</v>
      </c>
      <c r="AO378" s="24">
        <v>6360200</v>
      </c>
      <c r="AP378" s="25">
        <v>6593100</v>
      </c>
      <c r="AS378" s="3538">
        <v>3408900</v>
      </c>
    </row>
    <row r="379" spans="1:256" ht="15.6" customHeight="1">
      <c r="C379" s="3234"/>
      <c r="D379" s="618"/>
      <c r="F379" s="100" t="s">
        <v>3006</v>
      </c>
      <c r="G379" s="380"/>
      <c r="H379" s="380"/>
      <c r="I379" s="380"/>
      <c r="J379" s="380"/>
      <c r="K379" s="380"/>
      <c r="L379" s="380"/>
      <c r="M379" s="380"/>
      <c r="N379" s="380"/>
      <c r="O379" s="552">
        <v>0</v>
      </c>
      <c r="P379" s="552">
        <v>28000</v>
      </c>
      <c r="Q379" s="552">
        <v>25000</v>
      </c>
      <c r="R379" s="552">
        <v>28100</v>
      </c>
      <c r="S379" s="2987">
        <v>37500</v>
      </c>
      <c r="T379" s="2987">
        <v>89600</v>
      </c>
      <c r="U379" s="3189">
        <v>25500</v>
      </c>
      <c r="V379" s="3179">
        <v>53000</v>
      </c>
      <c r="W379" s="3179">
        <v>34500</v>
      </c>
      <c r="X379" s="3538">
        <v>39500</v>
      </c>
      <c r="Y379" s="3572">
        <v>46500</v>
      </c>
      <c r="Z379" s="3572">
        <v>46500</v>
      </c>
      <c r="AA379" s="3871">
        <v>212500</v>
      </c>
      <c r="AB379" s="3871">
        <v>212500</v>
      </c>
      <c r="AC379" s="24">
        <v>217800</v>
      </c>
      <c r="AD379" s="24">
        <v>223200</v>
      </c>
      <c r="AE379" s="24">
        <v>228800</v>
      </c>
      <c r="AF379" s="24">
        <v>234500</v>
      </c>
      <c r="AG379" s="24">
        <v>240400</v>
      </c>
      <c r="AH379" s="24">
        <v>246400</v>
      </c>
      <c r="AI379" s="24">
        <v>252600</v>
      </c>
      <c r="AJ379" s="24">
        <v>258900</v>
      </c>
      <c r="AK379" s="24">
        <v>265400</v>
      </c>
      <c r="AL379" s="24">
        <v>272000</v>
      </c>
      <c r="AM379" s="24">
        <v>278800</v>
      </c>
      <c r="AN379" s="24">
        <v>285800</v>
      </c>
      <c r="AO379" s="24">
        <v>292900</v>
      </c>
      <c r="AP379" s="25">
        <v>300200</v>
      </c>
      <c r="AS379" s="3538">
        <v>46500</v>
      </c>
    </row>
    <row r="380" spans="1:256" ht="15.6" customHeight="1">
      <c r="C380" s="3234"/>
      <c r="D380" s="618"/>
      <c r="F380" s="100" t="s">
        <v>1916</v>
      </c>
      <c r="G380" s="380"/>
      <c r="H380" s="380"/>
      <c r="I380" s="380"/>
      <c r="J380" s="380"/>
      <c r="K380" s="380"/>
      <c r="L380" s="380"/>
      <c r="M380" s="380"/>
      <c r="N380" s="380"/>
      <c r="O380" s="552">
        <v>18000</v>
      </c>
      <c r="P380" s="552">
        <v>0</v>
      </c>
      <c r="Q380" s="552">
        <v>0</v>
      </c>
      <c r="R380" s="552">
        <v>0</v>
      </c>
      <c r="S380" s="2987">
        <v>2400</v>
      </c>
      <c r="T380" s="2987">
        <v>0</v>
      </c>
      <c r="U380" s="3189">
        <v>0</v>
      </c>
      <c r="V380" s="3179">
        <v>0</v>
      </c>
      <c r="W380" s="3179">
        <v>0</v>
      </c>
      <c r="X380" s="3538">
        <v>0</v>
      </c>
      <c r="Y380" s="3572">
        <v>0</v>
      </c>
      <c r="Z380" s="3572">
        <v>0</v>
      </c>
      <c r="AA380" s="3871">
        <v>65000</v>
      </c>
      <c r="AB380" s="3871">
        <v>65000</v>
      </c>
      <c r="AC380" s="24">
        <v>66600</v>
      </c>
      <c r="AD380" s="24">
        <v>68300</v>
      </c>
      <c r="AE380" s="24">
        <v>70000</v>
      </c>
      <c r="AF380" s="24">
        <v>71800</v>
      </c>
      <c r="AG380" s="24">
        <v>73600</v>
      </c>
      <c r="AH380" s="24">
        <v>75400</v>
      </c>
      <c r="AI380" s="24">
        <v>77300</v>
      </c>
      <c r="AJ380" s="24">
        <v>79200</v>
      </c>
      <c r="AK380" s="24">
        <v>81200</v>
      </c>
      <c r="AL380" s="24">
        <v>83200</v>
      </c>
      <c r="AM380" s="24">
        <v>85300</v>
      </c>
      <c r="AN380" s="24">
        <v>87400</v>
      </c>
      <c r="AO380" s="24">
        <v>89600</v>
      </c>
      <c r="AP380" s="25">
        <v>91800</v>
      </c>
      <c r="AS380" s="3538">
        <v>0</v>
      </c>
    </row>
    <row r="381" spans="1:256" ht="15.6" customHeight="1">
      <c r="C381" s="3234"/>
      <c r="D381" s="618"/>
      <c r="F381" s="100" t="s">
        <v>3007</v>
      </c>
      <c r="G381" s="380"/>
      <c r="H381" s="380"/>
      <c r="I381" s="380"/>
      <c r="J381" s="380"/>
      <c r="K381" s="380"/>
      <c r="L381" s="380"/>
      <c r="M381" s="380"/>
      <c r="N381" s="380"/>
      <c r="O381" s="552">
        <v>0</v>
      </c>
      <c r="P381" s="552">
        <v>0</v>
      </c>
      <c r="Q381" s="552">
        <v>0</v>
      </c>
      <c r="R381" s="552">
        <v>0</v>
      </c>
      <c r="S381" s="2987">
        <v>0</v>
      </c>
      <c r="T381" s="2987">
        <v>0</v>
      </c>
      <c r="U381" s="3189">
        <v>0</v>
      </c>
      <c r="V381" s="3179">
        <v>0</v>
      </c>
      <c r="W381" s="3179">
        <v>0</v>
      </c>
      <c r="X381" s="3538">
        <v>0</v>
      </c>
      <c r="Y381" s="3572">
        <v>0</v>
      </c>
      <c r="Z381" s="3572">
        <v>0</v>
      </c>
      <c r="AA381" s="3871">
        <v>0</v>
      </c>
      <c r="AB381" s="3871">
        <v>0</v>
      </c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5">
        <v>0</v>
      </c>
      <c r="AS381" s="3538">
        <v>0</v>
      </c>
    </row>
    <row r="382" spans="1:256" ht="15.6" customHeight="1">
      <c r="C382" s="3234"/>
      <c r="D382" s="618"/>
      <c r="F382" s="100" t="s">
        <v>2283</v>
      </c>
      <c r="G382" s="380"/>
      <c r="H382" s="380"/>
      <c r="I382" s="380"/>
      <c r="J382" s="380"/>
      <c r="K382" s="380"/>
      <c r="L382" s="380"/>
      <c r="M382" s="380"/>
      <c r="N382" s="380"/>
      <c r="O382" s="552">
        <v>376200</v>
      </c>
      <c r="P382" s="552">
        <v>241900</v>
      </c>
      <c r="Q382" s="552">
        <v>152000</v>
      </c>
      <c r="R382" s="552">
        <v>298300</v>
      </c>
      <c r="S382" s="2987">
        <v>244300</v>
      </c>
      <c r="T382" s="2987">
        <v>268500</v>
      </c>
      <c r="U382" s="3189">
        <v>213400</v>
      </c>
      <c r="V382" s="3179">
        <v>238200</v>
      </c>
      <c r="W382" s="3179">
        <v>228700</v>
      </c>
      <c r="X382" s="3538">
        <v>457800</v>
      </c>
      <c r="Y382" s="3572">
        <v>445300</v>
      </c>
      <c r="Z382" s="3572">
        <v>445800</v>
      </c>
      <c r="AA382" s="3871">
        <v>578000</v>
      </c>
      <c r="AB382" s="3871">
        <v>546200</v>
      </c>
      <c r="AC382" s="24">
        <v>559900</v>
      </c>
      <c r="AD382" s="24">
        <v>573900</v>
      </c>
      <c r="AE382" s="24">
        <v>588200</v>
      </c>
      <c r="AF382" s="24">
        <v>602900</v>
      </c>
      <c r="AG382" s="24">
        <v>618000</v>
      </c>
      <c r="AH382" s="24">
        <v>633500</v>
      </c>
      <c r="AI382" s="24">
        <v>649300</v>
      </c>
      <c r="AJ382" s="24">
        <v>665500</v>
      </c>
      <c r="AK382" s="24">
        <v>682100</v>
      </c>
      <c r="AL382" s="24">
        <v>699200</v>
      </c>
      <c r="AM382" s="24">
        <v>716700</v>
      </c>
      <c r="AN382" s="24">
        <v>734600</v>
      </c>
      <c r="AO382" s="24">
        <v>753000</v>
      </c>
      <c r="AP382" s="25">
        <v>771800</v>
      </c>
      <c r="AS382" s="3538">
        <v>445800</v>
      </c>
    </row>
    <row r="383" spans="1:256" ht="15.6" customHeight="1">
      <c r="C383" s="3234"/>
      <c r="D383" s="618"/>
      <c r="F383" s="139" t="s">
        <v>2078</v>
      </c>
      <c r="G383" s="1451"/>
      <c r="H383" s="1451"/>
      <c r="I383" s="1451"/>
      <c r="J383" s="1451"/>
      <c r="K383" s="1451"/>
      <c r="L383" s="1451"/>
      <c r="M383" s="1451"/>
      <c r="N383" s="1451"/>
      <c r="O383" s="552">
        <v>0</v>
      </c>
      <c r="P383" s="552">
        <v>0</v>
      </c>
      <c r="Q383" s="552">
        <v>0</v>
      </c>
      <c r="R383" s="552">
        <v>0</v>
      </c>
      <c r="S383" s="2987">
        <v>0</v>
      </c>
      <c r="T383" s="2987">
        <v>0</v>
      </c>
      <c r="U383" s="3189">
        <v>0</v>
      </c>
      <c r="V383" s="3179">
        <v>0</v>
      </c>
      <c r="W383" s="3179">
        <v>0</v>
      </c>
      <c r="X383" s="3538">
        <v>0</v>
      </c>
      <c r="Y383" s="3572">
        <v>0</v>
      </c>
      <c r="Z383" s="3572">
        <v>0</v>
      </c>
      <c r="AA383" s="3871">
        <v>-216900</v>
      </c>
      <c r="AB383" s="3871">
        <v>-223800</v>
      </c>
      <c r="AC383" s="24">
        <v>-229400</v>
      </c>
      <c r="AD383" s="24">
        <v>-235100</v>
      </c>
      <c r="AE383" s="24">
        <v>-241000</v>
      </c>
      <c r="AF383" s="24">
        <v>-247000</v>
      </c>
      <c r="AG383" s="24">
        <v>-253200</v>
      </c>
      <c r="AH383" s="24">
        <v>-259500</v>
      </c>
      <c r="AI383" s="24">
        <v>-266000</v>
      </c>
      <c r="AJ383" s="24">
        <v>-272700</v>
      </c>
      <c r="AK383" s="24">
        <v>-279500</v>
      </c>
      <c r="AL383" s="24">
        <v>-286500</v>
      </c>
      <c r="AM383" s="24">
        <v>-293700</v>
      </c>
      <c r="AN383" s="24">
        <v>-301000</v>
      </c>
      <c r="AO383" s="24">
        <v>-308500</v>
      </c>
      <c r="AP383" s="25">
        <v>-316200</v>
      </c>
      <c r="AS383" s="3538">
        <v>0</v>
      </c>
    </row>
    <row r="384" spans="1:256" ht="15.6" customHeight="1">
      <c r="C384" s="3234"/>
      <c r="D384" s="453"/>
      <c r="E384" s="688"/>
      <c r="F384" s="689" t="s">
        <v>2298</v>
      </c>
      <c r="G384" s="1596"/>
      <c r="H384" s="1596"/>
      <c r="I384" s="1596"/>
      <c r="J384" s="1596"/>
      <c r="K384" s="1596"/>
      <c r="L384" s="1596"/>
      <c r="M384" s="1596"/>
      <c r="N384" s="1596"/>
      <c r="O384" s="31">
        <v>2203169</v>
      </c>
      <c r="P384" s="2219">
        <v>2179700</v>
      </c>
      <c r="Q384" s="2219">
        <v>1957800</v>
      </c>
      <c r="R384" s="2219">
        <v>2655000</v>
      </c>
      <c r="S384" s="3010">
        <v>2485200</v>
      </c>
      <c r="T384" s="3010">
        <v>2819100</v>
      </c>
      <c r="U384" s="3190">
        <v>2697900</v>
      </c>
      <c r="V384" s="3180">
        <v>2745300</v>
      </c>
      <c r="W384" s="31">
        <v>2533600</v>
      </c>
      <c r="X384" s="3539">
        <v>3860400</v>
      </c>
      <c r="Y384" s="3573">
        <v>3699700</v>
      </c>
      <c r="Z384" s="3573">
        <v>3901200</v>
      </c>
      <c r="AA384" s="3872">
        <v>4468595.114325</v>
      </c>
      <c r="AB384" s="3872">
        <v>4475527.7370166704</v>
      </c>
      <c r="AC384" s="31">
        <v>4649600</v>
      </c>
      <c r="AD384" s="31">
        <v>4850400</v>
      </c>
      <c r="AE384" s="31">
        <v>5062600</v>
      </c>
      <c r="AF384" s="31">
        <v>5281700</v>
      </c>
      <c r="AG384" s="31">
        <v>5464400</v>
      </c>
      <c r="AH384" s="31">
        <v>5653500</v>
      </c>
      <c r="AI384" s="31">
        <v>5849300</v>
      </c>
      <c r="AJ384" s="31">
        <v>6051900</v>
      </c>
      <c r="AK384" s="31">
        <v>6262400</v>
      </c>
      <c r="AL384" s="31">
        <v>6480800</v>
      </c>
      <c r="AM384" s="31">
        <v>6707500</v>
      </c>
      <c r="AN384" s="31">
        <v>6942900</v>
      </c>
      <c r="AO384" s="31">
        <v>7187200</v>
      </c>
      <c r="AP384" s="32">
        <v>7440700</v>
      </c>
      <c r="AQ384" s="360"/>
      <c r="AR384" s="360"/>
      <c r="AS384" s="3539">
        <v>3901200</v>
      </c>
      <c r="AT384" s="360"/>
      <c r="AU384" s="360"/>
      <c r="AV384" s="360"/>
      <c r="AW384" s="360"/>
      <c r="AX384" s="360"/>
      <c r="AY384" s="360"/>
      <c r="AZ384" s="360"/>
      <c r="BA384" s="360"/>
      <c r="BB384" s="360"/>
      <c r="BC384" s="360"/>
      <c r="BD384" s="360"/>
      <c r="BE384" s="360"/>
      <c r="BF384" s="360"/>
      <c r="BG384" s="360"/>
      <c r="BH384" s="360"/>
      <c r="BI384" s="360"/>
      <c r="BJ384" s="360"/>
      <c r="BK384" s="360"/>
      <c r="BL384" s="360"/>
      <c r="BM384" s="360"/>
      <c r="BN384" s="360"/>
      <c r="BO384" s="360"/>
      <c r="BP384" s="360"/>
      <c r="BQ384" s="360"/>
      <c r="BR384" s="360"/>
      <c r="BS384" s="360"/>
      <c r="BT384" s="360"/>
      <c r="BU384" s="360"/>
      <c r="BV384" s="360"/>
      <c r="BW384" s="360"/>
      <c r="BX384" s="360"/>
      <c r="BY384" s="360"/>
      <c r="BZ384" s="360"/>
      <c r="CA384" s="360"/>
      <c r="CB384" s="360"/>
      <c r="CC384" s="360"/>
      <c r="CD384" s="360"/>
      <c r="CE384" s="360"/>
      <c r="CF384" s="360"/>
      <c r="CG384" s="360"/>
      <c r="CH384" s="360"/>
      <c r="CI384" s="360"/>
      <c r="CJ384" s="360"/>
      <c r="CK384" s="360"/>
      <c r="CL384" s="360"/>
      <c r="CM384" s="360"/>
      <c r="CN384" s="360"/>
      <c r="CO384" s="360"/>
      <c r="CP384" s="360"/>
      <c r="CQ384" s="360"/>
      <c r="CR384" s="360"/>
      <c r="CS384" s="360"/>
      <c r="CT384" s="360"/>
      <c r="CU384" s="360"/>
      <c r="CV384" s="360"/>
      <c r="CW384" s="360"/>
      <c r="CX384" s="360"/>
      <c r="CY384" s="360"/>
      <c r="CZ384" s="360"/>
      <c r="DA384" s="360"/>
      <c r="DB384" s="360"/>
      <c r="DC384" s="360"/>
      <c r="DD384" s="360"/>
      <c r="DE384" s="360"/>
      <c r="DF384" s="360"/>
      <c r="DG384" s="360"/>
      <c r="DH384" s="360"/>
      <c r="DI384" s="360"/>
      <c r="DJ384" s="360"/>
      <c r="DK384" s="360"/>
      <c r="DL384" s="360"/>
      <c r="DM384" s="360"/>
      <c r="DN384" s="360"/>
      <c r="DO384" s="360"/>
      <c r="DP384" s="360"/>
      <c r="DQ384" s="360"/>
      <c r="DR384" s="360"/>
      <c r="DS384" s="360"/>
      <c r="DT384" s="360"/>
      <c r="DU384" s="360"/>
      <c r="DV384" s="360"/>
      <c r="DW384" s="360"/>
      <c r="DX384" s="360"/>
      <c r="DY384" s="360"/>
      <c r="DZ384" s="360"/>
      <c r="EA384" s="360"/>
      <c r="EB384" s="360"/>
      <c r="EC384" s="360"/>
      <c r="ED384" s="360"/>
      <c r="EE384" s="360"/>
      <c r="EF384" s="360"/>
      <c r="EG384" s="360"/>
      <c r="EH384" s="360"/>
      <c r="EI384" s="360"/>
      <c r="EJ384" s="360"/>
      <c r="EK384" s="360"/>
      <c r="EL384" s="360"/>
      <c r="EM384" s="360"/>
      <c r="EN384" s="360"/>
      <c r="EO384" s="360"/>
      <c r="EP384" s="360"/>
      <c r="EQ384" s="360"/>
      <c r="ER384" s="360"/>
      <c r="ES384" s="360"/>
      <c r="ET384" s="360"/>
      <c r="EU384" s="360"/>
      <c r="EV384" s="360"/>
      <c r="EW384" s="360"/>
      <c r="EX384" s="360"/>
      <c r="EY384" s="360"/>
      <c r="EZ384" s="360"/>
      <c r="FA384" s="360"/>
      <c r="FB384" s="360"/>
      <c r="FC384" s="360"/>
      <c r="FD384" s="360"/>
      <c r="FE384" s="360"/>
      <c r="FF384" s="360"/>
      <c r="FG384" s="360"/>
      <c r="FH384" s="360"/>
      <c r="FI384" s="360"/>
      <c r="FJ384" s="360"/>
      <c r="FK384" s="360"/>
      <c r="FL384" s="360"/>
      <c r="FM384" s="360"/>
      <c r="FN384" s="360"/>
      <c r="FO384" s="360"/>
      <c r="FP384" s="360"/>
      <c r="FQ384" s="360"/>
      <c r="FR384" s="360"/>
      <c r="FS384" s="360"/>
      <c r="FT384" s="360"/>
      <c r="FU384" s="360"/>
      <c r="FV384" s="360"/>
      <c r="FW384" s="360"/>
      <c r="FX384" s="360"/>
      <c r="FY384" s="360"/>
      <c r="FZ384" s="360"/>
      <c r="GA384" s="360"/>
      <c r="GB384" s="360"/>
      <c r="GC384" s="360"/>
      <c r="GD384" s="360"/>
      <c r="GE384" s="360"/>
      <c r="GF384" s="360"/>
      <c r="GG384" s="360"/>
      <c r="GH384" s="360"/>
      <c r="GI384" s="360"/>
      <c r="GJ384" s="360"/>
      <c r="GK384" s="360"/>
      <c r="GL384" s="360"/>
      <c r="GM384" s="360"/>
      <c r="GN384" s="360"/>
      <c r="GO384" s="360"/>
      <c r="GP384" s="360"/>
      <c r="GQ384" s="360"/>
      <c r="GR384" s="360"/>
      <c r="GS384" s="360"/>
      <c r="GT384" s="360"/>
      <c r="GU384" s="360"/>
      <c r="GV384" s="360"/>
      <c r="GW384" s="360"/>
      <c r="GX384" s="360"/>
      <c r="GY384" s="360"/>
      <c r="GZ384" s="360"/>
      <c r="HA384" s="360"/>
      <c r="HB384" s="360"/>
      <c r="HC384" s="360"/>
      <c r="HD384" s="360"/>
      <c r="HE384" s="360"/>
      <c r="HF384" s="360"/>
      <c r="HG384" s="360"/>
      <c r="HH384" s="360"/>
      <c r="HI384" s="360"/>
      <c r="HJ384" s="360"/>
      <c r="HK384" s="360"/>
      <c r="HL384" s="360"/>
      <c r="HM384" s="360"/>
      <c r="HN384" s="360"/>
      <c r="HO384" s="360"/>
      <c r="HP384" s="360"/>
      <c r="HQ384" s="360"/>
      <c r="HR384" s="360"/>
      <c r="HS384" s="360"/>
      <c r="HT384" s="360"/>
      <c r="HU384" s="360"/>
      <c r="HV384" s="360"/>
      <c r="HW384" s="360"/>
      <c r="HX384" s="360"/>
      <c r="HY384" s="360"/>
      <c r="HZ384" s="360"/>
      <c r="IA384" s="360"/>
      <c r="IB384" s="360"/>
      <c r="IC384" s="360"/>
      <c r="ID384" s="360"/>
      <c r="IE384" s="360"/>
      <c r="IF384" s="360"/>
      <c r="IG384" s="360"/>
      <c r="IH384" s="360"/>
      <c r="II384" s="360"/>
      <c r="IJ384" s="360"/>
      <c r="IK384" s="360"/>
      <c r="IL384" s="360"/>
      <c r="IM384" s="360"/>
      <c r="IN384" s="360"/>
      <c r="IO384" s="360"/>
      <c r="IP384" s="360"/>
      <c r="IQ384" s="360"/>
      <c r="IR384" s="360"/>
      <c r="IS384" s="360"/>
      <c r="IT384" s="360"/>
      <c r="IU384" s="360"/>
      <c r="IV384" s="360"/>
    </row>
    <row r="385" spans="1:256" s="360" customFormat="1" ht="15.6" customHeight="1">
      <c r="A385" s="686"/>
      <c r="B385" s="686"/>
      <c r="C385" s="3234"/>
      <c r="D385" s="618"/>
      <c r="E385" s="2234" t="s">
        <v>2494</v>
      </c>
      <c r="F385" s="308"/>
      <c r="G385" s="380"/>
      <c r="H385" s="380"/>
      <c r="I385" s="380"/>
      <c r="J385" s="380"/>
      <c r="K385" s="380"/>
      <c r="L385" s="380"/>
      <c r="M385" s="380"/>
      <c r="N385" s="380"/>
      <c r="O385" s="552"/>
      <c r="P385" s="552"/>
      <c r="Q385" s="552"/>
      <c r="R385" s="552"/>
      <c r="S385" s="2987"/>
      <c r="T385" s="2987"/>
      <c r="U385" s="3189"/>
      <c r="V385" s="3179"/>
      <c r="W385" s="3179"/>
      <c r="X385" s="3538"/>
      <c r="Y385" s="3572"/>
      <c r="Z385" s="3572"/>
      <c r="AA385" s="3871"/>
      <c r="AB385" s="3871"/>
      <c r="AC385" s="301"/>
      <c r="AD385" s="301"/>
      <c r="AE385" s="301"/>
      <c r="AF385" s="301"/>
      <c r="AG385" s="301"/>
      <c r="AH385" s="301"/>
      <c r="AI385" s="301"/>
      <c r="AJ385" s="301"/>
      <c r="AK385" s="301"/>
      <c r="AL385" s="301"/>
      <c r="AM385" s="301"/>
      <c r="AN385" s="301"/>
      <c r="AO385" s="301"/>
      <c r="AP385" s="302"/>
      <c r="AQ385" s="42"/>
      <c r="AR385" s="42"/>
      <c r="AS385" s="3538"/>
      <c r="AT385" s="42"/>
      <c r="AU385" s="42"/>
      <c r="AV385" s="42"/>
      <c r="AW385" s="42"/>
      <c r="AX385" s="42"/>
      <c r="AY385" s="42"/>
      <c r="AZ385" s="42"/>
      <c r="BA385" s="42"/>
      <c r="BB385" s="42"/>
      <c r="BC385" s="42"/>
      <c r="BD385" s="42"/>
      <c r="BE385" s="42"/>
      <c r="BF385" s="42"/>
      <c r="BG385" s="42"/>
      <c r="BH385" s="42"/>
      <c r="BI385" s="42"/>
      <c r="BJ385" s="42"/>
      <c r="BK385" s="42"/>
      <c r="BL385" s="42"/>
      <c r="BM385" s="42"/>
      <c r="BN385" s="42"/>
      <c r="BO385" s="42"/>
      <c r="BP385" s="42"/>
      <c r="BQ385" s="42"/>
      <c r="BR385" s="42"/>
      <c r="BS385" s="42"/>
      <c r="BT385" s="42"/>
      <c r="BU385" s="42"/>
      <c r="BV385" s="42"/>
      <c r="BW385" s="42"/>
      <c r="BX385" s="42"/>
      <c r="BY385" s="42"/>
      <c r="BZ385" s="42"/>
      <c r="CA385" s="42"/>
      <c r="CB385" s="42"/>
      <c r="CC385" s="42"/>
      <c r="CD385" s="42"/>
      <c r="CE385" s="42"/>
      <c r="CF385" s="42"/>
      <c r="CG385" s="42"/>
      <c r="CH385" s="42"/>
      <c r="CI385" s="42"/>
      <c r="CJ385" s="42"/>
      <c r="CK385" s="42"/>
      <c r="CL385" s="42"/>
      <c r="CM385" s="42"/>
      <c r="CN385" s="42"/>
      <c r="CO385" s="42"/>
      <c r="CP385" s="42"/>
      <c r="CQ385" s="42"/>
      <c r="CR385" s="42"/>
      <c r="CS385" s="42"/>
      <c r="CT385" s="42"/>
      <c r="CU385" s="42"/>
      <c r="CV385" s="42"/>
      <c r="CW385" s="42"/>
      <c r="CX385" s="42"/>
      <c r="CY385" s="42"/>
      <c r="CZ385" s="42"/>
      <c r="DA385" s="42"/>
      <c r="DB385" s="42"/>
      <c r="DC385" s="42"/>
      <c r="DD385" s="42"/>
      <c r="DE385" s="42"/>
      <c r="DF385" s="42"/>
      <c r="DG385" s="42"/>
      <c r="DH385" s="42"/>
      <c r="DI385" s="42"/>
      <c r="DJ385" s="42"/>
      <c r="DK385" s="42"/>
      <c r="DL385" s="42"/>
      <c r="DM385" s="42"/>
      <c r="DN385" s="42"/>
      <c r="DO385" s="42"/>
      <c r="DP385" s="42"/>
      <c r="DQ385" s="42"/>
      <c r="DR385" s="42"/>
      <c r="DS385" s="42"/>
      <c r="DT385" s="42"/>
      <c r="DU385" s="42"/>
      <c r="DV385" s="42"/>
      <c r="DW385" s="42"/>
      <c r="DX385" s="42"/>
      <c r="DY385" s="42"/>
      <c r="DZ385" s="42"/>
      <c r="EA385" s="42"/>
      <c r="EB385" s="42"/>
      <c r="EC385" s="42"/>
      <c r="ED385" s="42"/>
      <c r="EE385" s="42"/>
      <c r="EF385" s="42"/>
      <c r="EG385" s="42"/>
      <c r="EH385" s="42"/>
      <c r="EI385" s="42"/>
      <c r="EJ385" s="42"/>
      <c r="EK385" s="42"/>
      <c r="EL385" s="42"/>
      <c r="EM385" s="42"/>
      <c r="EN385" s="42"/>
      <c r="EO385" s="42"/>
      <c r="EP385" s="42"/>
      <c r="EQ385" s="42"/>
      <c r="ER385" s="42"/>
      <c r="ES385" s="42"/>
      <c r="ET385" s="42"/>
      <c r="EU385" s="42"/>
      <c r="EV385" s="42"/>
      <c r="EW385" s="42"/>
      <c r="EX385" s="42"/>
      <c r="EY385" s="42"/>
      <c r="EZ385" s="42"/>
      <c r="FA385" s="42"/>
      <c r="FB385" s="42"/>
      <c r="FC385" s="42"/>
      <c r="FD385" s="42"/>
      <c r="FE385" s="42"/>
      <c r="FF385" s="42"/>
      <c r="FG385" s="42"/>
      <c r="FH385" s="42"/>
      <c r="FI385" s="42"/>
      <c r="FJ385" s="42"/>
      <c r="FK385" s="42"/>
      <c r="FL385" s="42"/>
      <c r="FM385" s="42"/>
      <c r="FN385" s="42"/>
      <c r="FO385" s="42"/>
      <c r="FP385" s="42"/>
      <c r="FQ385" s="42"/>
      <c r="FR385" s="42"/>
      <c r="FS385" s="42"/>
      <c r="FT385" s="42"/>
      <c r="FU385" s="42"/>
      <c r="FV385" s="42"/>
      <c r="FW385" s="42"/>
      <c r="FX385" s="42"/>
      <c r="FY385" s="42"/>
      <c r="FZ385" s="42"/>
      <c r="GA385" s="42"/>
      <c r="GB385" s="42"/>
      <c r="GC385" s="42"/>
      <c r="GD385" s="42"/>
      <c r="GE385" s="42"/>
      <c r="GF385" s="42"/>
      <c r="GG385" s="42"/>
      <c r="GH385" s="42"/>
      <c r="GI385" s="42"/>
      <c r="GJ385" s="42"/>
      <c r="GK385" s="42"/>
      <c r="GL385" s="42"/>
      <c r="GM385" s="42"/>
      <c r="GN385" s="42"/>
      <c r="GO385" s="42"/>
      <c r="GP385" s="42"/>
      <c r="GQ385" s="42"/>
      <c r="GR385" s="42"/>
      <c r="GS385" s="42"/>
      <c r="GT385" s="42"/>
      <c r="GU385" s="42"/>
      <c r="GV385" s="42"/>
      <c r="GW385" s="42"/>
      <c r="GX385" s="42"/>
      <c r="GY385" s="42"/>
      <c r="GZ385" s="42"/>
      <c r="HA385" s="42"/>
      <c r="HB385" s="42"/>
      <c r="HC385" s="42"/>
      <c r="HD385" s="42"/>
      <c r="HE385" s="42"/>
      <c r="HF385" s="42"/>
      <c r="HG385" s="42"/>
      <c r="HH385" s="42"/>
      <c r="HI385" s="42"/>
      <c r="HJ385" s="42"/>
      <c r="HK385" s="42"/>
      <c r="HL385" s="42"/>
      <c r="HM385" s="42"/>
      <c r="HN385" s="42"/>
      <c r="HO385" s="42"/>
      <c r="HP385" s="42"/>
      <c r="HQ385" s="42"/>
      <c r="HR385" s="42"/>
      <c r="HS385" s="42"/>
      <c r="HT385" s="42"/>
      <c r="HU385" s="42"/>
      <c r="HV385" s="42"/>
      <c r="HW385" s="42"/>
      <c r="HX385" s="42"/>
      <c r="HY385" s="42"/>
      <c r="HZ385" s="42"/>
      <c r="IA385" s="42"/>
      <c r="IB385" s="42"/>
      <c r="IC385" s="42"/>
      <c r="ID385" s="42"/>
      <c r="IE385" s="42"/>
      <c r="IF385" s="42"/>
      <c r="IG385" s="42"/>
      <c r="IH385" s="42"/>
      <c r="II385" s="42"/>
      <c r="IJ385" s="42"/>
      <c r="IK385" s="42"/>
      <c r="IL385" s="42"/>
      <c r="IM385" s="42"/>
      <c r="IN385" s="42"/>
      <c r="IO385" s="42"/>
      <c r="IP385" s="42"/>
      <c r="IQ385" s="42"/>
      <c r="IR385" s="42"/>
      <c r="IS385" s="42"/>
      <c r="IT385" s="42"/>
      <c r="IU385" s="42"/>
      <c r="IV385" s="42"/>
    </row>
    <row r="386" spans="1:256" ht="15.6" customHeight="1">
      <c r="C386" s="3234"/>
      <c r="D386" s="618"/>
      <c r="F386" s="308" t="s">
        <v>2237</v>
      </c>
      <c r="G386" s="380"/>
      <c r="H386" s="380"/>
      <c r="I386" s="380"/>
      <c r="J386" s="380"/>
      <c r="K386" s="380"/>
      <c r="L386" s="380"/>
      <c r="M386" s="380"/>
      <c r="N386" s="380"/>
      <c r="O386" s="552">
        <v>0</v>
      </c>
      <c r="P386" s="552">
        <v>2497200</v>
      </c>
      <c r="Q386" s="552">
        <v>2793500</v>
      </c>
      <c r="R386" s="552">
        <v>506500</v>
      </c>
      <c r="S386" s="2987">
        <v>467600</v>
      </c>
      <c r="T386" s="2987">
        <v>311400</v>
      </c>
      <c r="U386" s="3189">
        <v>268000</v>
      </c>
      <c r="V386" s="3179">
        <v>238000</v>
      </c>
      <c r="W386" s="3179">
        <v>246200</v>
      </c>
      <c r="X386" s="3538">
        <v>311700</v>
      </c>
      <c r="Y386" s="3572">
        <v>466500</v>
      </c>
      <c r="Z386" s="3572">
        <v>493300</v>
      </c>
      <c r="AA386" s="3871">
        <v>504416.46357500006</v>
      </c>
      <c r="AB386" s="3871">
        <v>504633.27523499995</v>
      </c>
      <c r="AC386" s="24">
        <v>525400</v>
      </c>
      <c r="AD386" s="24">
        <v>549500</v>
      </c>
      <c r="AE386" s="24">
        <v>575100</v>
      </c>
      <c r="AF386" s="24">
        <v>601500</v>
      </c>
      <c r="AG386" s="24">
        <v>623100</v>
      </c>
      <c r="AH386" s="24">
        <v>645500</v>
      </c>
      <c r="AI386" s="24">
        <v>668700</v>
      </c>
      <c r="AJ386" s="24">
        <v>692800</v>
      </c>
      <c r="AK386" s="24">
        <v>717800</v>
      </c>
      <c r="AL386" s="24">
        <v>743800</v>
      </c>
      <c r="AM386" s="24">
        <v>770800</v>
      </c>
      <c r="AN386" s="24">
        <v>798900</v>
      </c>
      <c r="AO386" s="24">
        <v>828100</v>
      </c>
      <c r="AP386" s="25">
        <v>858400</v>
      </c>
      <c r="AS386" s="3538">
        <v>493300</v>
      </c>
    </row>
    <row r="387" spans="1:256" ht="15.6" customHeight="1">
      <c r="C387" s="3234"/>
      <c r="D387" s="618"/>
      <c r="F387" s="308" t="s">
        <v>3006</v>
      </c>
      <c r="G387" s="380"/>
      <c r="H387" s="380"/>
      <c r="I387" s="380"/>
      <c r="J387" s="380"/>
      <c r="K387" s="380"/>
      <c r="L387" s="380"/>
      <c r="M387" s="380"/>
      <c r="N387" s="380"/>
      <c r="O387" s="552">
        <v>0</v>
      </c>
      <c r="P387" s="552">
        <v>269100</v>
      </c>
      <c r="Q387" s="552">
        <v>85100</v>
      </c>
      <c r="R387" s="552">
        <v>0</v>
      </c>
      <c r="S387" s="2987">
        <v>400</v>
      </c>
      <c r="T387" s="2987">
        <v>0</v>
      </c>
      <c r="U387" s="3189">
        <v>9100</v>
      </c>
      <c r="V387" s="3179">
        <v>0</v>
      </c>
      <c r="W387" s="3179">
        <v>0</v>
      </c>
      <c r="X387" s="3538">
        <v>25000</v>
      </c>
      <c r="Y387" s="3572">
        <v>25000</v>
      </c>
      <c r="Z387" s="3572">
        <v>25000</v>
      </c>
      <c r="AA387" s="3871">
        <v>25000</v>
      </c>
      <c r="AB387" s="3871">
        <v>25000</v>
      </c>
      <c r="AC387" s="24">
        <v>25600</v>
      </c>
      <c r="AD387" s="24">
        <v>26200</v>
      </c>
      <c r="AE387" s="24">
        <v>26900</v>
      </c>
      <c r="AF387" s="24">
        <v>27600</v>
      </c>
      <c r="AG387" s="24">
        <v>28300</v>
      </c>
      <c r="AH387" s="24">
        <v>29000</v>
      </c>
      <c r="AI387" s="24">
        <v>29700</v>
      </c>
      <c r="AJ387" s="24">
        <v>30400</v>
      </c>
      <c r="AK387" s="24">
        <v>31200</v>
      </c>
      <c r="AL387" s="24">
        <v>32000</v>
      </c>
      <c r="AM387" s="24">
        <v>32800</v>
      </c>
      <c r="AN387" s="24">
        <v>33600</v>
      </c>
      <c r="AO387" s="24">
        <v>34400</v>
      </c>
      <c r="AP387" s="25">
        <v>35300</v>
      </c>
      <c r="AS387" s="3538">
        <v>25000</v>
      </c>
    </row>
    <row r="388" spans="1:256" ht="15.6" customHeight="1">
      <c r="C388" s="3234"/>
      <c r="D388" s="618"/>
      <c r="F388" s="308" t="s">
        <v>1916</v>
      </c>
      <c r="G388" s="380"/>
      <c r="H388" s="380"/>
      <c r="I388" s="380"/>
      <c r="J388" s="380"/>
      <c r="K388" s="380"/>
      <c r="L388" s="380"/>
      <c r="M388" s="380"/>
      <c r="N388" s="380"/>
      <c r="O388" s="552">
        <v>0</v>
      </c>
      <c r="P388" s="552">
        <v>173000</v>
      </c>
      <c r="Q388" s="552">
        <v>0</v>
      </c>
      <c r="R388" s="552">
        <v>0</v>
      </c>
      <c r="S388" s="2987">
        <v>0</v>
      </c>
      <c r="T388" s="2987">
        <v>0</v>
      </c>
      <c r="U388" s="3189">
        <v>0</v>
      </c>
      <c r="V388" s="3179">
        <v>0</v>
      </c>
      <c r="W388" s="3179">
        <v>0</v>
      </c>
      <c r="X388" s="3538">
        <v>0</v>
      </c>
      <c r="Y388" s="3572">
        <v>0</v>
      </c>
      <c r="Z388" s="3572">
        <v>0</v>
      </c>
      <c r="AA388" s="3871">
        <v>0</v>
      </c>
      <c r="AB388" s="3871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5">
        <v>0</v>
      </c>
      <c r="AS388" s="3538">
        <v>0</v>
      </c>
    </row>
    <row r="389" spans="1:256" ht="15.6" customHeight="1">
      <c r="C389" s="3234"/>
      <c r="D389" s="618"/>
      <c r="F389" s="308" t="s">
        <v>3007</v>
      </c>
      <c r="G389" s="380"/>
      <c r="H389" s="380"/>
      <c r="I389" s="380"/>
      <c r="J389" s="380"/>
      <c r="K389" s="380"/>
      <c r="L389" s="380"/>
      <c r="M389" s="380"/>
      <c r="N389" s="380"/>
      <c r="O389" s="552">
        <v>0</v>
      </c>
      <c r="P389" s="552">
        <v>0</v>
      </c>
      <c r="Q389" s="552">
        <v>0</v>
      </c>
      <c r="R389" s="552">
        <v>0</v>
      </c>
      <c r="S389" s="2987">
        <v>0</v>
      </c>
      <c r="T389" s="2987">
        <v>0</v>
      </c>
      <c r="U389" s="3189">
        <v>0</v>
      </c>
      <c r="V389" s="3179">
        <v>0</v>
      </c>
      <c r="W389" s="3179">
        <v>0</v>
      </c>
      <c r="X389" s="3538">
        <v>0</v>
      </c>
      <c r="Y389" s="3572">
        <v>0</v>
      </c>
      <c r="Z389" s="3572">
        <v>0</v>
      </c>
      <c r="AA389" s="3871">
        <v>0</v>
      </c>
      <c r="AB389" s="3871">
        <v>0</v>
      </c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5">
        <v>0</v>
      </c>
      <c r="AS389" s="3538">
        <v>0</v>
      </c>
    </row>
    <row r="390" spans="1:256" ht="15.6" customHeight="1">
      <c r="C390" s="3234"/>
      <c r="D390" s="618"/>
      <c r="F390" s="308" t="s">
        <v>2283</v>
      </c>
      <c r="G390" s="380"/>
      <c r="H390" s="380"/>
      <c r="I390" s="380"/>
      <c r="J390" s="380"/>
      <c r="K390" s="380"/>
      <c r="L390" s="380"/>
      <c r="M390" s="380"/>
      <c r="N390" s="380"/>
      <c r="O390" s="552">
        <v>0</v>
      </c>
      <c r="P390" s="552">
        <v>171500</v>
      </c>
      <c r="Q390" s="552">
        <v>167300</v>
      </c>
      <c r="R390" s="552">
        <v>9300</v>
      </c>
      <c r="S390" s="2987">
        <v>7100</v>
      </c>
      <c r="T390" s="2987">
        <v>10000</v>
      </c>
      <c r="U390" s="3189">
        <v>7200</v>
      </c>
      <c r="V390" s="3179">
        <v>6500</v>
      </c>
      <c r="W390" s="3179">
        <v>6200</v>
      </c>
      <c r="X390" s="3538">
        <v>7300</v>
      </c>
      <c r="Y390" s="3572">
        <v>5100</v>
      </c>
      <c r="Z390" s="3572">
        <v>5100</v>
      </c>
      <c r="AA390" s="3871">
        <v>4300</v>
      </c>
      <c r="AB390" s="3871">
        <v>3500</v>
      </c>
      <c r="AC390" s="24">
        <v>3600</v>
      </c>
      <c r="AD390" s="24">
        <v>3700</v>
      </c>
      <c r="AE390" s="24">
        <v>3800</v>
      </c>
      <c r="AF390" s="24">
        <v>3900</v>
      </c>
      <c r="AG390" s="24">
        <v>4000</v>
      </c>
      <c r="AH390" s="24">
        <v>4100</v>
      </c>
      <c r="AI390" s="24">
        <v>4200</v>
      </c>
      <c r="AJ390" s="24">
        <v>4300</v>
      </c>
      <c r="AK390" s="24">
        <v>4400</v>
      </c>
      <c r="AL390" s="24">
        <v>4500</v>
      </c>
      <c r="AM390" s="24">
        <v>4600</v>
      </c>
      <c r="AN390" s="24">
        <v>4700</v>
      </c>
      <c r="AO390" s="24">
        <v>4800</v>
      </c>
      <c r="AP390" s="25">
        <v>4900</v>
      </c>
      <c r="AS390" s="3538">
        <v>5100</v>
      </c>
    </row>
    <row r="391" spans="1:256" ht="15.6" customHeight="1">
      <c r="C391" s="3234"/>
      <c r="D391" s="618"/>
      <c r="F391" s="46" t="s">
        <v>2078</v>
      </c>
      <c r="G391" s="1451"/>
      <c r="H391" s="1451"/>
      <c r="I391" s="1451"/>
      <c r="J391" s="1451"/>
      <c r="K391" s="1451"/>
      <c r="L391" s="1451"/>
      <c r="M391" s="1451"/>
      <c r="N391" s="1451"/>
      <c r="O391" s="552">
        <v>0</v>
      </c>
      <c r="P391" s="552">
        <v>0</v>
      </c>
      <c r="Q391" s="552">
        <v>0</v>
      </c>
      <c r="R391" s="552">
        <v>0</v>
      </c>
      <c r="S391" s="2987">
        <v>0</v>
      </c>
      <c r="T391" s="2987">
        <v>0</v>
      </c>
      <c r="U391" s="3189">
        <v>0</v>
      </c>
      <c r="V391" s="3179">
        <v>0</v>
      </c>
      <c r="W391" s="3179">
        <v>0</v>
      </c>
      <c r="X391" s="3538">
        <v>0</v>
      </c>
      <c r="Y391" s="3572">
        <v>0</v>
      </c>
      <c r="Z391" s="3572">
        <v>0</v>
      </c>
      <c r="AA391" s="3871">
        <v>-24700</v>
      </c>
      <c r="AB391" s="3871">
        <v>-25400</v>
      </c>
      <c r="AC391" s="24">
        <v>-26000</v>
      </c>
      <c r="AD391" s="24">
        <v>-26700</v>
      </c>
      <c r="AE391" s="24">
        <v>-27400</v>
      </c>
      <c r="AF391" s="24">
        <v>-28100</v>
      </c>
      <c r="AG391" s="24">
        <v>-28800</v>
      </c>
      <c r="AH391" s="24">
        <v>-29500</v>
      </c>
      <c r="AI391" s="24">
        <v>-30200</v>
      </c>
      <c r="AJ391" s="24">
        <v>-31000</v>
      </c>
      <c r="AK391" s="24">
        <v>-31800</v>
      </c>
      <c r="AL391" s="24">
        <v>-32600</v>
      </c>
      <c r="AM391" s="24">
        <v>-33400</v>
      </c>
      <c r="AN391" s="24">
        <v>-34200</v>
      </c>
      <c r="AO391" s="24">
        <v>-35100</v>
      </c>
      <c r="AP391" s="25">
        <v>-36000</v>
      </c>
      <c r="AQ391" s="37"/>
      <c r="AS391" s="3538">
        <v>0</v>
      </c>
    </row>
    <row r="392" spans="1:256" ht="15.6" customHeight="1">
      <c r="C392" s="3234"/>
      <c r="D392" s="453"/>
      <c r="E392" s="688"/>
      <c r="F392" s="689" t="s">
        <v>2298</v>
      </c>
      <c r="G392" s="1596"/>
      <c r="H392" s="1596"/>
      <c r="I392" s="1596"/>
      <c r="J392" s="1596"/>
      <c r="K392" s="1596"/>
      <c r="L392" s="1596"/>
      <c r="M392" s="1596"/>
      <c r="N392" s="1596"/>
      <c r="O392" s="31">
        <v>0</v>
      </c>
      <c r="P392" s="2219">
        <v>3110800</v>
      </c>
      <c r="Q392" s="2219">
        <v>3045900</v>
      </c>
      <c r="R392" s="2219">
        <v>515800</v>
      </c>
      <c r="S392" s="3010">
        <v>475100</v>
      </c>
      <c r="T392" s="3010">
        <v>321400</v>
      </c>
      <c r="U392" s="3190">
        <v>284300</v>
      </c>
      <c r="V392" s="3180">
        <v>244500</v>
      </c>
      <c r="W392" s="31">
        <v>252400</v>
      </c>
      <c r="X392" s="3539">
        <v>344000</v>
      </c>
      <c r="Y392" s="3573">
        <v>496600</v>
      </c>
      <c r="Z392" s="3573">
        <v>523400</v>
      </c>
      <c r="AA392" s="3872">
        <v>509016.46357500006</v>
      </c>
      <c r="AB392" s="3872">
        <v>507733.27523499995</v>
      </c>
      <c r="AC392" s="31">
        <v>528600</v>
      </c>
      <c r="AD392" s="31">
        <v>552700</v>
      </c>
      <c r="AE392" s="31">
        <v>578400</v>
      </c>
      <c r="AF392" s="31">
        <v>604900</v>
      </c>
      <c r="AG392" s="31">
        <v>626600</v>
      </c>
      <c r="AH392" s="31">
        <v>649100</v>
      </c>
      <c r="AI392" s="31">
        <v>672400</v>
      </c>
      <c r="AJ392" s="31">
        <v>696500</v>
      </c>
      <c r="AK392" s="31">
        <v>721600</v>
      </c>
      <c r="AL392" s="31">
        <v>747700</v>
      </c>
      <c r="AM392" s="31">
        <v>774800</v>
      </c>
      <c r="AN392" s="31">
        <v>803000</v>
      </c>
      <c r="AO392" s="31">
        <v>832200</v>
      </c>
      <c r="AP392" s="32">
        <v>862600</v>
      </c>
      <c r="AQ392" s="26"/>
      <c r="AR392" s="360"/>
      <c r="AS392" s="3539">
        <v>5234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360" customFormat="1" ht="15.6" customHeight="1">
      <c r="A393" s="686"/>
      <c r="B393" s="686"/>
      <c r="C393" s="3234"/>
      <c r="D393" s="618"/>
      <c r="E393" s="2234" t="s">
        <v>2997</v>
      </c>
      <c r="F393" s="308"/>
      <c r="G393" s="380"/>
      <c r="H393" s="380"/>
      <c r="I393" s="380"/>
      <c r="J393" s="380"/>
      <c r="K393" s="380"/>
      <c r="L393" s="380"/>
      <c r="M393" s="380"/>
      <c r="N393" s="380"/>
      <c r="O393" s="552"/>
      <c r="P393" s="552"/>
      <c r="Q393" s="552"/>
      <c r="R393" s="552"/>
      <c r="S393" s="2987"/>
      <c r="T393" s="2987"/>
      <c r="U393" s="3189"/>
      <c r="V393" s="3179"/>
      <c r="W393" s="3179"/>
      <c r="X393" s="3538"/>
      <c r="Y393" s="3572"/>
      <c r="Z393" s="3572"/>
      <c r="AA393" s="3871"/>
      <c r="AB393" s="3871"/>
      <c r="AC393" s="301"/>
      <c r="AD393" s="301"/>
      <c r="AE393" s="301"/>
      <c r="AF393" s="301"/>
      <c r="AG393" s="301"/>
      <c r="AH393" s="301"/>
      <c r="AI393" s="301"/>
      <c r="AJ393" s="301"/>
      <c r="AK393" s="301"/>
      <c r="AL393" s="301"/>
      <c r="AM393" s="301"/>
      <c r="AN393" s="301"/>
      <c r="AO393" s="301"/>
      <c r="AP393" s="302"/>
      <c r="AQ393" s="42"/>
      <c r="AR393" s="42"/>
      <c r="AS393" s="3538"/>
      <c r="AT393" s="42"/>
      <c r="AU393" s="42"/>
      <c r="AV393" s="42"/>
      <c r="AW393" s="42"/>
      <c r="AX393" s="42"/>
      <c r="AY393" s="42"/>
      <c r="AZ393" s="42"/>
      <c r="BA393" s="42"/>
      <c r="BB393" s="42"/>
      <c r="BC393" s="42"/>
      <c r="BD393" s="42"/>
      <c r="BE393" s="42"/>
      <c r="BF393" s="42"/>
      <c r="BG393" s="42"/>
      <c r="BH393" s="42"/>
      <c r="BI393" s="42"/>
      <c r="BJ393" s="42"/>
      <c r="BK393" s="42"/>
      <c r="BL393" s="42"/>
      <c r="BM393" s="42"/>
      <c r="BN393" s="42"/>
      <c r="BO393" s="42"/>
      <c r="BP393" s="42"/>
      <c r="BQ393" s="42"/>
      <c r="BR393" s="42"/>
      <c r="BS393" s="42"/>
      <c r="BT393" s="42"/>
      <c r="BU393" s="42"/>
      <c r="BV393" s="42"/>
      <c r="BW393" s="42"/>
      <c r="BX393" s="42"/>
      <c r="BY393" s="42"/>
      <c r="BZ393" s="42"/>
      <c r="CA393" s="42"/>
      <c r="CB393" s="42"/>
      <c r="CC393" s="42"/>
      <c r="CD393" s="42"/>
      <c r="CE393" s="42"/>
      <c r="CF393" s="42"/>
      <c r="CG393" s="42"/>
      <c r="CH393" s="42"/>
      <c r="CI393" s="42"/>
      <c r="CJ393" s="42"/>
      <c r="CK393" s="42"/>
      <c r="CL393" s="42"/>
      <c r="CM393" s="42"/>
      <c r="CN393" s="42"/>
      <c r="CO393" s="42"/>
      <c r="CP393" s="42"/>
      <c r="CQ393" s="42"/>
      <c r="CR393" s="42"/>
      <c r="CS393" s="42"/>
      <c r="CT393" s="42"/>
      <c r="CU393" s="42"/>
      <c r="CV393" s="42"/>
      <c r="CW393" s="42"/>
      <c r="CX393" s="42"/>
      <c r="CY393" s="42"/>
      <c r="CZ393" s="42"/>
      <c r="DA393" s="42"/>
      <c r="DB393" s="42"/>
      <c r="DC393" s="42"/>
      <c r="DD393" s="42"/>
      <c r="DE393" s="42"/>
      <c r="DF393" s="42"/>
      <c r="DG393" s="42"/>
      <c r="DH393" s="42"/>
      <c r="DI393" s="42"/>
      <c r="DJ393" s="42"/>
      <c r="DK393" s="42"/>
      <c r="DL393" s="42"/>
      <c r="DM393" s="42"/>
      <c r="DN393" s="42"/>
      <c r="DO393" s="42"/>
      <c r="DP393" s="42"/>
      <c r="DQ393" s="42"/>
      <c r="DR393" s="42"/>
      <c r="DS393" s="42"/>
      <c r="DT393" s="42"/>
      <c r="DU393" s="42"/>
      <c r="DV393" s="42"/>
      <c r="DW393" s="42"/>
      <c r="DX393" s="42"/>
      <c r="DY393" s="42"/>
      <c r="DZ393" s="42"/>
      <c r="EA393" s="42"/>
      <c r="EB393" s="42"/>
      <c r="EC393" s="42"/>
      <c r="ED393" s="42"/>
      <c r="EE393" s="42"/>
      <c r="EF393" s="42"/>
      <c r="EG393" s="42"/>
      <c r="EH393" s="42"/>
      <c r="EI393" s="42"/>
      <c r="EJ393" s="42"/>
      <c r="EK393" s="42"/>
      <c r="EL393" s="42"/>
      <c r="EM393" s="42"/>
      <c r="EN393" s="42"/>
      <c r="EO393" s="42"/>
      <c r="EP393" s="42"/>
      <c r="EQ393" s="42"/>
      <c r="ER393" s="42"/>
      <c r="ES393" s="42"/>
      <c r="ET393" s="42"/>
      <c r="EU393" s="42"/>
      <c r="EV393" s="42"/>
      <c r="EW393" s="42"/>
      <c r="EX393" s="42"/>
      <c r="EY393" s="42"/>
      <c r="EZ393" s="42"/>
      <c r="FA393" s="42"/>
      <c r="FB393" s="42"/>
      <c r="FC393" s="42"/>
      <c r="FD393" s="42"/>
      <c r="FE393" s="42"/>
      <c r="FF393" s="42"/>
      <c r="FG393" s="42"/>
      <c r="FH393" s="42"/>
      <c r="FI393" s="42"/>
      <c r="FJ393" s="42"/>
      <c r="FK393" s="42"/>
      <c r="FL393" s="42"/>
      <c r="FM393" s="42"/>
      <c r="FN393" s="42"/>
      <c r="FO393" s="42"/>
      <c r="FP393" s="42"/>
      <c r="FQ393" s="42"/>
      <c r="FR393" s="42"/>
      <c r="FS393" s="42"/>
      <c r="FT393" s="42"/>
      <c r="FU393" s="42"/>
      <c r="FV393" s="42"/>
      <c r="FW393" s="42"/>
      <c r="FX393" s="42"/>
      <c r="FY393" s="42"/>
      <c r="FZ393" s="42"/>
      <c r="GA393" s="42"/>
      <c r="GB393" s="42"/>
      <c r="GC393" s="42"/>
      <c r="GD393" s="42"/>
      <c r="GE393" s="42"/>
      <c r="GF393" s="42"/>
      <c r="GG393" s="42"/>
      <c r="GH393" s="42"/>
      <c r="GI393" s="42"/>
      <c r="GJ393" s="42"/>
      <c r="GK393" s="42"/>
      <c r="GL393" s="42"/>
      <c r="GM393" s="42"/>
      <c r="GN393" s="42"/>
      <c r="GO393" s="42"/>
      <c r="GP393" s="42"/>
      <c r="GQ393" s="42"/>
      <c r="GR393" s="42"/>
      <c r="GS393" s="42"/>
      <c r="GT393" s="42"/>
      <c r="GU393" s="42"/>
      <c r="GV393" s="42"/>
      <c r="GW393" s="42"/>
      <c r="GX393" s="42"/>
      <c r="GY393" s="42"/>
      <c r="GZ393" s="42"/>
      <c r="HA393" s="42"/>
      <c r="HB393" s="42"/>
      <c r="HC393" s="42"/>
      <c r="HD393" s="42"/>
      <c r="HE393" s="42"/>
      <c r="HF393" s="42"/>
      <c r="HG393" s="42"/>
      <c r="HH393" s="42"/>
      <c r="HI393" s="42"/>
      <c r="HJ393" s="42"/>
      <c r="HK393" s="42"/>
      <c r="HL393" s="42"/>
      <c r="HM393" s="42"/>
      <c r="HN393" s="42"/>
      <c r="HO393" s="42"/>
      <c r="HP393" s="42"/>
      <c r="HQ393" s="42"/>
      <c r="HR393" s="42"/>
      <c r="HS393" s="42"/>
      <c r="HT393" s="42"/>
      <c r="HU393" s="42"/>
      <c r="HV393" s="42"/>
      <c r="HW393" s="42"/>
      <c r="HX393" s="42"/>
      <c r="HY393" s="42"/>
      <c r="HZ393" s="42"/>
      <c r="IA393" s="42"/>
      <c r="IB393" s="42"/>
      <c r="IC393" s="42"/>
      <c r="ID393" s="42"/>
      <c r="IE393" s="42"/>
      <c r="IF393" s="42"/>
      <c r="IG393" s="42"/>
      <c r="IH393" s="42"/>
      <c r="II393" s="42"/>
      <c r="IJ393" s="42"/>
      <c r="IK393" s="42"/>
      <c r="IL393" s="42"/>
      <c r="IM393" s="42"/>
      <c r="IN393" s="42"/>
      <c r="IO393" s="42"/>
      <c r="IP393" s="42"/>
      <c r="IQ393" s="42"/>
      <c r="IR393" s="42"/>
      <c r="IS393" s="42"/>
      <c r="IT393" s="42"/>
      <c r="IU393" s="42"/>
      <c r="IV393" s="42"/>
    </row>
    <row r="394" spans="1:256" s="360" customFormat="1" ht="15.6" customHeight="1">
      <c r="A394" s="686"/>
      <c r="B394" s="686"/>
      <c r="C394" s="3234"/>
      <c r="D394" s="618"/>
      <c r="E394" s="141"/>
      <c r="F394" s="308" t="s">
        <v>2237</v>
      </c>
      <c r="G394" s="380"/>
      <c r="H394" s="380"/>
      <c r="I394" s="380"/>
      <c r="J394" s="380"/>
      <c r="K394" s="380"/>
      <c r="L394" s="380"/>
      <c r="M394" s="380"/>
      <c r="N394" s="380"/>
      <c r="O394" s="552">
        <v>0</v>
      </c>
      <c r="P394" s="552">
        <v>1331500</v>
      </c>
      <c r="Q394" s="552">
        <v>1699000</v>
      </c>
      <c r="R394" s="552">
        <v>1903700</v>
      </c>
      <c r="S394" s="2987">
        <v>1153400</v>
      </c>
      <c r="T394" s="2987">
        <v>0</v>
      </c>
      <c r="U394" s="3189">
        <v>0</v>
      </c>
      <c r="V394" s="3179">
        <v>0</v>
      </c>
      <c r="W394" s="3179">
        <v>0</v>
      </c>
      <c r="X394" s="3538">
        <v>0</v>
      </c>
      <c r="Y394" s="3572">
        <v>0</v>
      </c>
      <c r="Z394" s="3572">
        <v>0</v>
      </c>
      <c r="AA394" s="3871">
        <v>0</v>
      </c>
      <c r="AB394" s="3871">
        <v>0</v>
      </c>
      <c r="AC394" s="24">
        <v>0</v>
      </c>
      <c r="AD394" s="24">
        <v>0</v>
      </c>
      <c r="AE394" s="24">
        <v>0</v>
      </c>
      <c r="AF394" s="24">
        <v>0</v>
      </c>
      <c r="AG394" s="24">
        <v>0</v>
      </c>
      <c r="AH394" s="24">
        <v>0</v>
      </c>
      <c r="AI394" s="24">
        <v>0</v>
      </c>
      <c r="AJ394" s="24">
        <v>0</v>
      </c>
      <c r="AK394" s="24">
        <v>0</v>
      </c>
      <c r="AL394" s="24">
        <v>0</v>
      </c>
      <c r="AM394" s="24">
        <v>0</v>
      </c>
      <c r="AN394" s="24">
        <v>0</v>
      </c>
      <c r="AO394" s="24">
        <v>0</v>
      </c>
      <c r="AP394" s="25">
        <v>0</v>
      </c>
      <c r="AQ394" s="42"/>
      <c r="AR394" s="42"/>
      <c r="AS394" s="3538">
        <v>0</v>
      </c>
      <c r="AT394" s="42"/>
      <c r="AU394" s="42"/>
      <c r="AV394" s="42"/>
      <c r="AW394" s="42"/>
      <c r="AX394" s="42"/>
      <c r="AY394" s="42"/>
      <c r="AZ394" s="42"/>
      <c r="BA394" s="42"/>
      <c r="BB394" s="42"/>
      <c r="BC394" s="42"/>
      <c r="BD394" s="42"/>
      <c r="BE394" s="42"/>
      <c r="BF394" s="42"/>
      <c r="BG394" s="42"/>
      <c r="BH394" s="42"/>
      <c r="BI394" s="42"/>
      <c r="BJ394" s="42"/>
      <c r="BK394" s="42"/>
      <c r="BL394" s="42"/>
      <c r="BM394" s="42"/>
      <c r="BN394" s="42"/>
      <c r="BO394" s="42"/>
      <c r="BP394" s="42"/>
      <c r="BQ394" s="42"/>
      <c r="BR394" s="42"/>
      <c r="BS394" s="42"/>
      <c r="BT394" s="42"/>
      <c r="BU394" s="42"/>
      <c r="BV394" s="42"/>
      <c r="BW394" s="42"/>
      <c r="BX394" s="42"/>
      <c r="BY394" s="42"/>
      <c r="BZ394" s="42"/>
      <c r="CA394" s="42"/>
      <c r="CB394" s="42"/>
      <c r="CC394" s="42"/>
      <c r="CD394" s="42"/>
      <c r="CE394" s="42"/>
      <c r="CF394" s="42"/>
      <c r="CG394" s="42"/>
      <c r="CH394" s="42"/>
      <c r="CI394" s="42"/>
      <c r="CJ394" s="42"/>
      <c r="CK394" s="42"/>
      <c r="CL394" s="42"/>
      <c r="CM394" s="42"/>
      <c r="CN394" s="42"/>
      <c r="CO394" s="42"/>
      <c r="CP394" s="42"/>
      <c r="CQ394" s="42"/>
      <c r="CR394" s="42"/>
      <c r="CS394" s="42"/>
      <c r="CT394" s="42"/>
      <c r="CU394" s="42"/>
      <c r="CV394" s="42"/>
      <c r="CW394" s="42"/>
      <c r="CX394" s="42"/>
      <c r="CY394" s="42"/>
      <c r="CZ394" s="42"/>
      <c r="DA394" s="42"/>
      <c r="DB394" s="42"/>
      <c r="DC394" s="42"/>
      <c r="DD394" s="42"/>
      <c r="DE394" s="42"/>
      <c r="DF394" s="42"/>
      <c r="DG394" s="42"/>
      <c r="DH394" s="42"/>
      <c r="DI394" s="42"/>
      <c r="DJ394" s="42"/>
      <c r="DK394" s="42"/>
      <c r="DL394" s="42"/>
      <c r="DM394" s="42"/>
      <c r="DN394" s="42"/>
      <c r="DO394" s="42"/>
      <c r="DP394" s="42"/>
      <c r="DQ394" s="42"/>
      <c r="DR394" s="42"/>
      <c r="DS394" s="42"/>
      <c r="DT394" s="42"/>
      <c r="DU394" s="42"/>
      <c r="DV394" s="42"/>
      <c r="DW394" s="42"/>
      <c r="DX394" s="42"/>
      <c r="DY394" s="42"/>
      <c r="DZ394" s="42"/>
      <c r="EA394" s="42"/>
      <c r="EB394" s="42"/>
      <c r="EC394" s="42"/>
      <c r="ED394" s="42"/>
      <c r="EE394" s="42"/>
      <c r="EF394" s="42"/>
      <c r="EG394" s="42"/>
      <c r="EH394" s="42"/>
      <c r="EI394" s="42"/>
      <c r="EJ394" s="42"/>
      <c r="EK394" s="42"/>
      <c r="EL394" s="42"/>
      <c r="EM394" s="42"/>
      <c r="EN394" s="42"/>
      <c r="EO394" s="42"/>
      <c r="EP394" s="42"/>
      <c r="EQ394" s="42"/>
      <c r="ER394" s="42"/>
      <c r="ES394" s="42"/>
      <c r="ET394" s="42"/>
      <c r="EU394" s="42"/>
      <c r="EV394" s="42"/>
      <c r="EW394" s="42"/>
      <c r="EX394" s="42"/>
      <c r="EY394" s="42"/>
      <c r="EZ394" s="42"/>
      <c r="FA394" s="42"/>
      <c r="FB394" s="42"/>
      <c r="FC394" s="42"/>
      <c r="FD394" s="42"/>
      <c r="FE394" s="42"/>
      <c r="FF394" s="42"/>
      <c r="FG394" s="42"/>
      <c r="FH394" s="42"/>
      <c r="FI394" s="42"/>
      <c r="FJ394" s="42"/>
      <c r="FK394" s="42"/>
      <c r="FL394" s="42"/>
      <c r="FM394" s="42"/>
      <c r="FN394" s="42"/>
      <c r="FO394" s="42"/>
      <c r="FP394" s="42"/>
      <c r="FQ394" s="42"/>
      <c r="FR394" s="42"/>
      <c r="FS394" s="42"/>
      <c r="FT394" s="42"/>
      <c r="FU394" s="42"/>
      <c r="FV394" s="42"/>
      <c r="FW394" s="42"/>
      <c r="FX394" s="42"/>
      <c r="FY394" s="42"/>
      <c r="FZ394" s="42"/>
      <c r="GA394" s="42"/>
      <c r="GB394" s="42"/>
      <c r="GC394" s="42"/>
      <c r="GD394" s="42"/>
      <c r="GE394" s="42"/>
      <c r="GF394" s="42"/>
      <c r="GG394" s="42"/>
      <c r="GH394" s="42"/>
      <c r="GI394" s="42"/>
      <c r="GJ394" s="42"/>
      <c r="GK394" s="42"/>
      <c r="GL394" s="42"/>
      <c r="GM394" s="42"/>
      <c r="GN394" s="42"/>
      <c r="GO394" s="42"/>
      <c r="GP394" s="42"/>
      <c r="GQ394" s="42"/>
      <c r="GR394" s="42"/>
      <c r="GS394" s="42"/>
      <c r="GT394" s="42"/>
      <c r="GU394" s="42"/>
      <c r="GV394" s="42"/>
      <c r="GW394" s="42"/>
      <c r="GX394" s="42"/>
      <c r="GY394" s="42"/>
      <c r="GZ394" s="42"/>
      <c r="HA394" s="42"/>
      <c r="HB394" s="42"/>
      <c r="HC394" s="42"/>
      <c r="HD394" s="42"/>
      <c r="HE394" s="42"/>
      <c r="HF394" s="42"/>
      <c r="HG394" s="42"/>
      <c r="HH394" s="42"/>
      <c r="HI394" s="42"/>
      <c r="HJ394" s="42"/>
      <c r="HK394" s="42"/>
      <c r="HL394" s="42"/>
      <c r="HM394" s="42"/>
      <c r="HN394" s="42"/>
      <c r="HO394" s="42"/>
      <c r="HP394" s="42"/>
      <c r="HQ394" s="42"/>
      <c r="HR394" s="42"/>
      <c r="HS394" s="42"/>
      <c r="HT394" s="42"/>
      <c r="HU394" s="42"/>
      <c r="HV394" s="42"/>
      <c r="HW394" s="42"/>
      <c r="HX394" s="42"/>
      <c r="HY394" s="42"/>
      <c r="HZ394" s="42"/>
      <c r="IA394" s="42"/>
      <c r="IB394" s="42"/>
      <c r="IC394" s="42"/>
      <c r="ID394" s="42"/>
      <c r="IE394" s="42"/>
      <c r="IF394" s="42"/>
      <c r="IG394" s="42"/>
      <c r="IH394" s="42"/>
      <c r="II394" s="42"/>
      <c r="IJ394" s="42"/>
      <c r="IK394" s="42"/>
      <c r="IL394" s="42"/>
      <c r="IM394" s="42"/>
      <c r="IN394" s="42"/>
      <c r="IO394" s="42"/>
      <c r="IP394" s="42"/>
      <c r="IQ394" s="42"/>
      <c r="IR394" s="42"/>
      <c r="IS394" s="42"/>
      <c r="IT394" s="42"/>
      <c r="IU394" s="42"/>
      <c r="IV394" s="42"/>
    </row>
    <row r="395" spans="1:256" ht="15.6" customHeight="1">
      <c r="C395" s="3234"/>
      <c r="D395" s="618"/>
      <c r="F395" s="308" t="s">
        <v>3006</v>
      </c>
      <c r="G395" s="380"/>
      <c r="H395" s="380"/>
      <c r="I395" s="380"/>
      <c r="J395" s="380"/>
      <c r="K395" s="380"/>
      <c r="L395" s="380"/>
      <c r="M395" s="380"/>
      <c r="N395" s="380"/>
      <c r="O395" s="552">
        <v>0</v>
      </c>
      <c r="P395" s="552">
        <v>34000</v>
      </c>
      <c r="Q395" s="552">
        <v>0</v>
      </c>
      <c r="R395" s="552">
        <v>100</v>
      </c>
      <c r="S395" s="2987">
        <v>0</v>
      </c>
      <c r="T395" s="2987">
        <v>0</v>
      </c>
      <c r="U395" s="3189">
        <v>0</v>
      </c>
      <c r="V395" s="3179">
        <v>0</v>
      </c>
      <c r="W395" s="3179">
        <v>0</v>
      </c>
      <c r="X395" s="3538">
        <v>0</v>
      </c>
      <c r="Y395" s="3572">
        <v>0</v>
      </c>
      <c r="Z395" s="3572">
        <v>0</v>
      </c>
      <c r="AA395" s="3871">
        <v>0</v>
      </c>
      <c r="AB395" s="3871">
        <v>0</v>
      </c>
      <c r="AC395" s="24">
        <v>0</v>
      </c>
      <c r="AD395" s="24">
        <v>0</v>
      </c>
      <c r="AE395" s="24">
        <v>0</v>
      </c>
      <c r="AF395" s="24">
        <v>0</v>
      </c>
      <c r="AG395" s="24">
        <v>0</v>
      </c>
      <c r="AH395" s="24">
        <v>0</v>
      </c>
      <c r="AI395" s="24">
        <v>0</v>
      </c>
      <c r="AJ395" s="24">
        <v>0</v>
      </c>
      <c r="AK395" s="24">
        <v>0</v>
      </c>
      <c r="AL395" s="24">
        <v>0</v>
      </c>
      <c r="AM395" s="24">
        <v>0</v>
      </c>
      <c r="AN395" s="24">
        <v>0</v>
      </c>
      <c r="AO395" s="24">
        <v>0</v>
      </c>
      <c r="AP395" s="25">
        <v>0</v>
      </c>
      <c r="AS395" s="3538">
        <v>0</v>
      </c>
    </row>
    <row r="396" spans="1:256" ht="15.6" customHeight="1">
      <c r="C396" s="3234"/>
      <c r="D396" s="618"/>
      <c r="F396" s="100" t="s">
        <v>1916</v>
      </c>
      <c r="G396" s="380"/>
      <c r="H396" s="380"/>
      <c r="I396" s="380"/>
      <c r="J396" s="380"/>
      <c r="K396" s="380"/>
      <c r="L396" s="380"/>
      <c r="M396" s="380"/>
      <c r="N396" s="380"/>
      <c r="O396" s="552">
        <v>0</v>
      </c>
      <c r="P396" s="552">
        <v>0</v>
      </c>
      <c r="Q396" s="552">
        <v>0</v>
      </c>
      <c r="R396" s="552">
        <v>0</v>
      </c>
      <c r="S396" s="2987">
        <v>0</v>
      </c>
      <c r="T396" s="2987">
        <v>0</v>
      </c>
      <c r="U396" s="3189">
        <v>0</v>
      </c>
      <c r="V396" s="3179">
        <v>0</v>
      </c>
      <c r="W396" s="3179">
        <v>0</v>
      </c>
      <c r="X396" s="3538">
        <v>0</v>
      </c>
      <c r="Y396" s="3572">
        <v>0</v>
      </c>
      <c r="Z396" s="3572">
        <v>0</v>
      </c>
      <c r="AA396" s="3871">
        <v>0</v>
      </c>
      <c r="AB396" s="3871">
        <v>0</v>
      </c>
      <c r="AC396" s="24">
        <v>0</v>
      </c>
      <c r="AD396" s="24">
        <v>0</v>
      </c>
      <c r="AE396" s="24">
        <v>0</v>
      </c>
      <c r="AF396" s="24">
        <v>0</v>
      </c>
      <c r="AG396" s="24">
        <v>0</v>
      </c>
      <c r="AH396" s="24">
        <v>0</v>
      </c>
      <c r="AI396" s="24">
        <v>0</v>
      </c>
      <c r="AJ396" s="24">
        <v>0</v>
      </c>
      <c r="AK396" s="24">
        <v>0</v>
      </c>
      <c r="AL396" s="24">
        <v>0</v>
      </c>
      <c r="AM396" s="24">
        <v>0</v>
      </c>
      <c r="AN396" s="24">
        <v>0</v>
      </c>
      <c r="AO396" s="24">
        <v>0</v>
      </c>
      <c r="AP396" s="25">
        <v>0</v>
      </c>
      <c r="AS396" s="3538">
        <v>0</v>
      </c>
    </row>
    <row r="397" spans="1:256" ht="15.6" customHeight="1">
      <c r="C397" s="3234"/>
      <c r="D397" s="618"/>
      <c r="F397" s="100" t="s">
        <v>3007</v>
      </c>
      <c r="G397" s="380"/>
      <c r="H397" s="380"/>
      <c r="I397" s="380"/>
      <c r="J397" s="380"/>
      <c r="K397" s="380"/>
      <c r="L397" s="380"/>
      <c r="M397" s="380"/>
      <c r="N397" s="380"/>
      <c r="O397" s="552">
        <v>0</v>
      </c>
      <c r="P397" s="552">
        <v>0</v>
      </c>
      <c r="Q397" s="552">
        <v>0</v>
      </c>
      <c r="R397" s="552">
        <v>0</v>
      </c>
      <c r="S397" s="2987">
        <v>0</v>
      </c>
      <c r="T397" s="2987">
        <v>0</v>
      </c>
      <c r="U397" s="3189">
        <v>0</v>
      </c>
      <c r="V397" s="3179">
        <v>0</v>
      </c>
      <c r="W397" s="3179">
        <v>0</v>
      </c>
      <c r="X397" s="3538">
        <v>0</v>
      </c>
      <c r="Y397" s="3572">
        <v>0</v>
      </c>
      <c r="Z397" s="3572">
        <v>0</v>
      </c>
      <c r="AA397" s="3871">
        <v>0</v>
      </c>
      <c r="AB397" s="3871">
        <v>0</v>
      </c>
      <c r="AC397" s="24">
        <v>0</v>
      </c>
      <c r="AD397" s="24">
        <v>0</v>
      </c>
      <c r="AE397" s="24">
        <v>0</v>
      </c>
      <c r="AF397" s="24">
        <v>0</v>
      </c>
      <c r="AG397" s="24">
        <v>0</v>
      </c>
      <c r="AH397" s="24">
        <v>0</v>
      </c>
      <c r="AI397" s="24">
        <v>0</v>
      </c>
      <c r="AJ397" s="24">
        <v>0</v>
      </c>
      <c r="AK397" s="24">
        <v>0</v>
      </c>
      <c r="AL397" s="24">
        <v>0</v>
      </c>
      <c r="AM397" s="24">
        <v>0</v>
      </c>
      <c r="AN397" s="24">
        <v>0</v>
      </c>
      <c r="AO397" s="24">
        <v>0</v>
      </c>
      <c r="AP397" s="25">
        <v>0</v>
      </c>
      <c r="AS397" s="3538">
        <v>0</v>
      </c>
    </row>
    <row r="398" spans="1:256" ht="15.6" customHeight="1">
      <c r="C398" s="3234"/>
      <c r="D398" s="618"/>
      <c r="F398" s="100" t="s">
        <v>2283</v>
      </c>
      <c r="G398" s="380"/>
      <c r="H398" s="380"/>
      <c r="I398" s="380"/>
      <c r="J398" s="380"/>
      <c r="K398" s="380"/>
      <c r="L398" s="380"/>
      <c r="M398" s="380"/>
      <c r="N398" s="380"/>
      <c r="O398" s="552">
        <v>0</v>
      </c>
      <c r="P398" s="552">
        <v>33400</v>
      </c>
      <c r="Q398" s="552">
        <v>58100</v>
      </c>
      <c r="R398" s="552">
        <v>72900</v>
      </c>
      <c r="S398" s="2987">
        <v>8400</v>
      </c>
      <c r="T398" s="2987">
        <v>0</v>
      </c>
      <c r="U398" s="3189">
        <v>0</v>
      </c>
      <c r="V398" s="3179">
        <v>0</v>
      </c>
      <c r="W398" s="3179">
        <v>0</v>
      </c>
      <c r="X398" s="3538">
        <v>0</v>
      </c>
      <c r="Y398" s="3572">
        <v>0</v>
      </c>
      <c r="Z398" s="3572">
        <v>0</v>
      </c>
      <c r="AA398" s="3871">
        <v>0</v>
      </c>
      <c r="AB398" s="3871">
        <v>0</v>
      </c>
      <c r="AC398" s="24">
        <v>0</v>
      </c>
      <c r="AD398" s="24">
        <v>0</v>
      </c>
      <c r="AE398" s="24">
        <v>0</v>
      </c>
      <c r="AF398" s="24">
        <v>0</v>
      </c>
      <c r="AG398" s="24">
        <v>0</v>
      </c>
      <c r="AH398" s="24">
        <v>0</v>
      </c>
      <c r="AI398" s="24">
        <v>0</v>
      </c>
      <c r="AJ398" s="24">
        <v>0</v>
      </c>
      <c r="AK398" s="24">
        <v>0</v>
      </c>
      <c r="AL398" s="24">
        <v>0</v>
      </c>
      <c r="AM398" s="24">
        <v>0</v>
      </c>
      <c r="AN398" s="24">
        <v>0</v>
      </c>
      <c r="AO398" s="24">
        <v>0</v>
      </c>
      <c r="AP398" s="25">
        <v>0</v>
      </c>
      <c r="AS398" s="3538">
        <v>0</v>
      </c>
    </row>
    <row r="399" spans="1:256" ht="15.6" customHeight="1">
      <c r="A399" s="1040"/>
      <c r="B399" s="1040"/>
      <c r="C399" s="3234"/>
      <c r="D399" s="618"/>
      <c r="F399" s="139" t="s">
        <v>2078</v>
      </c>
      <c r="G399" s="1451"/>
      <c r="H399" s="1451"/>
      <c r="I399" s="1451"/>
      <c r="J399" s="1451"/>
      <c r="K399" s="1451"/>
      <c r="L399" s="1451"/>
      <c r="M399" s="1451"/>
      <c r="N399" s="1451"/>
      <c r="O399" s="552">
        <v>0</v>
      </c>
      <c r="P399" s="552">
        <v>0</v>
      </c>
      <c r="Q399" s="552">
        <v>0</v>
      </c>
      <c r="R399" s="552">
        <v>0</v>
      </c>
      <c r="S399" s="2987">
        <v>0</v>
      </c>
      <c r="T399" s="2987">
        <v>0</v>
      </c>
      <c r="U399" s="3189">
        <v>0</v>
      </c>
      <c r="V399" s="3179">
        <v>0</v>
      </c>
      <c r="W399" s="3179">
        <v>0</v>
      </c>
      <c r="X399" s="3538">
        <v>0</v>
      </c>
      <c r="Y399" s="3572">
        <v>0</v>
      </c>
      <c r="Z399" s="3572">
        <v>0</v>
      </c>
      <c r="AA399" s="3871">
        <v>0</v>
      </c>
      <c r="AB399" s="3871">
        <v>0</v>
      </c>
      <c r="AC399" s="24">
        <v>0</v>
      </c>
      <c r="AD399" s="24">
        <v>0</v>
      </c>
      <c r="AE399" s="24">
        <v>0</v>
      </c>
      <c r="AF399" s="24">
        <v>0</v>
      </c>
      <c r="AG399" s="24">
        <v>0</v>
      </c>
      <c r="AH399" s="24">
        <v>0</v>
      </c>
      <c r="AI399" s="24">
        <v>0</v>
      </c>
      <c r="AJ399" s="24">
        <v>0</v>
      </c>
      <c r="AK399" s="24">
        <v>0</v>
      </c>
      <c r="AL399" s="24">
        <v>0</v>
      </c>
      <c r="AM399" s="24">
        <v>0</v>
      </c>
      <c r="AN399" s="24">
        <v>0</v>
      </c>
      <c r="AO399" s="24">
        <v>0</v>
      </c>
      <c r="AP399" s="25">
        <v>0</v>
      </c>
      <c r="AQ399" s="37"/>
      <c r="AS399" s="3538">
        <v>0</v>
      </c>
    </row>
    <row r="400" spans="1:256" ht="15.6" customHeight="1">
      <c r="A400" s="1040"/>
      <c r="B400" s="1040"/>
      <c r="C400" s="3234"/>
      <c r="D400" s="453"/>
      <c r="E400" s="688"/>
      <c r="F400" s="689" t="s">
        <v>2298</v>
      </c>
      <c r="G400" s="1596"/>
      <c r="H400" s="1596"/>
      <c r="I400" s="1596"/>
      <c r="J400" s="1596"/>
      <c r="K400" s="1596"/>
      <c r="L400" s="1596"/>
      <c r="M400" s="1596"/>
      <c r="N400" s="1596"/>
      <c r="O400" s="31">
        <v>0</v>
      </c>
      <c r="P400" s="2219">
        <v>1398900</v>
      </c>
      <c r="Q400" s="2219">
        <v>1757100</v>
      </c>
      <c r="R400" s="2219">
        <v>1976700</v>
      </c>
      <c r="S400" s="3010">
        <v>1161800</v>
      </c>
      <c r="T400" s="3010">
        <v>0</v>
      </c>
      <c r="U400" s="3190">
        <v>0</v>
      </c>
      <c r="V400" s="3180">
        <v>0</v>
      </c>
      <c r="W400" s="3180">
        <v>0</v>
      </c>
      <c r="X400" s="3539">
        <v>0</v>
      </c>
      <c r="Y400" s="3573">
        <v>0</v>
      </c>
      <c r="Z400" s="3573">
        <v>0</v>
      </c>
      <c r="AA400" s="3872">
        <v>0</v>
      </c>
      <c r="AB400" s="3872">
        <v>0</v>
      </c>
      <c r="AC400" s="31">
        <v>0</v>
      </c>
      <c r="AD400" s="31">
        <v>0</v>
      </c>
      <c r="AE400" s="31">
        <v>0</v>
      </c>
      <c r="AF400" s="31">
        <v>0</v>
      </c>
      <c r="AG400" s="31">
        <v>0</v>
      </c>
      <c r="AH400" s="31">
        <v>0</v>
      </c>
      <c r="AI400" s="31">
        <v>0</v>
      </c>
      <c r="AJ400" s="31">
        <v>0</v>
      </c>
      <c r="AK400" s="31">
        <v>0</v>
      </c>
      <c r="AL400" s="31">
        <v>0</v>
      </c>
      <c r="AM400" s="31">
        <v>0</v>
      </c>
      <c r="AN400" s="31">
        <v>0</v>
      </c>
      <c r="AO400" s="31">
        <v>0</v>
      </c>
      <c r="AP400" s="32">
        <v>0</v>
      </c>
      <c r="AQ400" s="26"/>
      <c r="AR400" s="360"/>
      <c r="AS400" s="3539">
        <v>0</v>
      </c>
      <c r="AT400" s="360"/>
      <c r="AU400" s="360"/>
      <c r="AV400" s="360"/>
      <c r="AW400" s="360"/>
      <c r="AX400" s="360"/>
      <c r="AY400" s="360"/>
      <c r="AZ400" s="360"/>
      <c r="BA400" s="360"/>
      <c r="BB400" s="360"/>
      <c r="BC400" s="360"/>
      <c r="BD400" s="360"/>
      <c r="BE400" s="360"/>
      <c r="BF400" s="360"/>
      <c r="BG400" s="360"/>
      <c r="BH400" s="360"/>
      <c r="BI400" s="360"/>
      <c r="BJ400" s="360"/>
      <c r="BK400" s="360"/>
      <c r="BL400" s="360"/>
      <c r="BM400" s="360"/>
      <c r="BN400" s="360"/>
      <c r="BO400" s="360"/>
      <c r="BP400" s="360"/>
      <c r="BQ400" s="360"/>
      <c r="BR400" s="360"/>
      <c r="BS400" s="360"/>
      <c r="BT400" s="360"/>
      <c r="BU400" s="360"/>
      <c r="BV400" s="360"/>
      <c r="BW400" s="360"/>
      <c r="BX400" s="360"/>
      <c r="BY400" s="360"/>
      <c r="BZ400" s="360"/>
      <c r="CA400" s="360"/>
      <c r="CB400" s="360"/>
      <c r="CC400" s="360"/>
      <c r="CD400" s="360"/>
      <c r="CE400" s="360"/>
      <c r="CF400" s="360"/>
      <c r="CG400" s="360"/>
      <c r="CH400" s="360"/>
      <c r="CI400" s="360"/>
      <c r="CJ400" s="360"/>
      <c r="CK400" s="360"/>
      <c r="CL400" s="360"/>
      <c r="CM400" s="360"/>
      <c r="CN400" s="360"/>
      <c r="CO400" s="360"/>
      <c r="CP400" s="360"/>
      <c r="CQ400" s="360"/>
      <c r="CR400" s="360"/>
      <c r="CS400" s="360"/>
      <c r="CT400" s="360"/>
      <c r="CU400" s="360"/>
      <c r="CV400" s="360"/>
      <c r="CW400" s="360"/>
      <c r="CX400" s="360"/>
      <c r="CY400" s="360"/>
      <c r="CZ400" s="360"/>
      <c r="DA400" s="360"/>
      <c r="DB400" s="360"/>
      <c r="DC400" s="360"/>
      <c r="DD400" s="360"/>
      <c r="DE400" s="360"/>
      <c r="DF400" s="360"/>
      <c r="DG400" s="360"/>
      <c r="DH400" s="360"/>
      <c r="DI400" s="360"/>
      <c r="DJ400" s="360"/>
      <c r="DK400" s="360"/>
      <c r="DL400" s="360"/>
      <c r="DM400" s="360"/>
      <c r="DN400" s="360"/>
      <c r="DO400" s="360"/>
      <c r="DP400" s="360"/>
      <c r="DQ400" s="360"/>
      <c r="DR400" s="360"/>
      <c r="DS400" s="360"/>
      <c r="DT400" s="360"/>
      <c r="DU400" s="360"/>
      <c r="DV400" s="360"/>
      <c r="DW400" s="360"/>
      <c r="DX400" s="360"/>
      <c r="DY400" s="360"/>
      <c r="DZ400" s="360"/>
      <c r="EA400" s="360"/>
      <c r="EB400" s="360"/>
      <c r="EC400" s="360"/>
      <c r="ED400" s="360"/>
      <c r="EE400" s="360"/>
      <c r="EF400" s="360"/>
      <c r="EG400" s="360"/>
      <c r="EH400" s="360"/>
      <c r="EI400" s="360"/>
      <c r="EJ400" s="360"/>
      <c r="EK400" s="360"/>
      <c r="EL400" s="360"/>
      <c r="EM400" s="360"/>
      <c r="EN400" s="360"/>
      <c r="EO400" s="360"/>
      <c r="EP400" s="360"/>
      <c r="EQ400" s="360"/>
      <c r="ER400" s="360"/>
      <c r="ES400" s="360"/>
      <c r="ET400" s="360"/>
      <c r="EU400" s="360"/>
      <c r="EV400" s="360"/>
      <c r="EW400" s="360"/>
      <c r="EX400" s="360"/>
      <c r="EY400" s="360"/>
      <c r="EZ400" s="360"/>
      <c r="FA400" s="360"/>
      <c r="FB400" s="360"/>
      <c r="FC400" s="360"/>
      <c r="FD400" s="360"/>
      <c r="FE400" s="360"/>
      <c r="FF400" s="360"/>
      <c r="FG400" s="360"/>
      <c r="FH400" s="360"/>
      <c r="FI400" s="360"/>
      <c r="FJ400" s="360"/>
      <c r="FK400" s="360"/>
      <c r="FL400" s="360"/>
      <c r="FM400" s="360"/>
      <c r="FN400" s="360"/>
      <c r="FO400" s="360"/>
      <c r="FP400" s="360"/>
      <c r="FQ400" s="360"/>
      <c r="FR400" s="360"/>
      <c r="FS400" s="360"/>
      <c r="FT400" s="360"/>
      <c r="FU400" s="360"/>
      <c r="FV400" s="360"/>
      <c r="FW400" s="360"/>
      <c r="FX400" s="360"/>
      <c r="FY400" s="360"/>
      <c r="FZ400" s="360"/>
      <c r="GA400" s="360"/>
      <c r="GB400" s="360"/>
      <c r="GC400" s="360"/>
      <c r="GD400" s="360"/>
      <c r="GE400" s="360"/>
      <c r="GF400" s="360"/>
      <c r="GG400" s="360"/>
      <c r="GH400" s="360"/>
      <c r="GI400" s="360"/>
      <c r="GJ400" s="360"/>
      <c r="GK400" s="360"/>
      <c r="GL400" s="360"/>
      <c r="GM400" s="360"/>
      <c r="GN400" s="360"/>
      <c r="GO400" s="360"/>
      <c r="GP400" s="360"/>
      <c r="GQ400" s="360"/>
      <c r="GR400" s="360"/>
      <c r="GS400" s="360"/>
      <c r="GT400" s="360"/>
      <c r="GU400" s="360"/>
      <c r="GV400" s="360"/>
      <c r="GW400" s="360"/>
      <c r="GX400" s="360"/>
      <c r="GY400" s="360"/>
      <c r="GZ400" s="360"/>
      <c r="HA400" s="360"/>
      <c r="HB400" s="360"/>
      <c r="HC400" s="360"/>
      <c r="HD400" s="360"/>
      <c r="HE400" s="360"/>
      <c r="HF400" s="360"/>
      <c r="HG400" s="360"/>
      <c r="HH400" s="360"/>
      <c r="HI400" s="360"/>
      <c r="HJ400" s="360"/>
      <c r="HK400" s="360"/>
      <c r="HL400" s="360"/>
      <c r="HM400" s="360"/>
      <c r="HN400" s="360"/>
      <c r="HO400" s="360"/>
      <c r="HP400" s="360"/>
      <c r="HQ400" s="360"/>
      <c r="HR400" s="360"/>
      <c r="HS400" s="360"/>
      <c r="HT400" s="360"/>
      <c r="HU400" s="360"/>
      <c r="HV400" s="360"/>
      <c r="HW400" s="360"/>
      <c r="HX400" s="360"/>
      <c r="HY400" s="360"/>
      <c r="HZ400" s="360"/>
      <c r="IA400" s="360"/>
      <c r="IB400" s="360"/>
      <c r="IC400" s="360"/>
      <c r="ID400" s="360"/>
      <c r="IE400" s="360"/>
      <c r="IF400" s="360"/>
      <c r="IG400" s="360"/>
      <c r="IH400" s="360"/>
      <c r="II400" s="360"/>
      <c r="IJ400" s="360"/>
      <c r="IK400" s="360"/>
      <c r="IL400" s="360"/>
      <c r="IM400" s="360"/>
      <c r="IN400" s="360"/>
      <c r="IO400" s="360"/>
      <c r="IP400" s="360"/>
      <c r="IQ400" s="360"/>
      <c r="IR400" s="360"/>
      <c r="IS400" s="360"/>
      <c r="IT400" s="360"/>
      <c r="IU400" s="360"/>
      <c r="IV400" s="360"/>
    </row>
    <row r="401" spans="1:256" ht="15.6" customHeight="1">
      <c r="A401" s="1040"/>
      <c r="B401" s="1040"/>
      <c r="C401" s="3234"/>
      <c r="D401" s="462"/>
      <c r="E401" s="459" t="s">
        <v>2298</v>
      </c>
      <c r="F401" s="386"/>
      <c r="G401" s="387"/>
      <c r="H401" s="387"/>
      <c r="I401" s="387"/>
      <c r="J401" s="387"/>
      <c r="K401" s="387"/>
      <c r="L401" s="387"/>
      <c r="M401" s="387"/>
      <c r="N401" s="387"/>
      <c r="O401" s="35" t="e">
        <v>#REF!</v>
      </c>
      <c r="P401" s="35">
        <v>147740100</v>
      </c>
      <c r="Q401" s="35">
        <v>153626800</v>
      </c>
      <c r="R401" s="2220">
        <v>172140500</v>
      </c>
      <c r="S401" s="3012">
        <v>177071500</v>
      </c>
      <c r="T401" s="3012">
        <v>181904800</v>
      </c>
      <c r="U401" s="3193">
        <v>188526700</v>
      </c>
      <c r="V401" s="3183">
        <v>192011000</v>
      </c>
      <c r="W401" s="35">
        <v>190461300</v>
      </c>
      <c r="X401" s="3542">
        <v>202380700</v>
      </c>
      <c r="Y401" s="3576">
        <v>201459900</v>
      </c>
      <c r="Z401" s="3576">
        <v>210991000</v>
      </c>
      <c r="AA401" s="3875">
        <v>212855716.17942482</v>
      </c>
      <c r="AB401" s="3875">
        <v>215676522.64037985</v>
      </c>
      <c r="AC401" s="35">
        <v>223445200</v>
      </c>
      <c r="AD401" s="35">
        <v>232259000</v>
      </c>
      <c r="AE401" s="35">
        <v>241542600</v>
      </c>
      <c r="AF401" s="35">
        <v>251112400</v>
      </c>
      <c r="AG401" s="35">
        <v>259323300</v>
      </c>
      <c r="AH401" s="35">
        <v>267811200</v>
      </c>
      <c r="AI401" s="35">
        <v>276587500</v>
      </c>
      <c r="AJ401" s="35">
        <v>285659600</v>
      </c>
      <c r="AK401" s="35">
        <v>295060200</v>
      </c>
      <c r="AL401" s="35">
        <v>304800500</v>
      </c>
      <c r="AM401" s="35">
        <v>314892300</v>
      </c>
      <c r="AN401" s="35">
        <v>325349000</v>
      </c>
      <c r="AO401" s="35">
        <v>336184000</v>
      </c>
      <c r="AP401" s="35">
        <v>347411300</v>
      </c>
      <c r="AQ401" s="26"/>
      <c r="AR401" s="360"/>
      <c r="AS401" s="3542">
        <v>210991000</v>
      </c>
      <c r="AT401" s="360"/>
      <c r="AU401" s="360"/>
      <c r="AV401" s="360"/>
      <c r="AW401" s="360"/>
      <c r="AX401" s="360"/>
      <c r="AY401" s="360"/>
      <c r="AZ401" s="360"/>
      <c r="BA401" s="360"/>
      <c r="BB401" s="360"/>
      <c r="BC401" s="360"/>
      <c r="BD401" s="360"/>
      <c r="BE401" s="360"/>
      <c r="BF401" s="360"/>
      <c r="BG401" s="360"/>
      <c r="BH401" s="360"/>
      <c r="BI401" s="360"/>
      <c r="BJ401" s="360"/>
      <c r="BK401" s="360"/>
      <c r="BL401" s="360"/>
      <c r="BM401" s="360"/>
      <c r="BN401" s="360"/>
      <c r="BO401" s="360"/>
      <c r="BP401" s="360"/>
      <c r="BQ401" s="360"/>
      <c r="BR401" s="360"/>
      <c r="BS401" s="360"/>
      <c r="BT401" s="360"/>
      <c r="BU401" s="360"/>
      <c r="BV401" s="360"/>
      <c r="BW401" s="360"/>
      <c r="BX401" s="360"/>
      <c r="BY401" s="360"/>
      <c r="BZ401" s="360"/>
      <c r="CA401" s="360"/>
      <c r="CB401" s="360"/>
      <c r="CC401" s="360"/>
      <c r="CD401" s="360"/>
      <c r="CE401" s="360"/>
      <c r="CF401" s="360"/>
      <c r="CG401" s="360"/>
      <c r="CH401" s="360"/>
      <c r="CI401" s="360"/>
      <c r="CJ401" s="360"/>
      <c r="CK401" s="360"/>
      <c r="CL401" s="360"/>
      <c r="CM401" s="360"/>
      <c r="CN401" s="360"/>
      <c r="CO401" s="360"/>
      <c r="CP401" s="360"/>
      <c r="CQ401" s="360"/>
      <c r="CR401" s="360"/>
      <c r="CS401" s="360"/>
      <c r="CT401" s="360"/>
      <c r="CU401" s="360"/>
      <c r="CV401" s="360"/>
      <c r="CW401" s="360"/>
      <c r="CX401" s="360"/>
      <c r="CY401" s="360"/>
      <c r="CZ401" s="360"/>
      <c r="DA401" s="360"/>
      <c r="DB401" s="360"/>
      <c r="DC401" s="360"/>
      <c r="DD401" s="360"/>
      <c r="DE401" s="360"/>
      <c r="DF401" s="360"/>
      <c r="DG401" s="360"/>
      <c r="DH401" s="360"/>
      <c r="DI401" s="360"/>
      <c r="DJ401" s="360"/>
      <c r="DK401" s="360"/>
      <c r="DL401" s="360"/>
      <c r="DM401" s="360"/>
      <c r="DN401" s="360"/>
      <c r="DO401" s="360"/>
      <c r="DP401" s="360"/>
      <c r="DQ401" s="360"/>
      <c r="DR401" s="360"/>
      <c r="DS401" s="360"/>
      <c r="DT401" s="360"/>
      <c r="DU401" s="360"/>
      <c r="DV401" s="360"/>
      <c r="DW401" s="360"/>
      <c r="DX401" s="360"/>
      <c r="DY401" s="360"/>
      <c r="DZ401" s="360"/>
      <c r="EA401" s="360"/>
      <c r="EB401" s="360"/>
      <c r="EC401" s="360"/>
      <c r="ED401" s="360"/>
      <c r="EE401" s="360"/>
      <c r="EF401" s="360"/>
      <c r="EG401" s="360"/>
      <c r="EH401" s="360"/>
      <c r="EI401" s="360"/>
      <c r="EJ401" s="360"/>
      <c r="EK401" s="360"/>
      <c r="EL401" s="360"/>
      <c r="EM401" s="360"/>
      <c r="EN401" s="360"/>
      <c r="EO401" s="360"/>
      <c r="EP401" s="360"/>
      <c r="EQ401" s="360"/>
      <c r="ER401" s="360"/>
      <c r="ES401" s="360"/>
      <c r="ET401" s="360"/>
      <c r="EU401" s="360"/>
      <c r="EV401" s="360"/>
      <c r="EW401" s="360"/>
      <c r="EX401" s="360"/>
      <c r="EY401" s="360"/>
      <c r="EZ401" s="360"/>
      <c r="FA401" s="360"/>
      <c r="FB401" s="360"/>
      <c r="FC401" s="360"/>
      <c r="FD401" s="360"/>
      <c r="FE401" s="360"/>
      <c r="FF401" s="360"/>
      <c r="FG401" s="360"/>
      <c r="FH401" s="360"/>
      <c r="FI401" s="360"/>
      <c r="FJ401" s="360"/>
      <c r="FK401" s="360"/>
      <c r="FL401" s="360"/>
      <c r="FM401" s="360"/>
      <c r="FN401" s="360"/>
      <c r="FO401" s="360"/>
      <c r="FP401" s="360"/>
      <c r="FQ401" s="360"/>
      <c r="FR401" s="360"/>
      <c r="FS401" s="360"/>
      <c r="FT401" s="360"/>
      <c r="FU401" s="360"/>
      <c r="FV401" s="360"/>
      <c r="FW401" s="360"/>
      <c r="FX401" s="360"/>
      <c r="FY401" s="360"/>
      <c r="FZ401" s="360"/>
      <c r="GA401" s="360"/>
      <c r="GB401" s="360"/>
      <c r="GC401" s="360"/>
      <c r="GD401" s="360"/>
      <c r="GE401" s="360"/>
      <c r="GF401" s="360"/>
      <c r="GG401" s="360"/>
      <c r="GH401" s="360"/>
      <c r="GI401" s="360"/>
      <c r="GJ401" s="360"/>
      <c r="GK401" s="360"/>
      <c r="GL401" s="360"/>
      <c r="GM401" s="360"/>
      <c r="GN401" s="360"/>
      <c r="GO401" s="360"/>
      <c r="GP401" s="360"/>
      <c r="GQ401" s="360"/>
      <c r="GR401" s="360"/>
      <c r="GS401" s="360"/>
      <c r="GT401" s="360"/>
      <c r="GU401" s="360"/>
      <c r="GV401" s="360"/>
      <c r="GW401" s="360"/>
      <c r="GX401" s="360"/>
      <c r="GY401" s="360"/>
      <c r="GZ401" s="360"/>
      <c r="HA401" s="360"/>
      <c r="HB401" s="360"/>
      <c r="HC401" s="360"/>
      <c r="HD401" s="360"/>
      <c r="HE401" s="360"/>
      <c r="HF401" s="360"/>
      <c r="HG401" s="360"/>
      <c r="HH401" s="360"/>
      <c r="HI401" s="360"/>
      <c r="HJ401" s="360"/>
      <c r="HK401" s="360"/>
      <c r="HL401" s="360"/>
      <c r="HM401" s="360"/>
      <c r="HN401" s="360"/>
      <c r="HO401" s="360"/>
      <c r="HP401" s="360"/>
      <c r="HQ401" s="360"/>
      <c r="HR401" s="360"/>
      <c r="HS401" s="360"/>
      <c r="HT401" s="360"/>
      <c r="HU401" s="360"/>
      <c r="HV401" s="360"/>
      <c r="HW401" s="360"/>
      <c r="HX401" s="360"/>
      <c r="HY401" s="360"/>
      <c r="HZ401" s="360"/>
      <c r="IA401" s="360"/>
      <c r="IB401" s="360"/>
      <c r="IC401" s="360"/>
      <c r="ID401" s="360"/>
      <c r="IE401" s="360"/>
      <c r="IF401" s="360"/>
      <c r="IG401" s="360"/>
      <c r="IH401" s="360"/>
      <c r="II401" s="360"/>
      <c r="IJ401" s="360"/>
      <c r="IK401" s="360"/>
      <c r="IL401" s="360"/>
      <c r="IM401" s="360"/>
      <c r="IN401" s="360"/>
      <c r="IO401" s="360"/>
      <c r="IP401" s="360"/>
      <c r="IQ401" s="360"/>
      <c r="IR401" s="360"/>
      <c r="IS401" s="360"/>
      <c r="IT401" s="360"/>
      <c r="IU401" s="360"/>
      <c r="IV401" s="360"/>
    </row>
    <row r="402" spans="1:256" ht="15.6" customHeight="1">
      <c r="A402" s="1040"/>
      <c r="B402" s="1040"/>
      <c r="C402" s="3234"/>
      <c r="D402" s="61" t="s">
        <v>1322</v>
      </c>
      <c r="E402" s="56"/>
      <c r="F402" s="100"/>
      <c r="G402" s="380"/>
      <c r="H402" s="380"/>
      <c r="I402" s="380"/>
      <c r="J402" s="380"/>
      <c r="K402" s="380"/>
      <c r="L402" s="380"/>
      <c r="M402" s="380"/>
      <c r="N402" s="380"/>
      <c r="O402" s="552"/>
      <c r="P402" s="552"/>
      <c r="Q402" s="552"/>
      <c r="R402" s="552"/>
      <c r="S402" s="2987"/>
      <c r="T402" s="2987"/>
      <c r="U402" s="3189"/>
      <c r="V402" s="3179"/>
      <c r="W402" s="3179"/>
      <c r="X402" s="3538"/>
      <c r="Y402" s="3572"/>
      <c r="Z402" s="3572"/>
      <c r="AA402" s="3871"/>
      <c r="AB402" s="3871"/>
      <c r="AC402" s="301"/>
      <c r="AD402" s="301"/>
      <c r="AE402" s="301"/>
      <c r="AF402" s="301"/>
      <c r="AG402" s="301"/>
      <c r="AH402" s="301"/>
      <c r="AI402" s="301"/>
      <c r="AJ402" s="301"/>
      <c r="AK402" s="301"/>
      <c r="AL402" s="301"/>
      <c r="AM402" s="301"/>
      <c r="AN402" s="301"/>
      <c r="AO402" s="301"/>
      <c r="AP402" s="302"/>
      <c r="AQ402" s="415"/>
      <c r="AS402" s="3538"/>
    </row>
    <row r="403" spans="1:256" s="360" customFormat="1" ht="15.6" customHeight="1">
      <c r="A403" s="1040"/>
      <c r="B403" s="1040"/>
      <c r="C403" s="3234"/>
      <c r="D403" s="618"/>
      <c r="E403" s="315" t="s">
        <v>3238</v>
      </c>
      <c r="F403" s="100"/>
      <c r="G403" s="380"/>
      <c r="H403" s="380"/>
      <c r="I403" s="380"/>
      <c r="J403" s="380"/>
      <c r="K403" s="380"/>
      <c r="L403" s="380"/>
      <c r="M403" s="380"/>
      <c r="N403" s="380"/>
      <c r="O403" s="552">
        <v>0</v>
      </c>
      <c r="P403" s="552"/>
      <c r="Q403" s="552"/>
      <c r="R403" s="552"/>
      <c r="S403" s="2987"/>
      <c r="T403" s="2987"/>
      <c r="U403" s="3189"/>
      <c r="V403" s="3179"/>
      <c r="W403" s="3179"/>
      <c r="X403" s="3538"/>
      <c r="Y403" s="3572"/>
      <c r="Z403" s="3572"/>
      <c r="AA403" s="3871"/>
      <c r="AB403" s="3871"/>
      <c r="AC403" s="301"/>
      <c r="AD403" s="301"/>
      <c r="AE403" s="301"/>
      <c r="AF403" s="301"/>
      <c r="AG403" s="301"/>
      <c r="AH403" s="301"/>
      <c r="AI403" s="301"/>
      <c r="AJ403" s="301"/>
      <c r="AK403" s="301"/>
      <c r="AL403" s="301"/>
      <c r="AM403" s="301"/>
      <c r="AN403" s="301"/>
      <c r="AO403" s="301"/>
      <c r="AP403" s="302"/>
      <c r="AQ403" s="415"/>
      <c r="AR403" s="42"/>
      <c r="AS403" s="3538"/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ht="15.6" customHeight="1">
      <c r="A404" s="1040"/>
      <c r="B404" s="1040"/>
      <c r="C404" s="3234"/>
      <c r="D404" s="618"/>
      <c r="F404" s="100" t="s">
        <v>2237</v>
      </c>
      <c r="G404" s="380"/>
      <c r="H404" s="380"/>
      <c r="I404" s="380"/>
      <c r="J404" s="380"/>
      <c r="K404" s="380"/>
      <c r="L404" s="380"/>
      <c r="M404" s="380"/>
      <c r="N404" s="380"/>
      <c r="O404" s="552">
        <v>5237545</v>
      </c>
      <c r="P404" s="552">
        <v>5952500</v>
      </c>
      <c r="Q404" s="552">
        <v>5748700</v>
      </c>
      <c r="R404" s="552">
        <v>6491600</v>
      </c>
      <c r="S404" s="2987">
        <v>6678900</v>
      </c>
      <c r="T404" s="2987">
        <v>6598800</v>
      </c>
      <c r="U404" s="3189">
        <v>7235200</v>
      </c>
      <c r="V404" s="3179">
        <v>7032200</v>
      </c>
      <c r="W404" s="3179">
        <v>6757200</v>
      </c>
      <c r="X404" s="3538">
        <v>6859600</v>
      </c>
      <c r="Y404" s="3572">
        <v>7214200</v>
      </c>
      <c r="Z404" s="3572">
        <v>7549600</v>
      </c>
      <c r="AA404" s="3871">
        <v>8230119.7101499997</v>
      </c>
      <c r="AB404" s="3871">
        <v>8446681.7640166711</v>
      </c>
      <c r="AC404" s="24">
        <v>8793500</v>
      </c>
      <c r="AD404" s="24">
        <v>9197500</v>
      </c>
      <c r="AE404" s="24">
        <v>9625800</v>
      </c>
      <c r="AF404" s="24">
        <v>10067900</v>
      </c>
      <c r="AG404" s="24">
        <v>10429900</v>
      </c>
      <c r="AH404" s="24">
        <v>10805100</v>
      </c>
      <c r="AI404" s="24">
        <v>11194000</v>
      </c>
      <c r="AJ404" s="24">
        <v>11597000</v>
      </c>
      <c r="AK404" s="24">
        <v>12015800</v>
      </c>
      <c r="AL404" s="24">
        <v>12451100</v>
      </c>
      <c r="AM404" s="24">
        <v>12903400</v>
      </c>
      <c r="AN404" s="24">
        <v>13373500</v>
      </c>
      <c r="AO404" s="24">
        <v>13862000</v>
      </c>
      <c r="AP404" s="25">
        <v>14369600</v>
      </c>
      <c r="AS404" s="3538">
        <v>7549600</v>
      </c>
    </row>
    <row r="405" spans="1:256" ht="15.6" customHeight="1">
      <c r="A405" s="1040"/>
      <c r="B405" s="1040"/>
      <c r="C405" s="3234"/>
      <c r="D405" s="618"/>
      <c r="F405" s="100" t="s">
        <v>3006</v>
      </c>
      <c r="G405" s="380"/>
      <c r="H405" s="380"/>
      <c r="I405" s="380"/>
      <c r="J405" s="380"/>
      <c r="K405" s="380"/>
      <c r="L405" s="380"/>
      <c r="M405" s="380"/>
      <c r="N405" s="380"/>
      <c r="O405" s="552">
        <v>1497000</v>
      </c>
      <c r="P405" s="552">
        <v>1416200</v>
      </c>
      <c r="Q405" s="552">
        <v>967600</v>
      </c>
      <c r="R405" s="552">
        <v>813600</v>
      </c>
      <c r="S405" s="2987">
        <v>815700</v>
      </c>
      <c r="T405" s="2987">
        <v>824800</v>
      </c>
      <c r="U405" s="3189">
        <v>596500</v>
      </c>
      <c r="V405" s="3179">
        <v>888900</v>
      </c>
      <c r="W405" s="3179">
        <v>892200</v>
      </c>
      <c r="X405" s="3538">
        <v>990000</v>
      </c>
      <c r="Y405" s="3572">
        <v>974400</v>
      </c>
      <c r="Z405" s="3572">
        <v>974900</v>
      </c>
      <c r="AA405" s="3871">
        <v>968800</v>
      </c>
      <c r="AB405" s="3871">
        <v>984400</v>
      </c>
      <c r="AC405" s="24">
        <v>1009000</v>
      </c>
      <c r="AD405" s="24">
        <v>1034200</v>
      </c>
      <c r="AE405" s="24">
        <v>1060100</v>
      </c>
      <c r="AF405" s="24">
        <v>1086600</v>
      </c>
      <c r="AG405" s="24">
        <v>1113800</v>
      </c>
      <c r="AH405" s="24">
        <v>1141600</v>
      </c>
      <c r="AI405" s="24">
        <v>1170100</v>
      </c>
      <c r="AJ405" s="24">
        <v>1199400</v>
      </c>
      <c r="AK405" s="24">
        <v>1229400</v>
      </c>
      <c r="AL405" s="24">
        <v>1260100</v>
      </c>
      <c r="AM405" s="24">
        <v>1291600</v>
      </c>
      <c r="AN405" s="24">
        <v>1323900</v>
      </c>
      <c r="AO405" s="24">
        <v>1357000</v>
      </c>
      <c r="AP405" s="25">
        <v>1390900</v>
      </c>
      <c r="AS405" s="3538">
        <v>974900</v>
      </c>
    </row>
    <row r="406" spans="1:256" ht="15.6" customHeight="1">
      <c r="A406" s="1040"/>
      <c r="B406" s="1040"/>
      <c r="C406" s="3234"/>
      <c r="D406" s="618"/>
      <c r="F406" s="100" t="s">
        <v>1916</v>
      </c>
      <c r="G406" s="380"/>
      <c r="H406" s="380"/>
      <c r="I406" s="380"/>
      <c r="J406" s="380"/>
      <c r="K406" s="380"/>
      <c r="L406" s="380"/>
      <c r="M406" s="380"/>
      <c r="N406" s="380"/>
      <c r="O406" s="552">
        <v>0</v>
      </c>
      <c r="P406" s="552">
        <v>0</v>
      </c>
      <c r="Q406" s="552">
        <v>0</v>
      </c>
      <c r="R406" s="552">
        <v>0</v>
      </c>
      <c r="S406" s="2987">
        <v>0</v>
      </c>
      <c r="T406" s="2987">
        <v>0</v>
      </c>
      <c r="U406" s="3189">
        <v>0</v>
      </c>
      <c r="V406" s="3179">
        <v>0</v>
      </c>
      <c r="W406" s="3179">
        <v>0</v>
      </c>
      <c r="X406" s="3538">
        <v>0</v>
      </c>
      <c r="Y406" s="3572">
        <v>0</v>
      </c>
      <c r="Z406" s="3572">
        <v>0</v>
      </c>
      <c r="AA406" s="3871">
        <v>0</v>
      </c>
      <c r="AB406" s="3871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5">
        <v>0</v>
      </c>
      <c r="AS406" s="3538">
        <v>0</v>
      </c>
    </row>
    <row r="407" spans="1:256" ht="15.6" customHeight="1">
      <c r="A407" s="1040"/>
      <c r="B407" s="1040"/>
      <c r="C407" s="3234"/>
      <c r="D407" s="618"/>
      <c r="F407" s="100" t="s">
        <v>3007</v>
      </c>
      <c r="G407" s="380"/>
      <c r="H407" s="380"/>
      <c r="I407" s="380"/>
      <c r="J407" s="380"/>
      <c r="K407" s="380"/>
      <c r="L407" s="380"/>
      <c r="M407" s="380"/>
      <c r="N407" s="380"/>
      <c r="O407" s="552">
        <v>0</v>
      </c>
      <c r="P407" s="552">
        <v>0</v>
      </c>
      <c r="Q407" s="552">
        <v>0</v>
      </c>
      <c r="R407" s="552">
        <v>0</v>
      </c>
      <c r="S407" s="2987">
        <v>0</v>
      </c>
      <c r="T407" s="2987">
        <v>0</v>
      </c>
      <c r="U407" s="3189">
        <v>0</v>
      </c>
      <c r="V407" s="3179">
        <v>0</v>
      </c>
      <c r="W407" s="3179">
        <v>0</v>
      </c>
      <c r="X407" s="3538">
        <v>0</v>
      </c>
      <c r="Y407" s="3572">
        <v>0</v>
      </c>
      <c r="Z407" s="3572">
        <v>0</v>
      </c>
      <c r="AA407" s="3871">
        <v>0</v>
      </c>
      <c r="AB407" s="3871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5">
        <v>0</v>
      </c>
      <c r="AS407" s="3538">
        <v>0</v>
      </c>
    </row>
    <row r="408" spans="1:256" ht="15.6" customHeight="1">
      <c r="A408" s="1040"/>
      <c r="B408" s="1040"/>
      <c r="C408" s="3234"/>
      <c r="D408" s="618"/>
      <c r="F408" s="100" t="s">
        <v>2283</v>
      </c>
      <c r="G408" s="380"/>
      <c r="H408" s="380"/>
      <c r="I408" s="380"/>
      <c r="J408" s="380"/>
      <c r="K408" s="380"/>
      <c r="L408" s="380"/>
      <c r="M408" s="380"/>
      <c r="N408" s="380"/>
      <c r="O408" s="552">
        <v>993600</v>
      </c>
      <c r="P408" s="552">
        <v>1302100</v>
      </c>
      <c r="Q408" s="552">
        <v>1422400</v>
      </c>
      <c r="R408" s="552">
        <v>198900</v>
      </c>
      <c r="S408" s="2987">
        <v>142600</v>
      </c>
      <c r="T408" s="2987">
        <v>186000</v>
      </c>
      <c r="U408" s="3189">
        <v>151700</v>
      </c>
      <c r="V408" s="3179">
        <v>169800</v>
      </c>
      <c r="W408" s="3179">
        <v>189200</v>
      </c>
      <c r="X408" s="3538">
        <v>457400</v>
      </c>
      <c r="Y408" s="3572">
        <v>207900</v>
      </c>
      <c r="Z408" s="3572">
        <v>204100</v>
      </c>
      <c r="AA408" s="3871">
        <v>191750</v>
      </c>
      <c r="AB408" s="3871">
        <v>215750</v>
      </c>
      <c r="AC408" s="24">
        <v>221100</v>
      </c>
      <c r="AD408" s="24">
        <v>226600</v>
      </c>
      <c r="AE408" s="24">
        <v>232300</v>
      </c>
      <c r="AF408" s="24">
        <v>238100</v>
      </c>
      <c r="AG408" s="24">
        <v>244100</v>
      </c>
      <c r="AH408" s="24">
        <v>250200</v>
      </c>
      <c r="AI408" s="24">
        <v>256500</v>
      </c>
      <c r="AJ408" s="24">
        <v>262900</v>
      </c>
      <c r="AK408" s="24">
        <v>269500</v>
      </c>
      <c r="AL408" s="24">
        <v>276200</v>
      </c>
      <c r="AM408" s="24">
        <v>283100</v>
      </c>
      <c r="AN408" s="24">
        <v>290200</v>
      </c>
      <c r="AO408" s="24">
        <v>297500</v>
      </c>
      <c r="AP408" s="25">
        <v>304900</v>
      </c>
      <c r="AS408" s="3538">
        <v>204100</v>
      </c>
    </row>
    <row r="409" spans="1:256" ht="15.6" customHeight="1">
      <c r="A409" s="1040"/>
      <c r="B409" s="1040"/>
      <c r="C409" s="3234"/>
      <c r="D409" s="618"/>
      <c r="F409" s="139" t="s">
        <v>2078</v>
      </c>
      <c r="G409" s="1451"/>
      <c r="H409" s="1451"/>
      <c r="I409" s="1451"/>
      <c r="J409" s="1451"/>
      <c r="K409" s="1451"/>
      <c r="L409" s="1451"/>
      <c r="M409" s="1451"/>
      <c r="N409" s="1451"/>
      <c r="O409" s="552">
        <v>-1614948</v>
      </c>
      <c r="P409" s="552">
        <v>-2531900</v>
      </c>
      <c r="Q409" s="552">
        <v>-2345700</v>
      </c>
      <c r="R409" s="552">
        <v>-1802900</v>
      </c>
      <c r="S409" s="2987">
        <v>-2333400</v>
      </c>
      <c r="T409" s="2987">
        <v>-2019000</v>
      </c>
      <c r="U409" s="3189">
        <v>-2161400</v>
      </c>
      <c r="V409" s="3179">
        <v>-2144600</v>
      </c>
      <c r="W409" s="3179">
        <v>-2020500</v>
      </c>
      <c r="X409" s="3538">
        <v>-339400</v>
      </c>
      <c r="Y409" s="3572">
        <v>-2199300</v>
      </c>
      <c r="Z409" s="3572">
        <v>-2190500</v>
      </c>
      <c r="AA409" s="3871">
        <v>-434600</v>
      </c>
      <c r="AB409" s="3871">
        <v>-459400</v>
      </c>
      <c r="AC409" s="24">
        <v>-470900</v>
      </c>
      <c r="AD409" s="24">
        <v>-482700</v>
      </c>
      <c r="AE409" s="24">
        <v>-494800</v>
      </c>
      <c r="AF409" s="24">
        <v>-507200</v>
      </c>
      <c r="AG409" s="24">
        <v>-519900</v>
      </c>
      <c r="AH409" s="24">
        <v>-532900</v>
      </c>
      <c r="AI409" s="24">
        <v>-546200</v>
      </c>
      <c r="AJ409" s="24">
        <v>-559900</v>
      </c>
      <c r="AK409" s="24">
        <v>-573900</v>
      </c>
      <c r="AL409" s="24">
        <v>-588200</v>
      </c>
      <c r="AM409" s="24">
        <v>-602900</v>
      </c>
      <c r="AN409" s="24">
        <v>-618000</v>
      </c>
      <c r="AO409" s="24">
        <v>-633500</v>
      </c>
      <c r="AP409" s="25">
        <v>-649300</v>
      </c>
      <c r="AS409" s="3538">
        <v>-1947100</v>
      </c>
    </row>
    <row r="410" spans="1:256" ht="15.6" customHeight="1">
      <c r="A410" s="1040"/>
      <c r="B410" s="1040"/>
      <c r="C410" s="3234"/>
      <c r="D410" s="455"/>
      <c r="E410" s="456"/>
      <c r="F410" s="639" t="s">
        <v>2298</v>
      </c>
      <c r="G410" s="1597"/>
      <c r="H410" s="1597"/>
      <c r="I410" s="1597"/>
      <c r="J410" s="1597"/>
      <c r="K410" s="1597"/>
      <c r="L410" s="1597"/>
      <c r="M410" s="1597"/>
      <c r="N410" s="1597"/>
      <c r="O410" s="381">
        <v>6113197</v>
      </c>
      <c r="P410" s="2218">
        <v>6138900</v>
      </c>
      <c r="Q410" s="2218">
        <v>5793000</v>
      </c>
      <c r="R410" s="2218">
        <v>5701200</v>
      </c>
      <c r="S410" s="3011">
        <v>5303800</v>
      </c>
      <c r="T410" s="3011">
        <v>5590600</v>
      </c>
      <c r="U410" s="3192">
        <v>5822000</v>
      </c>
      <c r="V410" s="3182">
        <v>5946300</v>
      </c>
      <c r="W410" s="381">
        <v>5818100</v>
      </c>
      <c r="X410" s="3541">
        <v>7967600</v>
      </c>
      <c r="Y410" s="3575">
        <v>6197200</v>
      </c>
      <c r="Z410" s="3575">
        <v>6538100</v>
      </c>
      <c r="AA410" s="3874">
        <v>8956069.7101499997</v>
      </c>
      <c r="AB410" s="3874">
        <v>9187431.7640166711</v>
      </c>
      <c r="AC410" s="381">
        <v>9552700</v>
      </c>
      <c r="AD410" s="381">
        <v>9975600</v>
      </c>
      <c r="AE410" s="381">
        <v>10423400</v>
      </c>
      <c r="AF410" s="381">
        <v>10885400</v>
      </c>
      <c r="AG410" s="381">
        <v>11267900</v>
      </c>
      <c r="AH410" s="381">
        <v>11664000</v>
      </c>
      <c r="AI410" s="381">
        <v>12074400</v>
      </c>
      <c r="AJ410" s="381">
        <v>12499400</v>
      </c>
      <c r="AK410" s="381">
        <v>12940800</v>
      </c>
      <c r="AL410" s="381">
        <v>13399200</v>
      </c>
      <c r="AM410" s="381">
        <v>13875200</v>
      </c>
      <c r="AN410" s="381">
        <v>14369600</v>
      </c>
      <c r="AO410" s="381">
        <v>14883000</v>
      </c>
      <c r="AP410" s="391">
        <v>15416100</v>
      </c>
      <c r="AQ410" s="360"/>
      <c r="AR410" s="360"/>
      <c r="AS410" s="3541">
        <v>6781500</v>
      </c>
      <c r="AT410" s="360"/>
      <c r="AU410" s="360"/>
      <c r="AV410" s="360"/>
      <c r="AW410" s="360"/>
      <c r="AX410" s="360"/>
      <c r="AY410" s="360"/>
      <c r="AZ410" s="360"/>
      <c r="BA410" s="360"/>
      <c r="BB410" s="360"/>
      <c r="BC410" s="360"/>
      <c r="BD410" s="360"/>
      <c r="BE410" s="360"/>
      <c r="BF410" s="360"/>
      <c r="BG410" s="360"/>
      <c r="BH410" s="360"/>
      <c r="BI410" s="360"/>
      <c r="BJ410" s="360"/>
      <c r="BK410" s="360"/>
      <c r="BL410" s="360"/>
      <c r="BM410" s="360"/>
      <c r="BN410" s="360"/>
      <c r="BO410" s="360"/>
      <c r="BP410" s="360"/>
      <c r="BQ410" s="360"/>
      <c r="BR410" s="360"/>
      <c r="BS410" s="360"/>
      <c r="BT410" s="360"/>
      <c r="BU410" s="360"/>
      <c r="BV410" s="360"/>
      <c r="BW410" s="360"/>
      <c r="BX410" s="360"/>
      <c r="BY410" s="360"/>
      <c r="BZ410" s="360"/>
      <c r="CA410" s="360"/>
      <c r="CB410" s="360"/>
      <c r="CC410" s="360"/>
      <c r="CD410" s="360"/>
      <c r="CE410" s="360"/>
      <c r="CF410" s="360"/>
      <c r="CG410" s="360"/>
      <c r="CH410" s="360"/>
      <c r="CI410" s="360"/>
      <c r="CJ410" s="360"/>
      <c r="CK410" s="360"/>
      <c r="CL410" s="360"/>
      <c r="CM410" s="360"/>
      <c r="CN410" s="360"/>
      <c r="CO410" s="360"/>
      <c r="CP410" s="360"/>
      <c r="CQ410" s="360"/>
      <c r="CR410" s="360"/>
      <c r="CS410" s="360"/>
      <c r="CT410" s="360"/>
      <c r="CU410" s="360"/>
      <c r="CV410" s="360"/>
      <c r="CW410" s="360"/>
      <c r="CX410" s="360"/>
      <c r="CY410" s="360"/>
      <c r="CZ410" s="360"/>
      <c r="DA410" s="360"/>
      <c r="DB410" s="360"/>
      <c r="DC410" s="360"/>
      <c r="DD410" s="360"/>
      <c r="DE410" s="360"/>
      <c r="DF410" s="360"/>
      <c r="DG410" s="360"/>
      <c r="DH410" s="360"/>
      <c r="DI410" s="360"/>
      <c r="DJ410" s="360"/>
      <c r="DK410" s="360"/>
      <c r="DL410" s="360"/>
      <c r="DM410" s="360"/>
      <c r="DN410" s="360"/>
      <c r="DO410" s="360"/>
      <c r="DP410" s="360"/>
      <c r="DQ410" s="360"/>
      <c r="DR410" s="360"/>
      <c r="DS410" s="360"/>
      <c r="DT410" s="360"/>
      <c r="DU410" s="360"/>
      <c r="DV410" s="360"/>
      <c r="DW410" s="360"/>
      <c r="DX410" s="360"/>
      <c r="DY410" s="360"/>
      <c r="DZ410" s="360"/>
      <c r="EA410" s="360"/>
      <c r="EB410" s="360"/>
      <c r="EC410" s="360"/>
      <c r="ED410" s="360"/>
      <c r="EE410" s="360"/>
      <c r="EF410" s="360"/>
      <c r="EG410" s="360"/>
      <c r="EH410" s="360"/>
      <c r="EI410" s="360"/>
      <c r="EJ410" s="360"/>
      <c r="EK410" s="360"/>
      <c r="EL410" s="360"/>
      <c r="EM410" s="360"/>
      <c r="EN410" s="360"/>
      <c r="EO410" s="360"/>
      <c r="EP410" s="360"/>
      <c r="EQ410" s="360"/>
      <c r="ER410" s="360"/>
      <c r="ES410" s="360"/>
      <c r="ET410" s="360"/>
      <c r="EU410" s="360"/>
      <c r="EV410" s="360"/>
      <c r="EW410" s="360"/>
      <c r="EX410" s="360"/>
      <c r="EY410" s="360"/>
      <c r="EZ410" s="360"/>
      <c r="FA410" s="360"/>
      <c r="FB410" s="360"/>
      <c r="FC410" s="360"/>
      <c r="FD410" s="360"/>
      <c r="FE410" s="360"/>
      <c r="FF410" s="360"/>
      <c r="FG410" s="360"/>
      <c r="FH410" s="360"/>
      <c r="FI410" s="360"/>
      <c r="FJ410" s="360"/>
      <c r="FK410" s="360"/>
      <c r="FL410" s="360"/>
      <c r="FM410" s="360"/>
      <c r="FN410" s="360"/>
      <c r="FO410" s="360"/>
      <c r="FP410" s="360"/>
      <c r="FQ410" s="360"/>
      <c r="FR410" s="360"/>
      <c r="FS410" s="360"/>
      <c r="FT410" s="360"/>
      <c r="FU410" s="360"/>
      <c r="FV410" s="360"/>
      <c r="FW410" s="360"/>
      <c r="FX410" s="360"/>
      <c r="FY410" s="360"/>
      <c r="FZ410" s="360"/>
      <c r="GA410" s="360"/>
      <c r="GB410" s="360"/>
      <c r="GC410" s="360"/>
      <c r="GD410" s="360"/>
      <c r="GE410" s="360"/>
      <c r="GF410" s="360"/>
      <c r="GG410" s="360"/>
      <c r="GH410" s="360"/>
      <c r="GI410" s="360"/>
      <c r="GJ410" s="360"/>
      <c r="GK410" s="360"/>
      <c r="GL410" s="360"/>
      <c r="GM410" s="360"/>
      <c r="GN410" s="360"/>
      <c r="GO410" s="360"/>
      <c r="GP410" s="360"/>
      <c r="GQ410" s="360"/>
      <c r="GR410" s="360"/>
      <c r="GS410" s="360"/>
      <c r="GT410" s="360"/>
      <c r="GU410" s="360"/>
      <c r="GV410" s="360"/>
      <c r="GW410" s="360"/>
      <c r="GX410" s="360"/>
      <c r="GY410" s="360"/>
      <c r="GZ410" s="360"/>
      <c r="HA410" s="360"/>
      <c r="HB410" s="360"/>
      <c r="HC410" s="360"/>
      <c r="HD410" s="360"/>
      <c r="HE410" s="360"/>
      <c r="HF410" s="360"/>
      <c r="HG410" s="360"/>
      <c r="HH410" s="360"/>
      <c r="HI410" s="360"/>
      <c r="HJ410" s="360"/>
      <c r="HK410" s="360"/>
      <c r="HL410" s="360"/>
      <c r="HM410" s="360"/>
      <c r="HN410" s="360"/>
      <c r="HO410" s="360"/>
      <c r="HP410" s="360"/>
      <c r="HQ410" s="360"/>
      <c r="HR410" s="360"/>
      <c r="HS410" s="360"/>
      <c r="HT410" s="360"/>
      <c r="HU410" s="360"/>
      <c r="HV410" s="360"/>
      <c r="HW410" s="360"/>
      <c r="HX410" s="360"/>
      <c r="HY410" s="360"/>
      <c r="HZ410" s="360"/>
      <c r="IA410" s="360"/>
      <c r="IB410" s="360"/>
      <c r="IC410" s="360"/>
      <c r="ID410" s="360"/>
      <c r="IE410" s="360"/>
      <c r="IF410" s="360"/>
      <c r="IG410" s="360"/>
      <c r="IH410" s="360"/>
      <c r="II410" s="360"/>
      <c r="IJ410" s="360"/>
      <c r="IK410" s="360"/>
      <c r="IL410" s="360"/>
      <c r="IM410" s="360"/>
      <c r="IN410" s="360"/>
      <c r="IO410" s="360"/>
      <c r="IP410" s="360"/>
      <c r="IQ410" s="360"/>
      <c r="IR410" s="360"/>
      <c r="IS410" s="360"/>
      <c r="IT410" s="360"/>
      <c r="IU410" s="360"/>
      <c r="IV410" s="360"/>
    </row>
    <row r="411" spans="1:256" s="360" customFormat="1" ht="15.6" customHeight="1">
      <c r="A411" s="1040"/>
      <c r="B411" s="1040"/>
      <c r="C411" s="3234"/>
      <c r="D411" s="388" t="s">
        <v>4218</v>
      </c>
      <c r="E411" s="51"/>
      <c r="F411" s="98"/>
      <c r="G411" s="257"/>
      <c r="H411" s="257"/>
      <c r="I411" s="257"/>
      <c r="J411" s="257"/>
      <c r="K411" s="257"/>
      <c r="L411" s="257"/>
      <c r="M411" s="257"/>
      <c r="N411" s="257"/>
      <c r="O411" s="591"/>
      <c r="P411" s="591"/>
      <c r="Q411" s="591"/>
      <c r="R411" s="591"/>
      <c r="S411" s="3009"/>
      <c r="T411" s="3009"/>
      <c r="U411" s="3191"/>
      <c r="V411" s="3181"/>
      <c r="W411" s="3181"/>
      <c r="X411" s="3540"/>
      <c r="Y411" s="3574"/>
      <c r="Z411" s="3574"/>
      <c r="AA411" s="3873"/>
      <c r="AB411" s="3873"/>
      <c r="AC411" s="384"/>
      <c r="AD411" s="384"/>
      <c r="AE411" s="384"/>
      <c r="AF411" s="384"/>
      <c r="AG411" s="384"/>
      <c r="AH411" s="384"/>
      <c r="AI411" s="384"/>
      <c r="AJ411" s="384"/>
      <c r="AK411" s="384"/>
      <c r="AL411" s="384"/>
      <c r="AM411" s="384"/>
      <c r="AN411" s="384"/>
      <c r="AO411" s="384"/>
      <c r="AP411" s="385"/>
      <c r="AQ411" s="42"/>
      <c r="AR411" s="42"/>
      <c r="AS411" s="3540"/>
      <c r="AT411" s="42"/>
      <c r="AU411" s="42"/>
      <c r="AV411" s="42"/>
      <c r="AW411" s="42"/>
      <c r="AX411" s="42"/>
      <c r="AY411" s="42"/>
      <c r="AZ411" s="42"/>
      <c r="BA411" s="42"/>
      <c r="BB411" s="42"/>
      <c r="BC411" s="42"/>
      <c r="BD411" s="42"/>
      <c r="BE411" s="42"/>
      <c r="BF411" s="42"/>
      <c r="BG411" s="42"/>
      <c r="BH411" s="42"/>
      <c r="BI411" s="42"/>
      <c r="BJ411" s="42"/>
      <c r="BK411" s="42"/>
      <c r="BL411" s="42"/>
      <c r="BM411" s="42"/>
      <c r="BN411" s="42"/>
      <c r="BO411" s="42"/>
      <c r="BP411" s="42"/>
      <c r="BQ411" s="42"/>
      <c r="BR411" s="42"/>
      <c r="BS411" s="42"/>
      <c r="BT411" s="42"/>
      <c r="BU411" s="42"/>
      <c r="BV411" s="42"/>
      <c r="BW411" s="42"/>
      <c r="BX411" s="42"/>
      <c r="BY411" s="42"/>
      <c r="BZ411" s="42"/>
      <c r="CA411" s="42"/>
      <c r="CB411" s="42"/>
      <c r="CC411" s="42"/>
      <c r="CD411" s="42"/>
      <c r="CE411" s="42"/>
      <c r="CF411" s="42"/>
      <c r="CG411" s="42"/>
      <c r="CH411" s="42"/>
      <c r="CI411" s="42"/>
      <c r="CJ411" s="42"/>
      <c r="CK411" s="42"/>
      <c r="CL411" s="42"/>
      <c r="CM411" s="42"/>
      <c r="CN411" s="42"/>
      <c r="CO411" s="42"/>
      <c r="CP411" s="42"/>
      <c r="CQ411" s="42"/>
      <c r="CR411" s="42"/>
      <c r="CS411" s="42"/>
      <c r="CT411" s="42"/>
      <c r="CU411" s="42"/>
      <c r="CV411" s="42"/>
      <c r="CW411" s="42"/>
      <c r="CX411" s="42"/>
      <c r="CY411" s="42"/>
      <c r="CZ411" s="42"/>
      <c r="DA411" s="42"/>
      <c r="DB411" s="42"/>
      <c r="DC411" s="42"/>
      <c r="DD411" s="42"/>
      <c r="DE411" s="42"/>
      <c r="DF411" s="42"/>
      <c r="DG411" s="42"/>
      <c r="DH411" s="42"/>
      <c r="DI411" s="42"/>
      <c r="DJ411" s="42"/>
      <c r="DK411" s="42"/>
      <c r="DL411" s="42"/>
      <c r="DM411" s="42"/>
      <c r="DN411" s="42"/>
      <c r="DO411" s="42"/>
      <c r="DP411" s="42"/>
      <c r="DQ411" s="42"/>
      <c r="DR411" s="42"/>
      <c r="DS411" s="42"/>
      <c r="DT411" s="42"/>
      <c r="DU411" s="42"/>
      <c r="DV411" s="42"/>
      <c r="DW411" s="42"/>
      <c r="DX411" s="42"/>
      <c r="DY411" s="42"/>
      <c r="DZ411" s="42"/>
      <c r="EA411" s="42"/>
      <c r="EB411" s="42"/>
      <c r="EC411" s="42"/>
      <c r="ED411" s="42"/>
      <c r="EE411" s="42"/>
      <c r="EF411" s="42"/>
      <c r="EG411" s="42"/>
      <c r="EH411" s="42"/>
      <c r="EI411" s="42"/>
      <c r="EJ411" s="42"/>
      <c r="EK411" s="42"/>
      <c r="EL411" s="42"/>
      <c r="EM411" s="42"/>
      <c r="EN411" s="42"/>
      <c r="EO411" s="42"/>
      <c r="EP411" s="42"/>
      <c r="EQ411" s="42"/>
      <c r="ER411" s="42"/>
      <c r="ES411" s="42"/>
      <c r="ET411" s="42"/>
      <c r="EU411" s="42"/>
      <c r="EV411" s="42"/>
      <c r="EW411" s="42"/>
      <c r="EX411" s="42"/>
      <c r="EY411" s="42"/>
      <c r="EZ411" s="42"/>
      <c r="FA411" s="42"/>
      <c r="FB411" s="42"/>
      <c r="FC411" s="42"/>
      <c r="FD411" s="42"/>
      <c r="FE411" s="42"/>
      <c r="FF411" s="42"/>
      <c r="FG411" s="42"/>
      <c r="FH411" s="42"/>
      <c r="FI411" s="42"/>
      <c r="FJ411" s="42"/>
      <c r="FK411" s="42"/>
      <c r="FL411" s="42"/>
      <c r="FM411" s="42"/>
      <c r="FN411" s="42"/>
      <c r="FO411" s="42"/>
      <c r="FP411" s="42"/>
      <c r="FQ411" s="42"/>
      <c r="FR411" s="42"/>
      <c r="FS411" s="42"/>
      <c r="FT411" s="42"/>
      <c r="FU411" s="42"/>
      <c r="FV411" s="42"/>
      <c r="FW411" s="42"/>
      <c r="FX411" s="42"/>
      <c r="FY411" s="42"/>
      <c r="FZ411" s="42"/>
      <c r="GA411" s="42"/>
      <c r="GB411" s="42"/>
      <c r="GC411" s="42"/>
      <c r="GD411" s="42"/>
      <c r="GE411" s="42"/>
      <c r="GF411" s="42"/>
      <c r="GG411" s="42"/>
      <c r="GH411" s="42"/>
      <c r="GI411" s="42"/>
      <c r="GJ411" s="42"/>
      <c r="GK411" s="42"/>
      <c r="GL411" s="42"/>
      <c r="GM411" s="42"/>
      <c r="GN411" s="42"/>
      <c r="GO411" s="42"/>
      <c r="GP411" s="42"/>
      <c r="GQ411" s="42"/>
      <c r="GR411" s="42"/>
      <c r="GS411" s="42"/>
      <c r="GT411" s="42"/>
      <c r="GU411" s="42"/>
      <c r="GV411" s="42"/>
      <c r="GW411" s="42"/>
      <c r="GX411" s="42"/>
      <c r="GY411" s="42"/>
      <c r="GZ411" s="42"/>
      <c r="HA411" s="42"/>
      <c r="HB411" s="42"/>
      <c r="HC411" s="42"/>
      <c r="HD411" s="42"/>
      <c r="HE411" s="42"/>
      <c r="HF411" s="42"/>
      <c r="HG411" s="42"/>
      <c r="HH411" s="42"/>
      <c r="HI411" s="42"/>
      <c r="HJ411" s="42"/>
      <c r="HK411" s="42"/>
      <c r="HL411" s="42"/>
      <c r="HM411" s="42"/>
      <c r="HN411" s="42"/>
      <c r="HO411" s="42"/>
      <c r="HP411" s="42"/>
      <c r="HQ411" s="42"/>
      <c r="HR411" s="42"/>
      <c r="HS411" s="42"/>
      <c r="HT411" s="42"/>
      <c r="HU411" s="42"/>
      <c r="HV411" s="42"/>
      <c r="HW411" s="42"/>
      <c r="HX411" s="42"/>
      <c r="HY411" s="42"/>
      <c r="HZ411" s="42"/>
      <c r="IA411" s="42"/>
      <c r="IB411" s="42"/>
      <c r="IC411" s="42"/>
      <c r="ID411" s="42"/>
      <c r="IE411" s="42"/>
      <c r="IF411" s="42"/>
      <c r="IG411" s="42"/>
      <c r="IH411" s="42"/>
      <c r="II411" s="42"/>
      <c r="IJ411" s="42"/>
      <c r="IK411" s="42"/>
      <c r="IL411" s="42"/>
      <c r="IM411" s="42"/>
      <c r="IN411" s="42"/>
      <c r="IO411" s="42"/>
      <c r="IP411" s="42"/>
      <c r="IQ411" s="42"/>
      <c r="IR411" s="42"/>
      <c r="IS411" s="42"/>
      <c r="IT411" s="42"/>
      <c r="IU411" s="42"/>
      <c r="IV411" s="42"/>
    </row>
    <row r="412" spans="1:256" ht="15.6" customHeight="1">
      <c r="A412" s="1040"/>
      <c r="B412" s="1040"/>
      <c r="C412" s="3234"/>
      <c r="D412" s="61"/>
      <c r="E412" s="56" t="s">
        <v>3068</v>
      </c>
      <c r="F412" s="100"/>
      <c r="G412" s="380"/>
      <c r="H412" s="380"/>
      <c r="I412" s="380"/>
      <c r="J412" s="380"/>
      <c r="K412" s="380"/>
      <c r="L412" s="380"/>
      <c r="M412" s="380"/>
      <c r="N412" s="380"/>
      <c r="O412" s="552"/>
      <c r="P412" s="552"/>
      <c r="Q412" s="552"/>
      <c r="R412" s="552"/>
      <c r="S412" s="2987"/>
      <c r="T412" s="2987"/>
      <c r="U412" s="3189"/>
      <c r="V412" s="3179"/>
      <c r="W412" s="3179"/>
      <c r="X412" s="3538"/>
      <c r="Y412" s="3572"/>
      <c r="Z412" s="3572"/>
      <c r="AA412" s="3871"/>
      <c r="AB412" s="3871"/>
      <c r="AC412" s="301"/>
      <c r="AD412" s="301"/>
      <c r="AE412" s="301"/>
      <c r="AF412" s="301"/>
      <c r="AG412" s="301"/>
      <c r="AH412" s="301"/>
      <c r="AI412" s="301"/>
      <c r="AJ412" s="301"/>
      <c r="AK412" s="301"/>
      <c r="AL412" s="301"/>
      <c r="AM412" s="301"/>
      <c r="AN412" s="301"/>
      <c r="AO412" s="301"/>
      <c r="AP412" s="302"/>
      <c r="AS412" s="3538"/>
    </row>
    <row r="413" spans="1:256" ht="15.6" customHeight="1">
      <c r="A413" s="1040"/>
      <c r="B413" s="1040"/>
      <c r="C413" s="3234"/>
      <c r="D413" s="618"/>
      <c r="F413" s="100" t="s">
        <v>2237</v>
      </c>
      <c r="G413" s="380"/>
      <c r="H413" s="380"/>
      <c r="I413" s="380"/>
      <c r="J413" s="380"/>
      <c r="K413" s="380"/>
      <c r="L413" s="380"/>
      <c r="M413" s="380"/>
      <c r="N413" s="380"/>
      <c r="O413" s="552">
        <v>10436542</v>
      </c>
      <c r="P413" s="552">
        <v>10436500</v>
      </c>
      <c r="Q413" s="552">
        <v>11313900</v>
      </c>
      <c r="R413" s="552">
        <v>10960800</v>
      </c>
      <c r="S413" s="2987">
        <v>11806400</v>
      </c>
      <c r="T413" s="2987">
        <v>11158700</v>
      </c>
      <c r="U413" s="3189">
        <v>11621400</v>
      </c>
      <c r="V413" s="3179">
        <v>11152800</v>
      </c>
      <c r="W413" s="3179">
        <v>11701100</v>
      </c>
      <c r="X413" s="3538">
        <v>13965400</v>
      </c>
      <c r="Y413" s="3572">
        <v>13981400</v>
      </c>
      <c r="Z413" s="3572">
        <v>14928100</v>
      </c>
      <c r="AA413" s="3871">
        <v>15131735.705499999</v>
      </c>
      <c r="AB413" s="3871">
        <v>15322090.40463333</v>
      </c>
      <c r="AC413" s="24">
        <v>15951200</v>
      </c>
      <c r="AD413" s="24">
        <v>16684100</v>
      </c>
      <c r="AE413" s="24">
        <v>17461100</v>
      </c>
      <c r="AF413" s="24">
        <v>18263100</v>
      </c>
      <c r="AG413" s="24">
        <v>18919700</v>
      </c>
      <c r="AH413" s="24">
        <v>19600200</v>
      </c>
      <c r="AI413" s="24">
        <v>20305600</v>
      </c>
      <c r="AJ413" s="24">
        <v>21036600</v>
      </c>
      <c r="AK413" s="24">
        <v>21796300</v>
      </c>
      <c r="AL413" s="24">
        <v>22585800</v>
      </c>
      <c r="AM413" s="24">
        <v>23406300</v>
      </c>
      <c r="AN413" s="24">
        <v>24259000</v>
      </c>
      <c r="AO413" s="24">
        <v>25145100</v>
      </c>
      <c r="AP413" s="25">
        <v>26065800</v>
      </c>
      <c r="AS413" s="3538">
        <v>14928100</v>
      </c>
    </row>
    <row r="414" spans="1:256" ht="15.6" customHeight="1">
      <c r="A414" s="1040"/>
      <c r="B414" s="1040"/>
      <c r="C414" s="3234"/>
      <c r="D414" s="618"/>
      <c r="F414" s="100" t="s">
        <v>3006</v>
      </c>
      <c r="G414" s="380"/>
      <c r="H414" s="380"/>
      <c r="I414" s="380"/>
      <c r="J414" s="380"/>
      <c r="K414" s="380"/>
      <c r="L414" s="380"/>
      <c r="M414" s="380"/>
      <c r="N414" s="380"/>
      <c r="O414" s="552">
        <v>88200</v>
      </c>
      <c r="P414" s="552">
        <v>2118500</v>
      </c>
      <c r="Q414" s="552">
        <v>1981100</v>
      </c>
      <c r="R414" s="552">
        <v>235300</v>
      </c>
      <c r="S414" s="2987">
        <v>154700</v>
      </c>
      <c r="T414" s="2987">
        <v>125900</v>
      </c>
      <c r="U414" s="3189">
        <v>137100</v>
      </c>
      <c r="V414" s="3179">
        <v>231400</v>
      </c>
      <c r="W414" s="3179">
        <v>223300</v>
      </c>
      <c r="X414" s="3538">
        <v>2819700</v>
      </c>
      <c r="Y414" s="3572">
        <v>2748900</v>
      </c>
      <c r="Z414" s="3572">
        <v>2991500</v>
      </c>
      <c r="AA414" s="3871">
        <v>3316000</v>
      </c>
      <c r="AB414" s="3871">
        <v>3241650</v>
      </c>
      <c r="AC414" s="24">
        <v>3322700</v>
      </c>
      <c r="AD414" s="24">
        <v>3405800</v>
      </c>
      <c r="AE414" s="24">
        <v>3490900</v>
      </c>
      <c r="AF414" s="24">
        <v>3578200</v>
      </c>
      <c r="AG414" s="24">
        <v>3667700</v>
      </c>
      <c r="AH414" s="24">
        <v>3759400</v>
      </c>
      <c r="AI414" s="24">
        <v>3853400</v>
      </c>
      <c r="AJ414" s="24">
        <v>3949700</v>
      </c>
      <c r="AK414" s="24">
        <v>4048400</v>
      </c>
      <c r="AL414" s="24">
        <v>4149600</v>
      </c>
      <c r="AM414" s="24">
        <v>4253300</v>
      </c>
      <c r="AN414" s="24">
        <v>4359600</v>
      </c>
      <c r="AO414" s="24">
        <v>4468600</v>
      </c>
      <c r="AP414" s="25">
        <v>4580300</v>
      </c>
      <c r="AS414" s="3538">
        <v>2991500</v>
      </c>
    </row>
    <row r="415" spans="1:256" ht="15.6" customHeight="1">
      <c r="C415" s="3234"/>
      <c r="D415" s="618"/>
      <c r="F415" s="100" t="s">
        <v>1916</v>
      </c>
      <c r="G415" s="380"/>
      <c r="H415" s="380"/>
      <c r="I415" s="380"/>
      <c r="J415" s="380"/>
      <c r="K415" s="380"/>
      <c r="L415" s="380"/>
      <c r="M415" s="380"/>
      <c r="N415" s="380"/>
      <c r="O415" s="552">
        <v>1063000</v>
      </c>
      <c r="P415" s="552">
        <v>964200</v>
      </c>
      <c r="Q415" s="552">
        <v>893100</v>
      </c>
      <c r="R415" s="552">
        <v>0</v>
      </c>
      <c r="S415" s="2987">
        <v>200</v>
      </c>
      <c r="T415" s="2987">
        <v>6600</v>
      </c>
      <c r="U415" s="3189">
        <v>12200</v>
      </c>
      <c r="V415" s="3179">
        <v>0</v>
      </c>
      <c r="W415" s="3179">
        <v>0</v>
      </c>
      <c r="X415" s="3538">
        <v>1310500</v>
      </c>
      <c r="Y415" s="3572">
        <v>1250500</v>
      </c>
      <c r="Z415" s="3572">
        <v>1319800</v>
      </c>
      <c r="AA415" s="3871">
        <v>1388600</v>
      </c>
      <c r="AB415" s="3871">
        <v>1461400</v>
      </c>
      <c r="AC415" s="24">
        <v>1497900</v>
      </c>
      <c r="AD415" s="24">
        <v>1535300</v>
      </c>
      <c r="AE415" s="24">
        <v>1573700</v>
      </c>
      <c r="AF415" s="24">
        <v>1613000</v>
      </c>
      <c r="AG415" s="24">
        <v>1653300</v>
      </c>
      <c r="AH415" s="24">
        <v>1694600</v>
      </c>
      <c r="AI415" s="24">
        <v>1737000</v>
      </c>
      <c r="AJ415" s="24">
        <v>1780400</v>
      </c>
      <c r="AK415" s="24">
        <v>1824900</v>
      </c>
      <c r="AL415" s="24">
        <v>1870500</v>
      </c>
      <c r="AM415" s="24">
        <v>1917300</v>
      </c>
      <c r="AN415" s="24">
        <v>1965200</v>
      </c>
      <c r="AO415" s="24">
        <v>2014300</v>
      </c>
      <c r="AP415" s="25">
        <v>2064700</v>
      </c>
      <c r="AS415" s="3538">
        <v>1319800</v>
      </c>
    </row>
    <row r="416" spans="1:256" ht="15.6" customHeight="1">
      <c r="C416" s="3234"/>
      <c r="D416" s="618"/>
      <c r="F416" s="100" t="s">
        <v>3007</v>
      </c>
      <c r="G416" s="380"/>
      <c r="H416" s="380"/>
      <c r="I416" s="380"/>
      <c r="J416" s="380"/>
      <c r="K416" s="380"/>
      <c r="L416" s="380"/>
      <c r="M416" s="380"/>
      <c r="N416" s="380"/>
      <c r="O416" s="552">
        <v>0</v>
      </c>
      <c r="P416" s="552">
        <v>0</v>
      </c>
      <c r="Q416" s="552">
        <v>0</v>
      </c>
      <c r="R416" s="552">
        <v>0</v>
      </c>
      <c r="S416" s="2987">
        <v>0</v>
      </c>
      <c r="T416" s="2987">
        <v>0</v>
      </c>
      <c r="U416" s="3189">
        <v>0</v>
      </c>
      <c r="V416" s="3179">
        <v>0</v>
      </c>
      <c r="W416" s="3179">
        <v>0</v>
      </c>
      <c r="X416" s="3538">
        <v>0</v>
      </c>
      <c r="Y416" s="3572">
        <v>0</v>
      </c>
      <c r="Z416" s="3572">
        <v>0</v>
      </c>
      <c r="AA416" s="3871">
        <v>0</v>
      </c>
      <c r="AB416" s="3871">
        <v>0</v>
      </c>
      <c r="AC416" s="24">
        <v>0</v>
      </c>
      <c r="AD416" s="24">
        <v>0</v>
      </c>
      <c r="AE416" s="24">
        <v>0</v>
      </c>
      <c r="AF416" s="24">
        <v>0</v>
      </c>
      <c r="AG416" s="24">
        <v>0</v>
      </c>
      <c r="AH416" s="24">
        <v>0</v>
      </c>
      <c r="AI416" s="24">
        <v>0</v>
      </c>
      <c r="AJ416" s="24">
        <v>0</v>
      </c>
      <c r="AK416" s="24">
        <v>0</v>
      </c>
      <c r="AL416" s="24">
        <v>0</v>
      </c>
      <c r="AM416" s="24">
        <v>0</v>
      </c>
      <c r="AN416" s="24">
        <v>0</v>
      </c>
      <c r="AO416" s="24">
        <v>0</v>
      </c>
      <c r="AP416" s="25">
        <v>0</v>
      </c>
      <c r="AS416" s="3538">
        <v>0</v>
      </c>
    </row>
    <row r="417" spans="1:256" ht="15.6" customHeight="1">
      <c r="C417" s="3234"/>
      <c r="D417" s="618"/>
      <c r="F417" s="100" t="s">
        <v>2283</v>
      </c>
      <c r="G417" s="380"/>
      <c r="H417" s="380"/>
      <c r="I417" s="380"/>
      <c r="J417" s="380"/>
      <c r="K417" s="380"/>
      <c r="L417" s="380"/>
      <c r="M417" s="380"/>
      <c r="N417" s="380"/>
      <c r="O417" s="552">
        <v>3139380</v>
      </c>
      <c r="P417" s="552">
        <v>715200</v>
      </c>
      <c r="Q417" s="552">
        <v>965100</v>
      </c>
      <c r="R417" s="552">
        <v>486400</v>
      </c>
      <c r="S417" s="2987">
        <v>757400</v>
      </c>
      <c r="T417" s="2987">
        <v>129900</v>
      </c>
      <c r="U417" s="3189">
        <v>1107000</v>
      </c>
      <c r="V417" s="3179">
        <v>1005400</v>
      </c>
      <c r="W417" s="3179">
        <v>849300</v>
      </c>
      <c r="X417" s="3538">
        <v>2289300</v>
      </c>
      <c r="Y417" s="3572">
        <v>1605900</v>
      </c>
      <c r="Z417" s="3572">
        <v>1663700</v>
      </c>
      <c r="AA417" s="3871">
        <v>1850300</v>
      </c>
      <c r="AB417" s="3871">
        <v>1752600</v>
      </c>
      <c r="AC417" s="24">
        <v>1796400</v>
      </c>
      <c r="AD417" s="24">
        <v>1841300</v>
      </c>
      <c r="AE417" s="24">
        <v>1887300</v>
      </c>
      <c r="AF417" s="24">
        <v>1934500</v>
      </c>
      <c r="AG417" s="24">
        <v>1982900</v>
      </c>
      <c r="AH417" s="24">
        <v>2032500</v>
      </c>
      <c r="AI417" s="24">
        <v>2083300</v>
      </c>
      <c r="AJ417" s="24">
        <v>2135400</v>
      </c>
      <c r="AK417" s="24">
        <v>2188800</v>
      </c>
      <c r="AL417" s="24">
        <v>2243500</v>
      </c>
      <c r="AM417" s="24">
        <v>2299600</v>
      </c>
      <c r="AN417" s="24">
        <v>2357100</v>
      </c>
      <c r="AO417" s="24">
        <v>2416000</v>
      </c>
      <c r="AP417" s="25">
        <v>2476400</v>
      </c>
      <c r="AS417" s="3538">
        <v>1663700</v>
      </c>
    </row>
    <row r="418" spans="1:256" ht="15.6" customHeight="1">
      <c r="C418" s="3234"/>
      <c r="D418" s="618"/>
      <c r="F418" s="139" t="s">
        <v>2078</v>
      </c>
      <c r="G418" s="1451"/>
      <c r="H418" s="1451"/>
      <c r="I418" s="1451"/>
      <c r="J418" s="1451"/>
      <c r="K418" s="1451"/>
      <c r="L418" s="1451"/>
      <c r="M418" s="1451"/>
      <c r="N418" s="1451"/>
      <c r="O418" s="552">
        <v>-3131534</v>
      </c>
      <c r="P418" s="552">
        <v>-4157200</v>
      </c>
      <c r="Q418" s="552">
        <v>-4366300</v>
      </c>
      <c r="R418" s="552">
        <v>-2806900</v>
      </c>
      <c r="S418" s="2987">
        <v>-3794100</v>
      </c>
      <c r="T418" s="2987">
        <v>-2989100</v>
      </c>
      <c r="U418" s="3189">
        <v>-3482800</v>
      </c>
      <c r="V418" s="3179">
        <v>-3284600</v>
      </c>
      <c r="W418" s="3179">
        <v>-3258900</v>
      </c>
      <c r="X418" s="3538">
        <v>-7167600</v>
      </c>
      <c r="Y418" s="3572">
        <v>-5454700</v>
      </c>
      <c r="Z418" s="3572">
        <v>-5606600</v>
      </c>
      <c r="AA418" s="3871">
        <v>-1003700</v>
      </c>
      <c r="AB418" s="3871">
        <v>-1037000</v>
      </c>
      <c r="AC418" s="24">
        <v>-1062900</v>
      </c>
      <c r="AD418" s="24">
        <v>-1089500</v>
      </c>
      <c r="AE418" s="24">
        <v>-1116700</v>
      </c>
      <c r="AF418" s="24">
        <v>-1144600</v>
      </c>
      <c r="AG418" s="24">
        <v>-1173200</v>
      </c>
      <c r="AH418" s="24">
        <v>-1202500</v>
      </c>
      <c r="AI418" s="24">
        <v>-1232600</v>
      </c>
      <c r="AJ418" s="24">
        <v>-1263400</v>
      </c>
      <c r="AK418" s="24">
        <v>-1295000</v>
      </c>
      <c r="AL418" s="24">
        <v>-1327400</v>
      </c>
      <c r="AM418" s="24">
        <v>-1360600</v>
      </c>
      <c r="AN418" s="24">
        <v>-1394600</v>
      </c>
      <c r="AO418" s="24">
        <v>-1429500</v>
      </c>
      <c r="AP418" s="25">
        <v>-1465200</v>
      </c>
      <c r="AS418" s="3538">
        <v>-4983900</v>
      </c>
    </row>
    <row r="419" spans="1:256" s="360" customFormat="1" ht="15.6" customHeight="1">
      <c r="A419" s="686"/>
      <c r="B419" s="686"/>
      <c r="C419" s="3234"/>
      <c r="D419" s="453"/>
      <c r="E419" s="688"/>
      <c r="F419" s="689" t="s">
        <v>2298</v>
      </c>
      <c r="G419" s="1596"/>
      <c r="H419" s="1596"/>
      <c r="I419" s="1596"/>
      <c r="J419" s="1596"/>
      <c r="K419" s="1596"/>
      <c r="L419" s="1596"/>
      <c r="M419" s="1596"/>
      <c r="N419" s="1596"/>
      <c r="O419" s="31">
        <v>11595588</v>
      </c>
      <c r="P419" s="2219">
        <v>10077200</v>
      </c>
      <c r="Q419" s="2219">
        <v>10786900</v>
      </c>
      <c r="R419" s="2219">
        <v>8875600</v>
      </c>
      <c r="S419" s="3010">
        <v>8924600</v>
      </c>
      <c r="T419" s="3010">
        <v>8432000</v>
      </c>
      <c r="U419" s="3190">
        <v>9394900</v>
      </c>
      <c r="V419" s="3180">
        <v>9105000</v>
      </c>
      <c r="W419" s="31">
        <v>9514800</v>
      </c>
      <c r="X419" s="3539">
        <v>13217300</v>
      </c>
      <c r="Y419" s="3573">
        <v>14132000</v>
      </c>
      <c r="Z419" s="3573">
        <v>15296500</v>
      </c>
      <c r="AA419" s="3872">
        <v>20682935.705499999</v>
      </c>
      <c r="AB419" s="3872">
        <v>20740740.404633328</v>
      </c>
      <c r="AC419" s="31">
        <v>21505300</v>
      </c>
      <c r="AD419" s="31">
        <v>22377000</v>
      </c>
      <c r="AE419" s="31">
        <v>23296300</v>
      </c>
      <c r="AF419" s="31">
        <v>24244200</v>
      </c>
      <c r="AG419" s="31">
        <v>25050400</v>
      </c>
      <c r="AH419" s="31">
        <v>25884200</v>
      </c>
      <c r="AI419" s="31">
        <v>26746700</v>
      </c>
      <c r="AJ419" s="31">
        <v>27638700</v>
      </c>
      <c r="AK419" s="31">
        <v>28563400</v>
      </c>
      <c r="AL419" s="31">
        <v>29522000</v>
      </c>
      <c r="AM419" s="31">
        <v>30515900</v>
      </c>
      <c r="AN419" s="31">
        <v>31546300</v>
      </c>
      <c r="AO419" s="31">
        <v>32614500</v>
      </c>
      <c r="AP419" s="32">
        <v>33722000</v>
      </c>
      <c r="AS419" s="3539">
        <v>15919200</v>
      </c>
    </row>
    <row r="420" spans="1:256" s="360" customFormat="1" ht="15.6" customHeight="1">
      <c r="A420" s="686"/>
      <c r="B420" s="686"/>
      <c r="C420" s="3234"/>
      <c r="D420" s="61"/>
      <c r="E420" s="2217" t="s">
        <v>1671</v>
      </c>
      <c r="F420" s="100"/>
      <c r="G420" s="380"/>
      <c r="H420" s="380"/>
      <c r="I420" s="380"/>
      <c r="J420" s="380"/>
      <c r="K420" s="380"/>
      <c r="L420" s="380"/>
      <c r="M420" s="380"/>
      <c r="N420" s="380"/>
      <c r="O420" s="552"/>
      <c r="P420" s="552"/>
      <c r="Q420" s="552"/>
      <c r="R420" s="552"/>
      <c r="S420" s="2987"/>
      <c r="T420" s="2987"/>
      <c r="U420" s="3189"/>
      <c r="V420" s="3179"/>
      <c r="W420" s="3179"/>
      <c r="X420" s="3538"/>
      <c r="Y420" s="3572"/>
      <c r="Z420" s="3572"/>
      <c r="AA420" s="3871"/>
      <c r="AB420" s="3871"/>
      <c r="AC420" s="301"/>
      <c r="AD420" s="301"/>
      <c r="AE420" s="301"/>
      <c r="AF420" s="301"/>
      <c r="AG420" s="301"/>
      <c r="AH420" s="301"/>
      <c r="AI420" s="301"/>
      <c r="AJ420" s="301"/>
      <c r="AK420" s="301"/>
      <c r="AL420" s="301"/>
      <c r="AM420" s="301"/>
      <c r="AN420" s="301"/>
      <c r="AO420" s="301"/>
      <c r="AP420" s="302"/>
      <c r="AQ420" s="42"/>
      <c r="AR420" s="42"/>
      <c r="AS420" s="3538"/>
      <c r="AT420" s="42"/>
      <c r="AU420" s="42"/>
      <c r="AV420" s="42"/>
      <c r="AW420" s="42"/>
      <c r="AX420" s="42"/>
      <c r="AY420" s="42"/>
      <c r="AZ420" s="42"/>
      <c r="BA420" s="42"/>
      <c r="BB420" s="42"/>
      <c r="BC420" s="42"/>
      <c r="BD420" s="42"/>
      <c r="BE420" s="42"/>
      <c r="BF420" s="42"/>
      <c r="BG420" s="42"/>
      <c r="BH420" s="42"/>
      <c r="BI420" s="42"/>
      <c r="BJ420" s="42"/>
      <c r="BK420" s="42"/>
      <c r="BL420" s="42"/>
      <c r="BM420" s="42"/>
      <c r="BN420" s="42"/>
      <c r="BO420" s="42"/>
      <c r="BP420" s="42"/>
      <c r="BQ420" s="42"/>
      <c r="BR420" s="42"/>
      <c r="BS420" s="42"/>
      <c r="BT420" s="42"/>
      <c r="BU420" s="42"/>
      <c r="BV420" s="42"/>
      <c r="BW420" s="42"/>
      <c r="BX420" s="42"/>
      <c r="BY420" s="42"/>
      <c r="BZ420" s="42"/>
      <c r="CA420" s="42"/>
      <c r="CB420" s="42"/>
      <c r="CC420" s="42"/>
      <c r="CD420" s="42"/>
      <c r="CE420" s="42"/>
      <c r="CF420" s="42"/>
      <c r="CG420" s="42"/>
      <c r="CH420" s="42"/>
      <c r="CI420" s="42"/>
      <c r="CJ420" s="42"/>
      <c r="CK420" s="42"/>
      <c r="CL420" s="42"/>
      <c r="CM420" s="42"/>
      <c r="CN420" s="42"/>
      <c r="CO420" s="42"/>
      <c r="CP420" s="42"/>
      <c r="CQ420" s="42"/>
      <c r="CR420" s="42"/>
      <c r="CS420" s="42"/>
      <c r="CT420" s="42"/>
      <c r="CU420" s="42"/>
      <c r="CV420" s="42"/>
      <c r="CW420" s="42"/>
      <c r="CX420" s="42"/>
      <c r="CY420" s="42"/>
      <c r="CZ420" s="42"/>
      <c r="DA420" s="42"/>
      <c r="DB420" s="42"/>
      <c r="DC420" s="42"/>
      <c r="DD420" s="42"/>
      <c r="DE420" s="42"/>
      <c r="DF420" s="42"/>
      <c r="DG420" s="42"/>
      <c r="DH420" s="42"/>
      <c r="DI420" s="42"/>
      <c r="DJ420" s="42"/>
      <c r="DK420" s="42"/>
      <c r="DL420" s="42"/>
      <c r="DM420" s="42"/>
      <c r="DN420" s="42"/>
      <c r="DO420" s="42"/>
      <c r="DP420" s="42"/>
      <c r="DQ420" s="42"/>
      <c r="DR420" s="42"/>
      <c r="DS420" s="42"/>
      <c r="DT420" s="42"/>
      <c r="DU420" s="42"/>
      <c r="DV420" s="42"/>
      <c r="DW420" s="42"/>
      <c r="DX420" s="42"/>
      <c r="DY420" s="42"/>
      <c r="DZ420" s="42"/>
      <c r="EA420" s="42"/>
      <c r="EB420" s="42"/>
      <c r="EC420" s="42"/>
      <c r="ED420" s="42"/>
      <c r="EE420" s="42"/>
      <c r="EF420" s="42"/>
      <c r="EG420" s="42"/>
      <c r="EH420" s="42"/>
      <c r="EI420" s="42"/>
      <c r="EJ420" s="42"/>
      <c r="EK420" s="42"/>
      <c r="EL420" s="42"/>
      <c r="EM420" s="42"/>
      <c r="EN420" s="42"/>
      <c r="EO420" s="42"/>
      <c r="EP420" s="42"/>
      <c r="EQ420" s="42"/>
      <c r="ER420" s="42"/>
      <c r="ES420" s="42"/>
      <c r="ET420" s="42"/>
      <c r="EU420" s="42"/>
      <c r="EV420" s="42"/>
      <c r="EW420" s="42"/>
      <c r="EX420" s="42"/>
      <c r="EY420" s="42"/>
      <c r="EZ420" s="42"/>
      <c r="FA420" s="42"/>
      <c r="FB420" s="42"/>
      <c r="FC420" s="42"/>
      <c r="FD420" s="42"/>
      <c r="FE420" s="42"/>
      <c r="FF420" s="42"/>
      <c r="FG420" s="42"/>
      <c r="FH420" s="42"/>
      <c r="FI420" s="42"/>
      <c r="FJ420" s="42"/>
      <c r="FK420" s="42"/>
      <c r="FL420" s="42"/>
      <c r="FM420" s="42"/>
      <c r="FN420" s="42"/>
      <c r="FO420" s="42"/>
      <c r="FP420" s="42"/>
      <c r="FQ420" s="42"/>
      <c r="FR420" s="42"/>
      <c r="FS420" s="42"/>
      <c r="FT420" s="42"/>
      <c r="FU420" s="42"/>
      <c r="FV420" s="42"/>
      <c r="FW420" s="42"/>
      <c r="FX420" s="42"/>
      <c r="FY420" s="42"/>
      <c r="FZ420" s="42"/>
      <c r="GA420" s="42"/>
      <c r="GB420" s="42"/>
      <c r="GC420" s="42"/>
      <c r="GD420" s="42"/>
      <c r="GE420" s="42"/>
      <c r="GF420" s="42"/>
      <c r="GG420" s="42"/>
      <c r="GH420" s="42"/>
      <c r="GI420" s="42"/>
      <c r="GJ420" s="42"/>
      <c r="GK420" s="42"/>
      <c r="GL420" s="42"/>
      <c r="GM420" s="42"/>
      <c r="GN420" s="42"/>
      <c r="GO420" s="42"/>
      <c r="GP420" s="42"/>
      <c r="GQ420" s="42"/>
      <c r="GR420" s="42"/>
      <c r="GS420" s="42"/>
      <c r="GT420" s="42"/>
      <c r="GU420" s="42"/>
      <c r="GV420" s="42"/>
      <c r="GW420" s="42"/>
      <c r="GX420" s="42"/>
      <c r="GY420" s="42"/>
      <c r="GZ420" s="42"/>
      <c r="HA420" s="42"/>
      <c r="HB420" s="42"/>
      <c r="HC420" s="42"/>
      <c r="HD420" s="42"/>
      <c r="HE420" s="42"/>
      <c r="HF420" s="42"/>
      <c r="HG420" s="42"/>
      <c r="HH420" s="42"/>
      <c r="HI420" s="42"/>
      <c r="HJ420" s="42"/>
      <c r="HK420" s="42"/>
      <c r="HL420" s="42"/>
      <c r="HM420" s="42"/>
      <c r="HN420" s="42"/>
      <c r="HO420" s="42"/>
      <c r="HP420" s="42"/>
      <c r="HQ420" s="42"/>
      <c r="HR420" s="42"/>
      <c r="HS420" s="42"/>
      <c r="HT420" s="42"/>
      <c r="HU420" s="42"/>
      <c r="HV420" s="42"/>
      <c r="HW420" s="42"/>
      <c r="HX420" s="42"/>
      <c r="HY420" s="42"/>
      <c r="HZ420" s="42"/>
      <c r="IA420" s="42"/>
      <c r="IB420" s="42"/>
      <c r="IC420" s="42"/>
      <c r="ID420" s="42"/>
      <c r="IE420" s="42"/>
      <c r="IF420" s="42"/>
      <c r="IG420" s="42"/>
      <c r="IH420" s="42"/>
      <c r="II420" s="42"/>
      <c r="IJ420" s="42"/>
      <c r="IK420" s="42"/>
      <c r="IL420" s="42"/>
      <c r="IM420" s="42"/>
      <c r="IN420" s="42"/>
      <c r="IO420" s="42"/>
      <c r="IP420" s="42"/>
      <c r="IQ420" s="42"/>
      <c r="IR420" s="42"/>
      <c r="IS420" s="42"/>
      <c r="IT420" s="42"/>
      <c r="IU420" s="42"/>
      <c r="IV420" s="42"/>
    </row>
    <row r="421" spans="1:256" ht="15.6" customHeight="1">
      <c r="C421" s="3234"/>
      <c r="D421" s="61"/>
      <c r="F421" s="100" t="s">
        <v>2237</v>
      </c>
      <c r="G421" s="380"/>
      <c r="H421" s="380"/>
      <c r="I421" s="380"/>
      <c r="J421" s="380"/>
      <c r="K421" s="380"/>
      <c r="L421" s="380"/>
      <c r="M421" s="380"/>
      <c r="N421" s="380"/>
      <c r="O421" s="552"/>
      <c r="P421" s="552"/>
      <c r="Q421" s="552"/>
      <c r="R421" s="552"/>
      <c r="S421" s="2987"/>
      <c r="T421" s="2987"/>
      <c r="U421" s="3189"/>
      <c r="V421" s="3179"/>
      <c r="W421" s="3179"/>
      <c r="X421" s="3538"/>
      <c r="Y421" s="3572"/>
      <c r="Z421" s="3572"/>
      <c r="AA421" s="3871"/>
      <c r="AB421" s="3871"/>
      <c r="AC421" s="24"/>
      <c r="AD421" s="24"/>
      <c r="AE421" s="24"/>
      <c r="AF421" s="24"/>
      <c r="AG421" s="24"/>
      <c r="AH421" s="24"/>
      <c r="AI421" s="24"/>
      <c r="AJ421" s="24"/>
      <c r="AK421" s="24"/>
      <c r="AL421" s="24"/>
      <c r="AM421" s="24"/>
      <c r="AN421" s="24"/>
      <c r="AO421" s="24"/>
      <c r="AP421" s="25"/>
      <c r="AS421" s="3538"/>
    </row>
    <row r="422" spans="1:256" ht="15.6" customHeight="1">
      <c r="C422" s="3234"/>
      <c r="D422" s="61"/>
      <c r="F422" s="100" t="s">
        <v>3006</v>
      </c>
      <c r="G422" s="380"/>
      <c r="H422" s="380"/>
      <c r="I422" s="380"/>
      <c r="J422" s="380"/>
      <c r="K422" s="380"/>
      <c r="L422" s="380"/>
      <c r="M422" s="380"/>
      <c r="N422" s="380"/>
      <c r="O422" s="552"/>
      <c r="P422" s="552"/>
      <c r="Q422" s="552"/>
      <c r="R422" s="552"/>
      <c r="S422" s="2987"/>
      <c r="T422" s="2987"/>
      <c r="U422" s="3189"/>
      <c r="V422" s="3179"/>
      <c r="W422" s="3179"/>
      <c r="X422" s="3538"/>
      <c r="Y422" s="3572"/>
      <c r="Z422" s="3572"/>
      <c r="AA422" s="3871"/>
      <c r="AB422" s="3871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5"/>
      <c r="AS422" s="3538"/>
    </row>
    <row r="423" spans="1:256" ht="15.6" customHeight="1">
      <c r="C423" s="3234"/>
      <c r="D423" s="61"/>
      <c r="F423" s="100" t="s">
        <v>1916</v>
      </c>
      <c r="G423" s="380"/>
      <c r="H423" s="380"/>
      <c r="I423" s="380"/>
      <c r="J423" s="380"/>
      <c r="K423" s="380"/>
      <c r="L423" s="380"/>
      <c r="M423" s="380"/>
      <c r="N423" s="380"/>
      <c r="O423" s="552"/>
      <c r="P423" s="552"/>
      <c r="Q423" s="552"/>
      <c r="R423" s="552"/>
      <c r="S423" s="2987"/>
      <c r="T423" s="2987"/>
      <c r="U423" s="3189"/>
      <c r="V423" s="3179"/>
      <c r="W423" s="3179"/>
      <c r="X423" s="3538"/>
      <c r="Y423" s="3572"/>
      <c r="Z423" s="3572"/>
      <c r="AA423" s="3871"/>
      <c r="AB423" s="3871"/>
      <c r="AC423" s="24"/>
      <c r="AD423" s="24"/>
      <c r="AE423" s="24"/>
      <c r="AF423" s="24"/>
      <c r="AG423" s="24"/>
      <c r="AH423" s="24"/>
      <c r="AI423" s="24"/>
      <c r="AJ423" s="24"/>
      <c r="AK423" s="24"/>
      <c r="AL423" s="24"/>
      <c r="AM423" s="24"/>
      <c r="AN423" s="24"/>
      <c r="AO423" s="24"/>
      <c r="AP423" s="25"/>
      <c r="AS423" s="3538"/>
    </row>
    <row r="424" spans="1:256" ht="15.6" customHeight="1">
      <c r="C424" s="3234"/>
      <c r="D424" s="61"/>
      <c r="F424" s="100" t="s">
        <v>3007</v>
      </c>
      <c r="G424" s="380"/>
      <c r="H424" s="380"/>
      <c r="I424" s="380"/>
      <c r="J424" s="380"/>
      <c r="K424" s="380"/>
      <c r="L424" s="380"/>
      <c r="M424" s="380"/>
      <c r="N424" s="380"/>
      <c r="O424" s="552"/>
      <c r="P424" s="552"/>
      <c r="Q424" s="552"/>
      <c r="R424" s="552"/>
      <c r="S424" s="2987"/>
      <c r="T424" s="2987"/>
      <c r="U424" s="3189"/>
      <c r="V424" s="3179"/>
      <c r="W424" s="3179"/>
      <c r="X424" s="3538"/>
      <c r="Y424" s="3572"/>
      <c r="Z424" s="3572"/>
      <c r="AA424" s="3871"/>
      <c r="AB424" s="3871"/>
      <c r="AC424" s="24"/>
      <c r="AD424" s="24"/>
      <c r="AE424" s="24"/>
      <c r="AF424" s="24"/>
      <c r="AG424" s="24"/>
      <c r="AH424" s="24"/>
      <c r="AI424" s="24"/>
      <c r="AJ424" s="24"/>
      <c r="AK424" s="24"/>
      <c r="AL424" s="24"/>
      <c r="AM424" s="24"/>
      <c r="AN424" s="24"/>
      <c r="AO424" s="24"/>
      <c r="AP424" s="25"/>
      <c r="AS424" s="3538"/>
    </row>
    <row r="425" spans="1:256" ht="15.6" customHeight="1">
      <c r="C425" s="3234"/>
      <c r="D425" s="61"/>
      <c r="F425" s="100" t="s">
        <v>2283</v>
      </c>
      <c r="G425" s="380"/>
      <c r="H425" s="380"/>
      <c r="I425" s="380"/>
      <c r="J425" s="380"/>
      <c r="K425" s="380"/>
      <c r="L425" s="380"/>
      <c r="M425" s="380"/>
      <c r="N425" s="380"/>
      <c r="O425" s="552"/>
      <c r="P425" s="552"/>
      <c r="Q425" s="552"/>
      <c r="R425" s="552"/>
      <c r="S425" s="2987"/>
      <c r="T425" s="2987"/>
      <c r="U425" s="3189"/>
      <c r="V425" s="3179"/>
      <c r="W425" s="3179"/>
      <c r="X425" s="3538"/>
      <c r="Y425" s="3572"/>
      <c r="Z425" s="3572"/>
      <c r="AA425" s="3871"/>
      <c r="AB425" s="3871"/>
      <c r="AC425" s="24"/>
      <c r="AD425" s="24"/>
      <c r="AE425" s="24"/>
      <c r="AF425" s="24"/>
      <c r="AG425" s="24"/>
      <c r="AH425" s="24"/>
      <c r="AI425" s="24"/>
      <c r="AJ425" s="24"/>
      <c r="AK425" s="24"/>
      <c r="AL425" s="24"/>
      <c r="AM425" s="24"/>
      <c r="AN425" s="24"/>
      <c r="AO425" s="24"/>
      <c r="AP425" s="25"/>
      <c r="AS425" s="3538"/>
    </row>
    <row r="426" spans="1:256" ht="15.6" customHeight="1">
      <c r="C426" s="3234"/>
      <c r="D426" s="618"/>
      <c r="F426" s="139" t="s">
        <v>2078</v>
      </c>
      <c r="G426" s="1451"/>
      <c r="H426" s="1451"/>
      <c r="I426" s="1451"/>
      <c r="J426" s="1451"/>
      <c r="K426" s="1451"/>
      <c r="L426" s="1451"/>
      <c r="M426" s="1451"/>
      <c r="N426" s="1451"/>
      <c r="O426" s="552"/>
      <c r="P426" s="552"/>
      <c r="Q426" s="552"/>
      <c r="R426" s="552"/>
      <c r="S426" s="2987"/>
      <c r="T426" s="2987"/>
      <c r="U426" s="3189"/>
      <c r="V426" s="3179"/>
      <c r="W426" s="3179"/>
      <c r="X426" s="3538"/>
      <c r="Y426" s="3572"/>
      <c r="Z426" s="3572"/>
      <c r="AA426" s="3871"/>
      <c r="AB426" s="3871"/>
      <c r="AC426" s="24"/>
      <c r="AD426" s="24"/>
      <c r="AE426" s="24"/>
      <c r="AF426" s="24"/>
      <c r="AG426" s="24"/>
      <c r="AH426" s="24"/>
      <c r="AI426" s="24"/>
      <c r="AJ426" s="24"/>
      <c r="AK426" s="24"/>
      <c r="AL426" s="24"/>
      <c r="AM426" s="24"/>
      <c r="AN426" s="24"/>
      <c r="AO426" s="24"/>
      <c r="AP426" s="25"/>
      <c r="AS426" s="3538"/>
    </row>
    <row r="427" spans="1:256" ht="15.6" customHeight="1">
      <c r="C427" s="3234"/>
      <c r="D427" s="455"/>
      <c r="E427" s="456"/>
      <c r="F427" s="639" t="s">
        <v>2298</v>
      </c>
      <c r="G427" s="1597"/>
      <c r="H427" s="1597"/>
      <c r="I427" s="1597"/>
      <c r="J427" s="1597"/>
      <c r="K427" s="1597"/>
      <c r="L427" s="1597"/>
      <c r="M427" s="1597"/>
      <c r="N427" s="1597"/>
      <c r="O427" s="2218">
        <v>0</v>
      </c>
      <c r="P427" s="2218"/>
      <c r="Q427" s="2218"/>
      <c r="R427" s="2218"/>
      <c r="S427" s="3011"/>
      <c r="T427" s="3011"/>
      <c r="U427" s="3192"/>
      <c r="V427" s="3182"/>
      <c r="W427" s="3182"/>
      <c r="X427" s="3541"/>
      <c r="Y427" s="3575"/>
      <c r="Z427" s="3575"/>
      <c r="AA427" s="3874">
        <v>0</v>
      </c>
      <c r="AB427" s="3874">
        <v>0</v>
      </c>
      <c r="AC427" s="381">
        <v>0</v>
      </c>
      <c r="AD427" s="381">
        <v>0</v>
      </c>
      <c r="AE427" s="381">
        <v>0</v>
      </c>
      <c r="AF427" s="381">
        <v>0</v>
      </c>
      <c r="AG427" s="381">
        <v>0</v>
      </c>
      <c r="AH427" s="381">
        <v>0</v>
      </c>
      <c r="AI427" s="381">
        <v>0</v>
      </c>
      <c r="AJ427" s="381">
        <v>0</v>
      </c>
      <c r="AK427" s="381">
        <v>0</v>
      </c>
      <c r="AL427" s="381">
        <v>0</v>
      </c>
      <c r="AM427" s="381">
        <v>0</v>
      </c>
      <c r="AN427" s="381">
        <v>0</v>
      </c>
      <c r="AO427" s="381">
        <v>0</v>
      </c>
      <c r="AP427" s="391">
        <v>0</v>
      </c>
      <c r="AQ427" s="360"/>
      <c r="AR427" s="360"/>
      <c r="AS427" s="3541"/>
      <c r="AT427" s="360"/>
      <c r="AU427" s="360"/>
      <c r="AV427" s="360"/>
      <c r="AW427" s="360"/>
      <c r="AX427" s="360"/>
      <c r="AY427" s="360"/>
      <c r="AZ427" s="360"/>
      <c r="BA427" s="360"/>
      <c r="BB427" s="360"/>
      <c r="BC427" s="360"/>
      <c r="BD427" s="360"/>
      <c r="BE427" s="360"/>
      <c r="BF427" s="360"/>
      <c r="BG427" s="360"/>
      <c r="BH427" s="360"/>
      <c r="BI427" s="360"/>
      <c r="BJ427" s="360"/>
      <c r="BK427" s="360"/>
      <c r="BL427" s="360"/>
      <c r="BM427" s="360"/>
      <c r="BN427" s="360"/>
      <c r="BO427" s="360"/>
      <c r="BP427" s="360"/>
      <c r="BQ427" s="360"/>
      <c r="BR427" s="360"/>
      <c r="BS427" s="360"/>
      <c r="BT427" s="360"/>
      <c r="BU427" s="360"/>
      <c r="BV427" s="360"/>
      <c r="BW427" s="360"/>
      <c r="BX427" s="360"/>
      <c r="BY427" s="360"/>
      <c r="BZ427" s="360"/>
      <c r="CA427" s="360"/>
      <c r="CB427" s="360"/>
      <c r="CC427" s="360"/>
      <c r="CD427" s="360"/>
      <c r="CE427" s="360"/>
      <c r="CF427" s="360"/>
      <c r="CG427" s="360"/>
      <c r="CH427" s="360"/>
      <c r="CI427" s="360"/>
      <c r="CJ427" s="360"/>
      <c r="CK427" s="360"/>
      <c r="CL427" s="360"/>
      <c r="CM427" s="360"/>
      <c r="CN427" s="360"/>
      <c r="CO427" s="360"/>
      <c r="CP427" s="360"/>
      <c r="CQ427" s="360"/>
      <c r="CR427" s="360"/>
      <c r="CS427" s="360"/>
      <c r="CT427" s="360"/>
      <c r="CU427" s="360"/>
      <c r="CV427" s="360"/>
      <c r="CW427" s="360"/>
      <c r="CX427" s="360"/>
      <c r="CY427" s="360"/>
      <c r="CZ427" s="360"/>
      <c r="DA427" s="360"/>
      <c r="DB427" s="360"/>
      <c r="DC427" s="360"/>
      <c r="DD427" s="360"/>
      <c r="DE427" s="360"/>
      <c r="DF427" s="360"/>
      <c r="DG427" s="360"/>
      <c r="DH427" s="360"/>
      <c r="DI427" s="360"/>
      <c r="DJ427" s="360"/>
      <c r="DK427" s="360"/>
      <c r="DL427" s="360"/>
      <c r="DM427" s="360"/>
      <c r="DN427" s="360"/>
      <c r="DO427" s="360"/>
      <c r="DP427" s="360"/>
      <c r="DQ427" s="360"/>
      <c r="DR427" s="360"/>
      <c r="DS427" s="360"/>
      <c r="DT427" s="360"/>
      <c r="DU427" s="360"/>
      <c r="DV427" s="360"/>
      <c r="DW427" s="360"/>
      <c r="DX427" s="360"/>
      <c r="DY427" s="360"/>
      <c r="DZ427" s="360"/>
      <c r="EA427" s="360"/>
      <c r="EB427" s="360"/>
      <c r="EC427" s="360"/>
      <c r="ED427" s="360"/>
      <c r="EE427" s="360"/>
      <c r="EF427" s="360"/>
      <c r="EG427" s="360"/>
      <c r="EH427" s="360"/>
      <c r="EI427" s="360"/>
      <c r="EJ427" s="360"/>
      <c r="EK427" s="360"/>
      <c r="EL427" s="360"/>
      <c r="EM427" s="360"/>
      <c r="EN427" s="360"/>
      <c r="EO427" s="360"/>
      <c r="EP427" s="360"/>
      <c r="EQ427" s="360"/>
      <c r="ER427" s="360"/>
      <c r="ES427" s="360"/>
      <c r="ET427" s="360"/>
      <c r="EU427" s="360"/>
      <c r="EV427" s="360"/>
      <c r="EW427" s="360"/>
      <c r="EX427" s="360"/>
      <c r="EY427" s="360"/>
      <c r="EZ427" s="360"/>
      <c r="FA427" s="360"/>
      <c r="FB427" s="360"/>
      <c r="FC427" s="360"/>
      <c r="FD427" s="360"/>
      <c r="FE427" s="360"/>
      <c r="FF427" s="360"/>
      <c r="FG427" s="360"/>
      <c r="FH427" s="360"/>
      <c r="FI427" s="360"/>
      <c r="FJ427" s="360"/>
      <c r="FK427" s="360"/>
      <c r="FL427" s="360"/>
      <c r="FM427" s="360"/>
      <c r="FN427" s="360"/>
      <c r="FO427" s="360"/>
      <c r="FP427" s="360"/>
      <c r="FQ427" s="360"/>
      <c r="FR427" s="360"/>
      <c r="FS427" s="360"/>
      <c r="FT427" s="360"/>
      <c r="FU427" s="360"/>
      <c r="FV427" s="360"/>
      <c r="FW427" s="360"/>
      <c r="FX427" s="360"/>
      <c r="FY427" s="360"/>
      <c r="FZ427" s="360"/>
      <c r="GA427" s="360"/>
      <c r="GB427" s="360"/>
      <c r="GC427" s="360"/>
      <c r="GD427" s="360"/>
      <c r="GE427" s="360"/>
      <c r="GF427" s="360"/>
      <c r="GG427" s="360"/>
      <c r="GH427" s="360"/>
      <c r="GI427" s="360"/>
      <c r="GJ427" s="360"/>
      <c r="GK427" s="360"/>
      <c r="GL427" s="360"/>
      <c r="GM427" s="360"/>
      <c r="GN427" s="360"/>
      <c r="GO427" s="360"/>
      <c r="GP427" s="360"/>
      <c r="GQ427" s="360"/>
      <c r="GR427" s="360"/>
      <c r="GS427" s="360"/>
      <c r="GT427" s="360"/>
      <c r="GU427" s="360"/>
      <c r="GV427" s="360"/>
      <c r="GW427" s="360"/>
      <c r="GX427" s="360"/>
      <c r="GY427" s="360"/>
      <c r="GZ427" s="360"/>
      <c r="HA427" s="360"/>
      <c r="HB427" s="360"/>
      <c r="HC427" s="360"/>
      <c r="HD427" s="360"/>
      <c r="HE427" s="360"/>
      <c r="HF427" s="360"/>
      <c r="HG427" s="360"/>
      <c r="HH427" s="360"/>
      <c r="HI427" s="360"/>
      <c r="HJ427" s="360"/>
      <c r="HK427" s="360"/>
      <c r="HL427" s="360"/>
      <c r="HM427" s="360"/>
      <c r="HN427" s="360"/>
      <c r="HO427" s="360"/>
      <c r="HP427" s="360"/>
      <c r="HQ427" s="360"/>
      <c r="HR427" s="360"/>
      <c r="HS427" s="360"/>
      <c r="HT427" s="360"/>
      <c r="HU427" s="360"/>
      <c r="HV427" s="360"/>
      <c r="HW427" s="360"/>
      <c r="HX427" s="360"/>
      <c r="HY427" s="360"/>
      <c r="HZ427" s="360"/>
      <c r="IA427" s="360"/>
      <c r="IB427" s="360"/>
      <c r="IC427" s="360"/>
      <c r="ID427" s="360"/>
      <c r="IE427" s="360"/>
      <c r="IF427" s="360"/>
      <c r="IG427" s="360"/>
      <c r="IH427" s="360"/>
      <c r="II427" s="360"/>
      <c r="IJ427" s="360"/>
      <c r="IK427" s="360"/>
      <c r="IL427" s="360"/>
      <c r="IM427" s="360"/>
      <c r="IN427" s="360"/>
      <c r="IO427" s="360"/>
      <c r="IP427" s="360"/>
      <c r="IQ427" s="360"/>
      <c r="IR427" s="360"/>
      <c r="IS427" s="360"/>
      <c r="IT427" s="360"/>
      <c r="IU427" s="360"/>
      <c r="IV427" s="360"/>
    </row>
    <row r="428" spans="1:256" s="360" customFormat="1" ht="15.6" customHeight="1">
      <c r="A428" s="686"/>
      <c r="B428" s="686"/>
      <c r="C428" s="3234"/>
      <c r="D428" s="616"/>
      <c r="E428" s="51" t="s">
        <v>3274</v>
      </c>
      <c r="F428" s="98"/>
      <c r="G428" s="257"/>
      <c r="H428" s="257"/>
      <c r="I428" s="257"/>
      <c r="J428" s="257"/>
      <c r="K428" s="257"/>
      <c r="L428" s="257"/>
      <c r="M428" s="257"/>
      <c r="N428" s="257"/>
      <c r="O428" s="591"/>
      <c r="P428" s="552"/>
      <c r="Q428" s="591"/>
      <c r="R428" s="591"/>
      <c r="S428" s="3009"/>
      <c r="T428" s="3009"/>
      <c r="U428" s="3191"/>
      <c r="V428" s="3181"/>
      <c r="W428" s="3181"/>
      <c r="X428" s="3540"/>
      <c r="Y428" s="3574"/>
      <c r="Z428" s="3574"/>
      <c r="AA428" s="3873"/>
      <c r="AB428" s="3873"/>
      <c r="AC428" s="384"/>
      <c r="AD428" s="384"/>
      <c r="AE428" s="384"/>
      <c r="AF428" s="384"/>
      <c r="AG428" s="384"/>
      <c r="AH428" s="384"/>
      <c r="AI428" s="384"/>
      <c r="AJ428" s="384"/>
      <c r="AK428" s="384"/>
      <c r="AL428" s="384"/>
      <c r="AM428" s="384"/>
      <c r="AN428" s="384"/>
      <c r="AO428" s="384"/>
      <c r="AP428" s="385"/>
      <c r="AQ428" s="42"/>
      <c r="AR428" s="42"/>
      <c r="AS428" s="3540"/>
      <c r="AT428" s="42"/>
      <c r="AU428" s="42"/>
      <c r="AV428" s="42"/>
      <c r="AW428" s="42"/>
      <c r="AX428" s="42"/>
      <c r="AY428" s="42"/>
      <c r="AZ428" s="42"/>
      <c r="BA428" s="42"/>
      <c r="BB428" s="42"/>
      <c r="BC428" s="42"/>
      <c r="BD428" s="42"/>
      <c r="BE428" s="42"/>
      <c r="BF428" s="42"/>
      <c r="BG428" s="42"/>
      <c r="BH428" s="42"/>
      <c r="BI428" s="42"/>
      <c r="BJ428" s="42"/>
      <c r="BK428" s="42"/>
      <c r="BL428" s="42"/>
      <c r="BM428" s="42"/>
      <c r="BN428" s="42"/>
      <c r="BO428" s="42"/>
      <c r="BP428" s="42"/>
      <c r="BQ428" s="42"/>
      <c r="BR428" s="42"/>
      <c r="BS428" s="42"/>
      <c r="BT428" s="42"/>
      <c r="BU428" s="42"/>
      <c r="BV428" s="42"/>
      <c r="BW428" s="42"/>
      <c r="BX428" s="42"/>
      <c r="BY428" s="42"/>
      <c r="BZ428" s="42"/>
      <c r="CA428" s="42"/>
      <c r="CB428" s="42"/>
      <c r="CC428" s="42"/>
      <c r="CD428" s="42"/>
      <c r="CE428" s="42"/>
      <c r="CF428" s="42"/>
      <c r="CG428" s="42"/>
      <c r="CH428" s="42"/>
      <c r="CI428" s="42"/>
      <c r="CJ428" s="42"/>
      <c r="CK428" s="42"/>
      <c r="CL428" s="42"/>
      <c r="CM428" s="42"/>
      <c r="CN428" s="42"/>
      <c r="CO428" s="42"/>
      <c r="CP428" s="42"/>
      <c r="CQ428" s="42"/>
      <c r="CR428" s="42"/>
      <c r="CS428" s="42"/>
      <c r="CT428" s="42"/>
      <c r="CU428" s="42"/>
      <c r="CV428" s="42"/>
      <c r="CW428" s="42"/>
      <c r="CX428" s="42"/>
      <c r="CY428" s="42"/>
      <c r="CZ428" s="42"/>
      <c r="DA428" s="42"/>
      <c r="DB428" s="42"/>
      <c r="DC428" s="42"/>
      <c r="DD428" s="42"/>
      <c r="DE428" s="42"/>
      <c r="DF428" s="42"/>
      <c r="DG428" s="42"/>
      <c r="DH428" s="42"/>
      <c r="DI428" s="42"/>
      <c r="DJ428" s="42"/>
      <c r="DK428" s="42"/>
      <c r="DL428" s="42"/>
      <c r="DM428" s="42"/>
      <c r="DN428" s="42"/>
      <c r="DO428" s="42"/>
      <c r="DP428" s="42"/>
      <c r="DQ428" s="42"/>
      <c r="DR428" s="42"/>
      <c r="DS428" s="42"/>
      <c r="DT428" s="42"/>
      <c r="DU428" s="42"/>
      <c r="DV428" s="42"/>
      <c r="DW428" s="42"/>
      <c r="DX428" s="42"/>
      <c r="DY428" s="42"/>
      <c r="DZ428" s="42"/>
      <c r="EA428" s="42"/>
      <c r="EB428" s="42"/>
      <c r="EC428" s="42"/>
      <c r="ED428" s="42"/>
      <c r="EE428" s="42"/>
      <c r="EF428" s="42"/>
      <c r="EG428" s="42"/>
      <c r="EH428" s="42"/>
      <c r="EI428" s="42"/>
      <c r="EJ428" s="42"/>
      <c r="EK428" s="42"/>
      <c r="EL428" s="42"/>
      <c r="EM428" s="42"/>
      <c r="EN428" s="42"/>
      <c r="EO428" s="42"/>
      <c r="EP428" s="42"/>
      <c r="EQ428" s="42"/>
      <c r="ER428" s="42"/>
      <c r="ES428" s="42"/>
      <c r="ET428" s="42"/>
      <c r="EU428" s="42"/>
      <c r="EV428" s="42"/>
      <c r="EW428" s="42"/>
      <c r="EX428" s="42"/>
      <c r="EY428" s="42"/>
      <c r="EZ428" s="42"/>
      <c r="FA428" s="42"/>
      <c r="FB428" s="42"/>
      <c r="FC428" s="42"/>
      <c r="FD428" s="42"/>
      <c r="FE428" s="42"/>
      <c r="FF428" s="42"/>
      <c r="FG428" s="42"/>
      <c r="FH428" s="42"/>
      <c r="FI428" s="42"/>
      <c r="FJ428" s="42"/>
      <c r="FK428" s="42"/>
      <c r="FL428" s="42"/>
      <c r="FM428" s="42"/>
      <c r="FN428" s="42"/>
      <c r="FO428" s="42"/>
      <c r="FP428" s="42"/>
      <c r="FQ428" s="42"/>
      <c r="FR428" s="42"/>
      <c r="FS428" s="42"/>
      <c r="FT428" s="42"/>
      <c r="FU428" s="42"/>
      <c r="FV428" s="42"/>
      <c r="FW428" s="42"/>
      <c r="FX428" s="42"/>
      <c r="FY428" s="42"/>
      <c r="FZ428" s="42"/>
      <c r="GA428" s="42"/>
      <c r="GB428" s="42"/>
      <c r="GC428" s="42"/>
      <c r="GD428" s="42"/>
      <c r="GE428" s="42"/>
      <c r="GF428" s="42"/>
      <c r="GG428" s="42"/>
      <c r="GH428" s="42"/>
      <c r="GI428" s="42"/>
      <c r="GJ428" s="42"/>
      <c r="GK428" s="42"/>
      <c r="GL428" s="42"/>
      <c r="GM428" s="42"/>
      <c r="GN428" s="42"/>
      <c r="GO428" s="42"/>
      <c r="GP428" s="42"/>
      <c r="GQ428" s="42"/>
      <c r="GR428" s="42"/>
      <c r="GS428" s="42"/>
      <c r="GT428" s="42"/>
      <c r="GU428" s="42"/>
      <c r="GV428" s="42"/>
      <c r="GW428" s="42"/>
      <c r="GX428" s="42"/>
      <c r="GY428" s="42"/>
      <c r="GZ428" s="42"/>
      <c r="HA428" s="42"/>
      <c r="HB428" s="42"/>
      <c r="HC428" s="42"/>
      <c r="HD428" s="42"/>
      <c r="HE428" s="42"/>
      <c r="HF428" s="42"/>
      <c r="HG428" s="42"/>
      <c r="HH428" s="42"/>
      <c r="HI428" s="42"/>
      <c r="HJ428" s="42"/>
      <c r="HK428" s="42"/>
      <c r="HL428" s="42"/>
      <c r="HM428" s="42"/>
      <c r="HN428" s="42"/>
      <c r="HO428" s="42"/>
      <c r="HP428" s="42"/>
      <c r="HQ428" s="42"/>
      <c r="HR428" s="42"/>
      <c r="HS428" s="42"/>
      <c r="HT428" s="42"/>
      <c r="HU428" s="42"/>
      <c r="HV428" s="42"/>
      <c r="HW428" s="42"/>
      <c r="HX428" s="42"/>
      <c r="HY428" s="42"/>
      <c r="HZ428" s="42"/>
      <c r="IA428" s="42"/>
      <c r="IB428" s="42"/>
      <c r="IC428" s="42"/>
      <c r="ID428" s="42"/>
      <c r="IE428" s="42"/>
      <c r="IF428" s="42"/>
      <c r="IG428" s="42"/>
      <c r="IH428" s="42"/>
      <c r="II428" s="42"/>
      <c r="IJ428" s="42"/>
      <c r="IK428" s="42"/>
      <c r="IL428" s="42"/>
      <c r="IM428" s="42"/>
      <c r="IN428" s="42"/>
      <c r="IO428" s="42"/>
      <c r="IP428" s="42"/>
      <c r="IQ428" s="42"/>
      <c r="IR428" s="42"/>
      <c r="IS428" s="42"/>
      <c r="IT428" s="42"/>
      <c r="IU428" s="42"/>
      <c r="IV428" s="42"/>
    </row>
    <row r="429" spans="1:256" s="360" customFormat="1" ht="15.6" customHeight="1">
      <c r="A429" s="686"/>
      <c r="B429" s="686"/>
      <c r="C429" s="3234"/>
      <c r="D429" s="618"/>
      <c r="E429" s="141"/>
      <c r="F429" s="100" t="s">
        <v>2237</v>
      </c>
      <c r="G429" s="380"/>
      <c r="H429" s="380"/>
      <c r="I429" s="380"/>
      <c r="J429" s="380"/>
      <c r="K429" s="380"/>
      <c r="L429" s="380"/>
      <c r="M429" s="380"/>
      <c r="N429" s="380"/>
      <c r="O429" s="552">
        <v>14660012</v>
      </c>
      <c r="P429" s="552">
        <v>14916800</v>
      </c>
      <c r="Q429" s="552">
        <v>15323300</v>
      </c>
      <c r="R429" s="552">
        <v>18720100</v>
      </c>
      <c r="S429" s="2987">
        <v>19900200</v>
      </c>
      <c r="T429" s="2987">
        <v>19611800</v>
      </c>
      <c r="U429" s="3189">
        <v>20261800</v>
      </c>
      <c r="V429" s="3179">
        <v>20487600</v>
      </c>
      <c r="W429" s="3179">
        <v>21289100</v>
      </c>
      <c r="X429" s="3538">
        <v>20380600</v>
      </c>
      <c r="Y429" s="3572">
        <v>20450400</v>
      </c>
      <c r="Z429" s="3572">
        <v>21576200</v>
      </c>
      <c r="AA429" s="3871">
        <v>24285163.942007497</v>
      </c>
      <c r="AB429" s="3871">
        <v>24447833.999659084</v>
      </c>
      <c r="AC429" s="24">
        <v>25451600</v>
      </c>
      <c r="AD429" s="24">
        <v>26620900</v>
      </c>
      <c r="AE429" s="24">
        <v>27860600</v>
      </c>
      <c r="AF429" s="24">
        <v>29140300</v>
      </c>
      <c r="AG429" s="24">
        <v>30188000</v>
      </c>
      <c r="AH429" s="24">
        <v>31273800</v>
      </c>
      <c r="AI429" s="24">
        <v>32399300</v>
      </c>
      <c r="AJ429" s="24">
        <v>33565600</v>
      </c>
      <c r="AK429" s="24">
        <v>34777800</v>
      </c>
      <c r="AL429" s="24">
        <v>36037600</v>
      </c>
      <c r="AM429" s="24">
        <v>37346800</v>
      </c>
      <c r="AN429" s="24">
        <v>38707300</v>
      </c>
      <c r="AO429" s="24">
        <v>40121100</v>
      </c>
      <c r="AP429" s="25">
        <v>41590200</v>
      </c>
      <c r="AQ429" s="42"/>
      <c r="AR429" s="42"/>
      <c r="AS429" s="3538">
        <v>21576200</v>
      </c>
      <c r="AT429" s="42"/>
      <c r="AU429" s="42"/>
      <c r="AV429" s="42"/>
      <c r="AW429" s="42"/>
      <c r="AX429" s="42"/>
      <c r="AY429" s="42"/>
      <c r="AZ429" s="42"/>
      <c r="BA429" s="42"/>
      <c r="BB429" s="42"/>
      <c r="BC429" s="42"/>
      <c r="BD429" s="42"/>
      <c r="BE429" s="42"/>
      <c r="BF429" s="42"/>
      <c r="BG429" s="42"/>
      <c r="BH429" s="42"/>
      <c r="BI429" s="42"/>
      <c r="BJ429" s="42"/>
      <c r="BK429" s="42"/>
      <c r="BL429" s="42"/>
      <c r="BM429" s="42"/>
      <c r="BN429" s="42"/>
      <c r="BO429" s="42"/>
      <c r="BP429" s="42"/>
      <c r="BQ429" s="42"/>
      <c r="BR429" s="42"/>
      <c r="BS429" s="42"/>
      <c r="BT429" s="42"/>
      <c r="BU429" s="42"/>
      <c r="BV429" s="42"/>
      <c r="BW429" s="42"/>
      <c r="BX429" s="42"/>
      <c r="BY429" s="42"/>
      <c r="BZ429" s="42"/>
      <c r="CA429" s="42"/>
      <c r="CB429" s="42"/>
      <c r="CC429" s="42"/>
      <c r="CD429" s="42"/>
      <c r="CE429" s="42"/>
      <c r="CF429" s="42"/>
      <c r="CG429" s="42"/>
      <c r="CH429" s="42"/>
      <c r="CI429" s="42"/>
      <c r="CJ429" s="42"/>
      <c r="CK429" s="42"/>
      <c r="CL429" s="42"/>
      <c r="CM429" s="42"/>
      <c r="CN429" s="42"/>
      <c r="CO429" s="42"/>
      <c r="CP429" s="42"/>
      <c r="CQ429" s="42"/>
      <c r="CR429" s="42"/>
      <c r="CS429" s="42"/>
      <c r="CT429" s="42"/>
      <c r="CU429" s="42"/>
      <c r="CV429" s="42"/>
      <c r="CW429" s="42"/>
      <c r="CX429" s="42"/>
      <c r="CY429" s="42"/>
      <c r="CZ429" s="42"/>
      <c r="DA429" s="42"/>
      <c r="DB429" s="42"/>
      <c r="DC429" s="42"/>
      <c r="DD429" s="42"/>
      <c r="DE429" s="42"/>
      <c r="DF429" s="42"/>
      <c r="DG429" s="42"/>
      <c r="DH429" s="42"/>
      <c r="DI429" s="42"/>
      <c r="DJ429" s="42"/>
      <c r="DK429" s="42"/>
      <c r="DL429" s="42"/>
      <c r="DM429" s="42"/>
      <c r="DN429" s="42"/>
      <c r="DO429" s="42"/>
      <c r="DP429" s="42"/>
      <c r="DQ429" s="42"/>
      <c r="DR429" s="42"/>
      <c r="DS429" s="42"/>
      <c r="DT429" s="42"/>
      <c r="DU429" s="42"/>
      <c r="DV429" s="42"/>
      <c r="DW429" s="42"/>
      <c r="DX429" s="42"/>
      <c r="DY429" s="42"/>
      <c r="DZ429" s="42"/>
      <c r="EA429" s="42"/>
      <c r="EB429" s="42"/>
      <c r="EC429" s="42"/>
      <c r="ED429" s="42"/>
      <c r="EE429" s="42"/>
      <c r="EF429" s="42"/>
      <c r="EG429" s="42"/>
      <c r="EH429" s="42"/>
      <c r="EI429" s="42"/>
      <c r="EJ429" s="42"/>
      <c r="EK429" s="42"/>
      <c r="EL429" s="42"/>
      <c r="EM429" s="42"/>
      <c r="EN429" s="42"/>
      <c r="EO429" s="42"/>
      <c r="EP429" s="42"/>
      <c r="EQ429" s="42"/>
      <c r="ER429" s="42"/>
      <c r="ES429" s="42"/>
      <c r="ET429" s="42"/>
      <c r="EU429" s="42"/>
      <c r="EV429" s="42"/>
      <c r="EW429" s="42"/>
      <c r="EX429" s="42"/>
      <c r="EY429" s="42"/>
      <c r="EZ429" s="42"/>
      <c r="FA429" s="42"/>
      <c r="FB429" s="42"/>
      <c r="FC429" s="42"/>
      <c r="FD429" s="42"/>
      <c r="FE429" s="42"/>
      <c r="FF429" s="42"/>
      <c r="FG429" s="42"/>
      <c r="FH429" s="42"/>
      <c r="FI429" s="42"/>
      <c r="FJ429" s="42"/>
      <c r="FK429" s="42"/>
      <c r="FL429" s="42"/>
      <c r="FM429" s="42"/>
      <c r="FN429" s="42"/>
      <c r="FO429" s="42"/>
      <c r="FP429" s="42"/>
      <c r="FQ429" s="42"/>
      <c r="FR429" s="42"/>
      <c r="FS429" s="42"/>
      <c r="FT429" s="42"/>
      <c r="FU429" s="42"/>
      <c r="FV429" s="42"/>
      <c r="FW429" s="42"/>
      <c r="FX429" s="42"/>
      <c r="FY429" s="42"/>
      <c r="FZ429" s="42"/>
      <c r="GA429" s="42"/>
      <c r="GB429" s="42"/>
      <c r="GC429" s="42"/>
      <c r="GD429" s="42"/>
      <c r="GE429" s="42"/>
      <c r="GF429" s="42"/>
      <c r="GG429" s="42"/>
      <c r="GH429" s="42"/>
      <c r="GI429" s="42"/>
      <c r="GJ429" s="42"/>
      <c r="GK429" s="42"/>
      <c r="GL429" s="42"/>
      <c r="GM429" s="42"/>
      <c r="GN429" s="42"/>
      <c r="GO429" s="42"/>
      <c r="GP429" s="42"/>
      <c r="GQ429" s="42"/>
      <c r="GR429" s="42"/>
      <c r="GS429" s="42"/>
      <c r="GT429" s="42"/>
      <c r="GU429" s="42"/>
      <c r="GV429" s="42"/>
      <c r="GW429" s="42"/>
      <c r="GX429" s="42"/>
      <c r="GY429" s="42"/>
      <c r="GZ429" s="42"/>
      <c r="HA429" s="42"/>
      <c r="HB429" s="42"/>
      <c r="HC429" s="42"/>
      <c r="HD429" s="42"/>
      <c r="HE429" s="42"/>
      <c r="HF429" s="42"/>
      <c r="HG429" s="42"/>
      <c r="HH429" s="42"/>
      <c r="HI429" s="42"/>
      <c r="HJ429" s="42"/>
      <c r="HK429" s="42"/>
      <c r="HL429" s="42"/>
      <c r="HM429" s="42"/>
      <c r="HN429" s="42"/>
      <c r="HO429" s="42"/>
      <c r="HP429" s="42"/>
      <c r="HQ429" s="42"/>
      <c r="HR429" s="42"/>
      <c r="HS429" s="42"/>
      <c r="HT429" s="42"/>
      <c r="HU429" s="42"/>
      <c r="HV429" s="42"/>
      <c r="HW429" s="42"/>
      <c r="HX429" s="42"/>
      <c r="HY429" s="42"/>
      <c r="HZ429" s="42"/>
      <c r="IA429" s="42"/>
      <c r="IB429" s="42"/>
      <c r="IC429" s="42"/>
      <c r="ID429" s="42"/>
      <c r="IE429" s="42"/>
      <c r="IF429" s="42"/>
      <c r="IG429" s="42"/>
      <c r="IH429" s="42"/>
      <c r="II429" s="42"/>
      <c r="IJ429" s="42"/>
      <c r="IK429" s="42"/>
      <c r="IL429" s="42"/>
      <c r="IM429" s="42"/>
      <c r="IN429" s="42"/>
      <c r="IO429" s="42"/>
      <c r="IP429" s="42"/>
      <c r="IQ429" s="42"/>
      <c r="IR429" s="42"/>
      <c r="IS429" s="42"/>
      <c r="IT429" s="42"/>
      <c r="IU429" s="42"/>
      <c r="IV429" s="42"/>
    </row>
    <row r="430" spans="1:256" s="360" customFormat="1" ht="15.6" customHeight="1">
      <c r="A430" s="686"/>
      <c r="B430" s="686"/>
      <c r="C430" s="3234"/>
      <c r="D430" s="618"/>
      <c r="E430" s="141"/>
      <c r="F430" s="100" t="s">
        <v>3006</v>
      </c>
      <c r="G430" s="380"/>
      <c r="H430" s="380"/>
      <c r="I430" s="380"/>
      <c r="J430" s="380"/>
      <c r="K430" s="380"/>
      <c r="L430" s="380"/>
      <c r="M430" s="380"/>
      <c r="N430" s="380"/>
      <c r="O430" s="552">
        <v>625000</v>
      </c>
      <c r="P430" s="552">
        <v>1194800</v>
      </c>
      <c r="Q430" s="552">
        <v>1355700</v>
      </c>
      <c r="R430" s="552">
        <v>1032500</v>
      </c>
      <c r="S430" s="2987">
        <v>852500</v>
      </c>
      <c r="T430" s="2987">
        <v>930200</v>
      </c>
      <c r="U430" s="3189">
        <v>930500</v>
      </c>
      <c r="V430" s="3179">
        <v>1219100</v>
      </c>
      <c r="W430" s="3179">
        <v>1075700</v>
      </c>
      <c r="X430" s="3538">
        <v>1165300</v>
      </c>
      <c r="Y430" s="3572">
        <v>1270800</v>
      </c>
      <c r="Z430" s="3572">
        <v>1240800</v>
      </c>
      <c r="AA430" s="3871">
        <v>1510900</v>
      </c>
      <c r="AB430" s="3871">
        <v>1540900</v>
      </c>
      <c r="AC430" s="24">
        <v>1579400</v>
      </c>
      <c r="AD430" s="24">
        <v>1618900</v>
      </c>
      <c r="AE430" s="24">
        <v>1659400</v>
      </c>
      <c r="AF430" s="24">
        <v>1700900</v>
      </c>
      <c r="AG430" s="24">
        <v>1743400</v>
      </c>
      <c r="AH430" s="24">
        <v>1787000</v>
      </c>
      <c r="AI430" s="24">
        <v>1831700</v>
      </c>
      <c r="AJ430" s="24">
        <v>1877500</v>
      </c>
      <c r="AK430" s="24">
        <v>1924400</v>
      </c>
      <c r="AL430" s="24">
        <v>1972500</v>
      </c>
      <c r="AM430" s="24">
        <v>2021800</v>
      </c>
      <c r="AN430" s="24">
        <v>2072300</v>
      </c>
      <c r="AO430" s="24">
        <v>2124100</v>
      </c>
      <c r="AP430" s="25">
        <v>2177200</v>
      </c>
      <c r="AQ430" s="42"/>
      <c r="AR430" s="42"/>
      <c r="AS430" s="3538">
        <v>1240800</v>
      </c>
      <c r="AT430" s="42"/>
      <c r="AU430" s="42"/>
      <c r="AV430" s="42"/>
      <c r="AW430" s="42"/>
      <c r="AX430" s="42"/>
      <c r="AY430" s="42"/>
      <c r="AZ430" s="42"/>
      <c r="BA430" s="42"/>
      <c r="BB430" s="42"/>
      <c r="BC430" s="42"/>
      <c r="BD430" s="42"/>
      <c r="BE430" s="42"/>
      <c r="BF430" s="42"/>
      <c r="BG430" s="42"/>
      <c r="BH430" s="42"/>
      <c r="BI430" s="42"/>
      <c r="BJ430" s="42"/>
      <c r="BK430" s="42"/>
      <c r="BL430" s="42"/>
      <c r="BM430" s="42"/>
      <c r="BN430" s="42"/>
      <c r="BO430" s="42"/>
      <c r="BP430" s="42"/>
      <c r="BQ430" s="42"/>
      <c r="BR430" s="42"/>
      <c r="BS430" s="42"/>
      <c r="BT430" s="42"/>
      <c r="BU430" s="42"/>
      <c r="BV430" s="42"/>
      <c r="BW430" s="42"/>
      <c r="BX430" s="42"/>
      <c r="BY430" s="42"/>
      <c r="BZ430" s="42"/>
      <c r="CA430" s="42"/>
      <c r="CB430" s="42"/>
      <c r="CC430" s="42"/>
      <c r="CD430" s="42"/>
      <c r="CE430" s="42"/>
      <c r="CF430" s="42"/>
      <c r="CG430" s="42"/>
      <c r="CH430" s="42"/>
      <c r="CI430" s="42"/>
      <c r="CJ430" s="42"/>
      <c r="CK430" s="42"/>
      <c r="CL430" s="42"/>
      <c r="CM430" s="42"/>
      <c r="CN430" s="42"/>
      <c r="CO430" s="42"/>
      <c r="CP430" s="42"/>
      <c r="CQ430" s="42"/>
      <c r="CR430" s="42"/>
      <c r="CS430" s="42"/>
      <c r="CT430" s="42"/>
      <c r="CU430" s="42"/>
      <c r="CV430" s="42"/>
      <c r="CW430" s="42"/>
      <c r="CX430" s="42"/>
      <c r="CY430" s="42"/>
      <c r="CZ430" s="42"/>
      <c r="DA430" s="42"/>
      <c r="DB430" s="42"/>
      <c r="DC430" s="42"/>
      <c r="DD430" s="42"/>
      <c r="DE430" s="42"/>
      <c r="DF430" s="42"/>
      <c r="DG430" s="42"/>
      <c r="DH430" s="42"/>
      <c r="DI430" s="42"/>
      <c r="DJ430" s="42"/>
      <c r="DK430" s="42"/>
      <c r="DL430" s="42"/>
      <c r="DM430" s="42"/>
      <c r="DN430" s="42"/>
      <c r="DO430" s="42"/>
      <c r="DP430" s="42"/>
      <c r="DQ430" s="42"/>
      <c r="DR430" s="42"/>
      <c r="DS430" s="42"/>
      <c r="DT430" s="42"/>
      <c r="DU430" s="42"/>
      <c r="DV430" s="42"/>
      <c r="DW430" s="42"/>
      <c r="DX430" s="42"/>
      <c r="DY430" s="42"/>
      <c r="DZ430" s="42"/>
      <c r="EA430" s="42"/>
      <c r="EB430" s="42"/>
      <c r="EC430" s="42"/>
      <c r="ED430" s="42"/>
      <c r="EE430" s="42"/>
      <c r="EF430" s="42"/>
      <c r="EG430" s="42"/>
      <c r="EH430" s="42"/>
      <c r="EI430" s="42"/>
      <c r="EJ430" s="42"/>
      <c r="EK430" s="42"/>
      <c r="EL430" s="42"/>
      <c r="EM430" s="42"/>
      <c r="EN430" s="42"/>
      <c r="EO430" s="42"/>
      <c r="EP430" s="42"/>
      <c r="EQ430" s="42"/>
      <c r="ER430" s="42"/>
      <c r="ES430" s="42"/>
      <c r="ET430" s="42"/>
      <c r="EU430" s="42"/>
      <c r="EV430" s="42"/>
      <c r="EW430" s="42"/>
      <c r="EX430" s="42"/>
      <c r="EY430" s="42"/>
      <c r="EZ430" s="42"/>
      <c r="FA430" s="42"/>
      <c r="FB430" s="42"/>
      <c r="FC430" s="42"/>
      <c r="FD430" s="42"/>
      <c r="FE430" s="42"/>
      <c r="FF430" s="42"/>
      <c r="FG430" s="42"/>
      <c r="FH430" s="42"/>
      <c r="FI430" s="42"/>
      <c r="FJ430" s="42"/>
      <c r="FK430" s="42"/>
      <c r="FL430" s="42"/>
      <c r="FM430" s="42"/>
      <c r="FN430" s="42"/>
      <c r="FO430" s="42"/>
      <c r="FP430" s="42"/>
      <c r="FQ430" s="42"/>
      <c r="FR430" s="42"/>
      <c r="FS430" s="42"/>
      <c r="FT430" s="42"/>
      <c r="FU430" s="42"/>
      <c r="FV430" s="42"/>
      <c r="FW430" s="42"/>
      <c r="FX430" s="42"/>
      <c r="FY430" s="42"/>
      <c r="FZ430" s="42"/>
      <c r="GA430" s="42"/>
      <c r="GB430" s="42"/>
      <c r="GC430" s="42"/>
      <c r="GD430" s="42"/>
      <c r="GE430" s="42"/>
      <c r="GF430" s="42"/>
      <c r="GG430" s="42"/>
      <c r="GH430" s="42"/>
      <c r="GI430" s="42"/>
      <c r="GJ430" s="42"/>
      <c r="GK430" s="42"/>
      <c r="GL430" s="42"/>
      <c r="GM430" s="42"/>
      <c r="GN430" s="42"/>
      <c r="GO430" s="42"/>
      <c r="GP430" s="42"/>
      <c r="GQ430" s="42"/>
      <c r="GR430" s="42"/>
      <c r="GS430" s="42"/>
      <c r="GT430" s="42"/>
      <c r="GU430" s="42"/>
      <c r="GV430" s="42"/>
      <c r="GW430" s="42"/>
      <c r="GX430" s="42"/>
      <c r="GY430" s="42"/>
      <c r="GZ430" s="42"/>
      <c r="HA430" s="42"/>
      <c r="HB430" s="42"/>
      <c r="HC430" s="42"/>
      <c r="HD430" s="42"/>
      <c r="HE430" s="42"/>
      <c r="HF430" s="42"/>
      <c r="HG430" s="42"/>
      <c r="HH430" s="42"/>
      <c r="HI430" s="42"/>
      <c r="HJ430" s="42"/>
      <c r="HK430" s="42"/>
      <c r="HL430" s="42"/>
      <c r="HM430" s="42"/>
      <c r="HN430" s="42"/>
      <c r="HO430" s="42"/>
      <c r="HP430" s="42"/>
      <c r="HQ430" s="42"/>
      <c r="HR430" s="42"/>
      <c r="HS430" s="42"/>
      <c r="HT430" s="42"/>
      <c r="HU430" s="42"/>
      <c r="HV430" s="42"/>
      <c r="HW430" s="42"/>
      <c r="HX430" s="42"/>
      <c r="HY430" s="42"/>
      <c r="HZ430" s="42"/>
      <c r="IA430" s="42"/>
      <c r="IB430" s="42"/>
      <c r="IC430" s="42"/>
      <c r="ID430" s="42"/>
      <c r="IE430" s="42"/>
      <c r="IF430" s="42"/>
      <c r="IG430" s="42"/>
      <c r="IH430" s="42"/>
      <c r="II430" s="42"/>
      <c r="IJ430" s="42"/>
      <c r="IK430" s="42"/>
      <c r="IL430" s="42"/>
      <c r="IM430" s="42"/>
      <c r="IN430" s="42"/>
      <c r="IO430" s="42"/>
      <c r="IP430" s="42"/>
      <c r="IQ430" s="42"/>
      <c r="IR430" s="42"/>
      <c r="IS430" s="42"/>
      <c r="IT430" s="42"/>
      <c r="IU430" s="42"/>
      <c r="IV430" s="42"/>
    </row>
    <row r="431" spans="1:256" s="360" customFormat="1" ht="15.6" customHeight="1">
      <c r="A431" s="686"/>
      <c r="B431" s="686"/>
      <c r="C431" s="3234"/>
      <c r="D431" s="618"/>
      <c r="E431" s="141"/>
      <c r="F431" s="100" t="s">
        <v>1916</v>
      </c>
      <c r="G431" s="380"/>
      <c r="H431" s="380"/>
      <c r="I431" s="380"/>
      <c r="J431" s="380"/>
      <c r="K431" s="380"/>
      <c r="L431" s="380"/>
      <c r="M431" s="380"/>
      <c r="N431" s="380"/>
      <c r="O431" s="552">
        <v>0</v>
      </c>
      <c r="P431" s="552">
        <v>0</v>
      </c>
      <c r="Q431" s="552">
        <v>300</v>
      </c>
      <c r="R431" s="552">
        <v>1100</v>
      </c>
      <c r="S431" s="2987">
        <v>0</v>
      </c>
      <c r="T431" s="2987">
        <v>2900</v>
      </c>
      <c r="U431" s="3189">
        <v>0</v>
      </c>
      <c r="V431" s="3179">
        <v>0</v>
      </c>
      <c r="W431" s="3179">
        <v>0</v>
      </c>
      <c r="X431" s="3538">
        <v>0</v>
      </c>
      <c r="Y431" s="3572">
        <v>0</v>
      </c>
      <c r="Z431" s="3572">
        <v>0</v>
      </c>
      <c r="AA431" s="3871">
        <v>0</v>
      </c>
      <c r="AB431" s="3871">
        <v>0</v>
      </c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5">
        <v>0</v>
      </c>
      <c r="AQ431" s="42"/>
      <c r="AR431" s="42"/>
      <c r="AS431" s="3538">
        <v>0</v>
      </c>
      <c r="AT431" s="42"/>
      <c r="AU431" s="42"/>
      <c r="AV431" s="42"/>
      <c r="AW431" s="42"/>
      <c r="AX431" s="42"/>
      <c r="AY431" s="42"/>
      <c r="AZ431" s="42"/>
      <c r="BA431" s="42"/>
      <c r="BB431" s="42"/>
      <c r="BC431" s="42"/>
      <c r="BD431" s="42"/>
      <c r="BE431" s="42"/>
      <c r="BF431" s="42"/>
      <c r="BG431" s="42"/>
      <c r="BH431" s="42"/>
      <c r="BI431" s="42"/>
      <c r="BJ431" s="42"/>
      <c r="BK431" s="42"/>
      <c r="BL431" s="42"/>
      <c r="BM431" s="42"/>
      <c r="BN431" s="42"/>
      <c r="BO431" s="42"/>
      <c r="BP431" s="42"/>
      <c r="BQ431" s="42"/>
      <c r="BR431" s="42"/>
      <c r="BS431" s="42"/>
      <c r="BT431" s="42"/>
      <c r="BU431" s="42"/>
      <c r="BV431" s="42"/>
      <c r="BW431" s="42"/>
      <c r="BX431" s="42"/>
      <c r="BY431" s="42"/>
      <c r="BZ431" s="42"/>
      <c r="CA431" s="42"/>
      <c r="CB431" s="42"/>
      <c r="CC431" s="42"/>
      <c r="CD431" s="42"/>
      <c r="CE431" s="42"/>
      <c r="CF431" s="42"/>
      <c r="CG431" s="42"/>
      <c r="CH431" s="42"/>
      <c r="CI431" s="42"/>
      <c r="CJ431" s="42"/>
      <c r="CK431" s="42"/>
      <c r="CL431" s="42"/>
      <c r="CM431" s="42"/>
      <c r="CN431" s="42"/>
      <c r="CO431" s="42"/>
      <c r="CP431" s="42"/>
      <c r="CQ431" s="42"/>
      <c r="CR431" s="42"/>
      <c r="CS431" s="42"/>
      <c r="CT431" s="42"/>
      <c r="CU431" s="42"/>
      <c r="CV431" s="42"/>
      <c r="CW431" s="42"/>
      <c r="CX431" s="42"/>
      <c r="CY431" s="42"/>
      <c r="CZ431" s="42"/>
      <c r="DA431" s="42"/>
      <c r="DB431" s="42"/>
      <c r="DC431" s="42"/>
      <c r="DD431" s="42"/>
      <c r="DE431" s="42"/>
      <c r="DF431" s="42"/>
      <c r="DG431" s="42"/>
      <c r="DH431" s="42"/>
      <c r="DI431" s="42"/>
      <c r="DJ431" s="42"/>
      <c r="DK431" s="42"/>
      <c r="DL431" s="42"/>
      <c r="DM431" s="42"/>
      <c r="DN431" s="42"/>
      <c r="DO431" s="42"/>
      <c r="DP431" s="42"/>
      <c r="DQ431" s="42"/>
      <c r="DR431" s="42"/>
      <c r="DS431" s="42"/>
      <c r="DT431" s="42"/>
      <c r="DU431" s="42"/>
      <c r="DV431" s="42"/>
      <c r="DW431" s="42"/>
      <c r="DX431" s="42"/>
      <c r="DY431" s="42"/>
      <c r="DZ431" s="42"/>
      <c r="EA431" s="42"/>
      <c r="EB431" s="42"/>
      <c r="EC431" s="42"/>
      <c r="ED431" s="42"/>
      <c r="EE431" s="42"/>
      <c r="EF431" s="42"/>
      <c r="EG431" s="42"/>
      <c r="EH431" s="42"/>
      <c r="EI431" s="42"/>
      <c r="EJ431" s="42"/>
      <c r="EK431" s="42"/>
      <c r="EL431" s="42"/>
      <c r="EM431" s="42"/>
      <c r="EN431" s="42"/>
      <c r="EO431" s="42"/>
      <c r="EP431" s="42"/>
      <c r="EQ431" s="42"/>
      <c r="ER431" s="42"/>
      <c r="ES431" s="42"/>
      <c r="ET431" s="42"/>
      <c r="EU431" s="42"/>
      <c r="EV431" s="42"/>
      <c r="EW431" s="42"/>
      <c r="EX431" s="42"/>
      <c r="EY431" s="42"/>
      <c r="EZ431" s="42"/>
      <c r="FA431" s="42"/>
      <c r="FB431" s="42"/>
      <c r="FC431" s="42"/>
      <c r="FD431" s="42"/>
      <c r="FE431" s="42"/>
      <c r="FF431" s="42"/>
      <c r="FG431" s="42"/>
      <c r="FH431" s="42"/>
      <c r="FI431" s="42"/>
      <c r="FJ431" s="42"/>
      <c r="FK431" s="42"/>
      <c r="FL431" s="42"/>
      <c r="FM431" s="42"/>
      <c r="FN431" s="42"/>
      <c r="FO431" s="42"/>
      <c r="FP431" s="42"/>
      <c r="FQ431" s="42"/>
      <c r="FR431" s="42"/>
      <c r="FS431" s="42"/>
      <c r="FT431" s="42"/>
      <c r="FU431" s="42"/>
      <c r="FV431" s="42"/>
      <c r="FW431" s="42"/>
      <c r="FX431" s="42"/>
      <c r="FY431" s="42"/>
      <c r="FZ431" s="42"/>
      <c r="GA431" s="42"/>
      <c r="GB431" s="42"/>
      <c r="GC431" s="42"/>
      <c r="GD431" s="42"/>
      <c r="GE431" s="42"/>
      <c r="GF431" s="42"/>
      <c r="GG431" s="42"/>
      <c r="GH431" s="42"/>
      <c r="GI431" s="42"/>
      <c r="GJ431" s="42"/>
      <c r="GK431" s="42"/>
      <c r="GL431" s="42"/>
      <c r="GM431" s="42"/>
      <c r="GN431" s="42"/>
      <c r="GO431" s="42"/>
      <c r="GP431" s="42"/>
      <c r="GQ431" s="42"/>
      <c r="GR431" s="42"/>
      <c r="GS431" s="42"/>
      <c r="GT431" s="42"/>
      <c r="GU431" s="42"/>
      <c r="GV431" s="42"/>
      <c r="GW431" s="42"/>
      <c r="GX431" s="42"/>
      <c r="GY431" s="42"/>
      <c r="GZ431" s="42"/>
      <c r="HA431" s="42"/>
      <c r="HB431" s="42"/>
      <c r="HC431" s="42"/>
      <c r="HD431" s="42"/>
      <c r="HE431" s="42"/>
      <c r="HF431" s="42"/>
      <c r="HG431" s="42"/>
      <c r="HH431" s="42"/>
      <c r="HI431" s="42"/>
      <c r="HJ431" s="42"/>
      <c r="HK431" s="42"/>
      <c r="HL431" s="42"/>
      <c r="HM431" s="42"/>
      <c r="HN431" s="42"/>
      <c r="HO431" s="42"/>
      <c r="HP431" s="42"/>
      <c r="HQ431" s="42"/>
      <c r="HR431" s="42"/>
      <c r="HS431" s="42"/>
      <c r="HT431" s="42"/>
      <c r="HU431" s="42"/>
      <c r="HV431" s="42"/>
      <c r="HW431" s="42"/>
      <c r="HX431" s="42"/>
      <c r="HY431" s="42"/>
      <c r="HZ431" s="42"/>
      <c r="IA431" s="42"/>
      <c r="IB431" s="42"/>
      <c r="IC431" s="42"/>
      <c r="ID431" s="42"/>
      <c r="IE431" s="42"/>
      <c r="IF431" s="42"/>
      <c r="IG431" s="42"/>
      <c r="IH431" s="42"/>
      <c r="II431" s="42"/>
      <c r="IJ431" s="42"/>
      <c r="IK431" s="42"/>
      <c r="IL431" s="42"/>
      <c r="IM431" s="42"/>
      <c r="IN431" s="42"/>
      <c r="IO431" s="42"/>
      <c r="IP431" s="42"/>
      <c r="IQ431" s="42"/>
      <c r="IR431" s="42"/>
      <c r="IS431" s="42"/>
      <c r="IT431" s="42"/>
      <c r="IU431" s="42"/>
      <c r="IV431" s="42"/>
    </row>
    <row r="432" spans="1:256" s="360" customFormat="1" ht="15.6" customHeight="1">
      <c r="A432" s="686"/>
      <c r="B432" s="686"/>
      <c r="C432" s="3234"/>
      <c r="D432" s="618"/>
      <c r="E432" s="141"/>
      <c r="F432" s="100" t="s">
        <v>3007</v>
      </c>
      <c r="G432" s="380"/>
      <c r="H432" s="380"/>
      <c r="I432" s="380"/>
      <c r="J432" s="380"/>
      <c r="K432" s="380"/>
      <c r="L432" s="380"/>
      <c r="M432" s="380"/>
      <c r="N432" s="380"/>
      <c r="O432" s="552">
        <v>0</v>
      </c>
      <c r="P432" s="552">
        <v>0</v>
      </c>
      <c r="Q432" s="552">
        <v>0</v>
      </c>
      <c r="R432" s="552">
        <v>0</v>
      </c>
      <c r="S432" s="2987">
        <v>0</v>
      </c>
      <c r="T432" s="2987">
        <v>0</v>
      </c>
      <c r="U432" s="3189">
        <v>0</v>
      </c>
      <c r="V432" s="3179">
        <v>0</v>
      </c>
      <c r="W432" s="3179">
        <v>0</v>
      </c>
      <c r="X432" s="3538">
        <v>0</v>
      </c>
      <c r="Y432" s="3572">
        <v>0</v>
      </c>
      <c r="Z432" s="3572">
        <v>0</v>
      </c>
      <c r="AA432" s="3871">
        <v>0</v>
      </c>
      <c r="AB432" s="3871">
        <v>0</v>
      </c>
      <c r="AC432" s="24">
        <v>0</v>
      </c>
      <c r="AD432" s="24">
        <v>0</v>
      </c>
      <c r="AE432" s="24">
        <v>0</v>
      </c>
      <c r="AF432" s="24">
        <v>0</v>
      </c>
      <c r="AG432" s="24">
        <v>0</v>
      </c>
      <c r="AH432" s="24">
        <v>0</v>
      </c>
      <c r="AI432" s="24">
        <v>0</v>
      </c>
      <c r="AJ432" s="24">
        <v>0</v>
      </c>
      <c r="AK432" s="24">
        <v>0</v>
      </c>
      <c r="AL432" s="24">
        <v>0</v>
      </c>
      <c r="AM432" s="24">
        <v>0</v>
      </c>
      <c r="AN432" s="24">
        <v>0</v>
      </c>
      <c r="AO432" s="24">
        <v>0</v>
      </c>
      <c r="AP432" s="25">
        <v>0</v>
      </c>
      <c r="AQ432" s="42"/>
      <c r="AR432" s="42"/>
      <c r="AS432" s="3538">
        <v>0</v>
      </c>
      <c r="AT432" s="42"/>
      <c r="AU432" s="42"/>
      <c r="AV432" s="42"/>
      <c r="AW432" s="42"/>
      <c r="AX432" s="42"/>
      <c r="AY432" s="42"/>
      <c r="AZ432" s="42"/>
      <c r="BA432" s="42"/>
      <c r="BB432" s="42"/>
      <c r="BC432" s="42"/>
      <c r="BD432" s="42"/>
      <c r="BE432" s="42"/>
      <c r="BF432" s="42"/>
      <c r="BG432" s="42"/>
      <c r="BH432" s="42"/>
      <c r="BI432" s="42"/>
      <c r="BJ432" s="42"/>
      <c r="BK432" s="42"/>
      <c r="BL432" s="42"/>
      <c r="BM432" s="42"/>
      <c r="BN432" s="42"/>
      <c r="BO432" s="42"/>
      <c r="BP432" s="42"/>
      <c r="BQ432" s="42"/>
      <c r="BR432" s="42"/>
      <c r="BS432" s="42"/>
      <c r="BT432" s="42"/>
      <c r="BU432" s="42"/>
      <c r="BV432" s="42"/>
      <c r="BW432" s="42"/>
      <c r="BX432" s="42"/>
      <c r="BY432" s="42"/>
      <c r="BZ432" s="42"/>
      <c r="CA432" s="42"/>
      <c r="CB432" s="42"/>
      <c r="CC432" s="42"/>
      <c r="CD432" s="42"/>
      <c r="CE432" s="42"/>
      <c r="CF432" s="42"/>
      <c r="CG432" s="42"/>
      <c r="CH432" s="42"/>
      <c r="CI432" s="42"/>
      <c r="CJ432" s="42"/>
      <c r="CK432" s="42"/>
      <c r="CL432" s="42"/>
      <c r="CM432" s="42"/>
      <c r="CN432" s="42"/>
      <c r="CO432" s="42"/>
      <c r="CP432" s="42"/>
      <c r="CQ432" s="42"/>
      <c r="CR432" s="42"/>
      <c r="CS432" s="42"/>
      <c r="CT432" s="42"/>
      <c r="CU432" s="42"/>
      <c r="CV432" s="42"/>
      <c r="CW432" s="42"/>
      <c r="CX432" s="42"/>
      <c r="CY432" s="42"/>
      <c r="CZ432" s="42"/>
      <c r="DA432" s="42"/>
      <c r="DB432" s="42"/>
      <c r="DC432" s="42"/>
      <c r="DD432" s="42"/>
      <c r="DE432" s="42"/>
      <c r="DF432" s="42"/>
      <c r="DG432" s="42"/>
      <c r="DH432" s="42"/>
      <c r="DI432" s="42"/>
      <c r="DJ432" s="42"/>
      <c r="DK432" s="42"/>
      <c r="DL432" s="42"/>
      <c r="DM432" s="42"/>
      <c r="DN432" s="42"/>
      <c r="DO432" s="42"/>
      <c r="DP432" s="42"/>
      <c r="DQ432" s="42"/>
      <c r="DR432" s="42"/>
      <c r="DS432" s="42"/>
      <c r="DT432" s="42"/>
      <c r="DU432" s="42"/>
      <c r="DV432" s="42"/>
      <c r="DW432" s="42"/>
      <c r="DX432" s="42"/>
      <c r="DY432" s="42"/>
      <c r="DZ432" s="42"/>
      <c r="EA432" s="42"/>
      <c r="EB432" s="42"/>
      <c r="EC432" s="42"/>
      <c r="ED432" s="42"/>
      <c r="EE432" s="42"/>
      <c r="EF432" s="42"/>
      <c r="EG432" s="42"/>
      <c r="EH432" s="42"/>
      <c r="EI432" s="42"/>
      <c r="EJ432" s="42"/>
      <c r="EK432" s="42"/>
      <c r="EL432" s="42"/>
      <c r="EM432" s="42"/>
      <c r="EN432" s="42"/>
      <c r="EO432" s="42"/>
      <c r="EP432" s="42"/>
      <c r="EQ432" s="42"/>
      <c r="ER432" s="42"/>
      <c r="ES432" s="42"/>
      <c r="ET432" s="42"/>
      <c r="EU432" s="42"/>
      <c r="EV432" s="42"/>
      <c r="EW432" s="42"/>
      <c r="EX432" s="42"/>
      <c r="EY432" s="42"/>
      <c r="EZ432" s="42"/>
      <c r="FA432" s="42"/>
      <c r="FB432" s="42"/>
      <c r="FC432" s="42"/>
      <c r="FD432" s="42"/>
      <c r="FE432" s="42"/>
      <c r="FF432" s="42"/>
      <c r="FG432" s="42"/>
      <c r="FH432" s="42"/>
      <c r="FI432" s="42"/>
      <c r="FJ432" s="42"/>
      <c r="FK432" s="42"/>
      <c r="FL432" s="42"/>
      <c r="FM432" s="42"/>
      <c r="FN432" s="42"/>
      <c r="FO432" s="42"/>
      <c r="FP432" s="42"/>
      <c r="FQ432" s="42"/>
      <c r="FR432" s="42"/>
      <c r="FS432" s="42"/>
      <c r="FT432" s="42"/>
      <c r="FU432" s="42"/>
      <c r="FV432" s="42"/>
      <c r="FW432" s="42"/>
      <c r="FX432" s="42"/>
      <c r="FY432" s="42"/>
      <c r="FZ432" s="42"/>
      <c r="GA432" s="42"/>
      <c r="GB432" s="42"/>
      <c r="GC432" s="42"/>
      <c r="GD432" s="42"/>
      <c r="GE432" s="42"/>
      <c r="GF432" s="42"/>
      <c r="GG432" s="42"/>
      <c r="GH432" s="42"/>
      <c r="GI432" s="42"/>
      <c r="GJ432" s="42"/>
      <c r="GK432" s="42"/>
      <c r="GL432" s="42"/>
      <c r="GM432" s="42"/>
      <c r="GN432" s="42"/>
      <c r="GO432" s="42"/>
      <c r="GP432" s="42"/>
      <c r="GQ432" s="42"/>
      <c r="GR432" s="42"/>
      <c r="GS432" s="42"/>
      <c r="GT432" s="42"/>
      <c r="GU432" s="42"/>
      <c r="GV432" s="42"/>
      <c r="GW432" s="42"/>
      <c r="GX432" s="42"/>
      <c r="GY432" s="42"/>
      <c r="GZ432" s="42"/>
      <c r="HA432" s="42"/>
      <c r="HB432" s="42"/>
      <c r="HC432" s="42"/>
      <c r="HD432" s="42"/>
      <c r="HE432" s="42"/>
      <c r="HF432" s="42"/>
      <c r="HG432" s="42"/>
      <c r="HH432" s="42"/>
      <c r="HI432" s="42"/>
      <c r="HJ432" s="42"/>
      <c r="HK432" s="42"/>
      <c r="HL432" s="42"/>
      <c r="HM432" s="42"/>
      <c r="HN432" s="42"/>
      <c r="HO432" s="42"/>
      <c r="HP432" s="42"/>
      <c r="HQ432" s="42"/>
      <c r="HR432" s="42"/>
      <c r="HS432" s="42"/>
      <c r="HT432" s="42"/>
      <c r="HU432" s="42"/>
      <c r="HV432" s="42"/>
      <c r="HW432" s="42"/>
      <c r="HX432" s="42"/>
      <c r="HY432" s="42"/>
      <c r="HZ432" s="42"/>
      <c r="IA432" s="42"/>
      <c r="IB432" s="42"/>
      <c r="IC432" s="42"/>
      <c r="ID432" s="42"/>
      <c r="IE432" s="42"/>
      <c r="IF432" s="42"/>
      <c r="IG432" s="42"/>
      <c r="IH432" s="42"/>
      <c r="II432" s="42"/>
      <c r="IJ432" s="42"/>
      <c r="IK432" s="42"/>
      <c r="IL432" s="42"/>
      <c r="IM432" s="42"/>
      <c r="IN432" s="42"/>
      <c r="IO432" s="42"/>
      <c r="IP432" s="42"/>
      <c r="IQ432" s="42"/>
      <c r="IR432" s="42"/>
      <c r="IS432" s="42"/>
      <c r="IT432" s="42"/>
      <c r="IU432" s="42"/>
      <c r="IV432" s="42"/>
    </row>
    <row r="433" spans="1:256" s="360" customFormat="1" ht="15.6" customHeight="1">
      <c r="A433" s="686"/>
      <c r="B433" s="686"/>
      <c r="C433" s="3234"/>
      <c r="D433" s="618"/>
      <c r="E433" s="141"/>
      <c r="F433" s="100" t="s">
        <v>2283</v>
      </c>
      <c r="G433" s="380"/>
      <c r="H433" s="380"/>
      <c r="I433" s="380"/>
      <c r="J433" s="380"/>
      <c r="K433" s="380"/>
      <c r="L433" s="380"/>
      <c r="M433" s="380"/>
      <c r="N433" s="380"/>
      <c r="O433" s="552">
        <v>5525630</v>
      </c>
      <c r="P433" s="552">
        <v>5417900</v>
      </c>
      <c r="Q433" s="552">
        <v>5685800</v>
      </c>
      <c r="R433" s="552">
        <v>4515800</v>
      </c>
      <c r="S433" s="2987">
        <v>5270400</v>
      </c>
      <c r="T433" s="2987">
        <v>4296200</v>
      </c>
      <c r="U433" s="3189">
        <v>5749300</v>
      </c>
      <c r="V433" s="3179">
        <v>5266500</v>
      </c>
      <c r="W433" s="3179">
        <v>5561300</v>
      </c>
      <c r="X433" s="3538">
        <v>6322800</v>
      </c>
      <c r="Y433" s="3572">
        <v>5564800</v>
      </c>
      <c r="Z433" s="3572">
        <v>5776300</v>
      </c>
      <c r="AA433" s="3871">
        <v>6005250</v>
      </c>
      <c r="AB433" s="3871">
        <v>6619750</v>
      </c>
      <c r="AC433" s="24">
        <v>6785200</v>
      </c>
      <c r="AD433" s="24">
        <v>6954800</v>
      </c>
      <c r="AE433" s="24">
        <v>7128700</v>
      </c>
      <c r="AF433" s="24">
        <v>7306900</v>
      </c>
      <c r="AG433" s="24">
        <v>7489600</v>
      </c>
      <c r="AH433" s="24">
        <v>7676800</v>
      </c>
      <c r="AI433" s="24">
        <v>7868700</v>
      </c>
      <c r="AJ433" s="24">
        <v>8065400</v>
      </c>
      <c r="AK433" s="24">
        <v>8267000</v>
      </c>
      <c r="AL433" s="24">
        <v>8473700</v>
      </c>
      <c r="AM433" s="24">
        <v>8685500</v>
      </c>
      <c r="AN433" s="24">
        <v>8902600</v>
      </c>
      <c r="AO433" s="24">
        <v>9125200</v>
      </c>
      <c r="AP433" s="25">
        <v>9353300</v>
      </c>
      <c r="AQ433" s="42"/>
      <c r="AR433" s="42"/>
      <c r="AS433" s="3538">
        <v>5776300</v>
      </c>
      <c r="AT433" s="42"/>
      <c r="AU433" s="42"/>
      <c r="AV433" s="42"/>
      <c r="AW433" s="42"/>
      <c r="AX433" s="42"/>
      <c r="AY433" s="42"/>
      <c r="AZ433" s="42"/>
      <c r="BA433" s="42"/>
      <c r="BB433" s="42"/>
      <c r="BC433" s="42"/>
      <c r="BD433" s="42"/>
      <c r="BE433" s="42"/>
      <c r="BF433" s="42"/>
      <c r="BG433" s="42"/>
      <c r="BH433" s="42"/>
      <c r="BI433" s="42"/>
      <c r="BJ433" s="42"/>
      <c r="BK433" s="42"/>
      <c r="BL433" s="42"/>
      <c r="BM433" s="42"/>
      <c r="BN433" s="42"/>
      <c r="BO433" s="42"/>
      <c r="BP433" s="42"/>
      <c r="BQ433" s="42"/>
      <c r="BR433" s="42"/>
      <c r="BS433" s="42"/>
      <c r="BT433" s="42"/>
      <c r="BU433" s="42"/>
      <c r="BV433" s="42"/>
      <c r="BW433" s="42"/>
      <c r="BX433" s="42"/>
      <c r="BY433" s="42"/>
      <c r="BZ433" s="42"/>
      <c r="CA433" s="42"/>
      <c r="CB433" s="42"/>
      <c r="CC433" s="42"/>
      <c r="CD433" s="42"/>
      <c r="CE433" s="42"/>
      <c r="CF433" s="42"/>
      <c r="CG433" s="42"/>
      <c r="CH433" s="42"/>
      <c r="CI433" s="42"/>
      <c r="CJ433" s="42"/>
      <c r="CK433" s="42"/>
      <c r="CL433" s="42"/>
      <c r="CM433" s="42"/>
      <c r="CN433" s="42"/>
      <c r="CO433" s="42"/>
      <c r="CP433" s="42"/>
      <c r="CQ433" s="42"/>
      <c r="CR433" s="42"/>
      <c r="CS433" s="42"/>
      <c r="CT433" s="42"/>
      <c r="CU433" s="42"/>
      <c r="CV433" s="42"/>
      <c r="CW433" s="42"/>
      <c r="CX433" s="42"/>
      <c r="CY433" s="42"/>
      <c r="CZ433" s="42"/>
      <c r="DA433" s="42"/>
      <c r="DB433" s="42"/>
      <c r="DC433" s="42"/>
      <c r="DD433" s="42"/>
      <c r="DE433" s="42"/>
      <c r="DF433" s="42"/>
      <c r="DG433" s="42"/>
      <c r="DH433" s="42"/>
      <c r="DI433" s="42"/>
      <c r="DJ433" s="42"/>
      <c r="DK433" s="42"/>
      <c r="DL433" s="42"/>
      <c r="DM433" s="42"/>
      <c r="DN433" s="42"/>
      <c r="DO433" s="42"/>
      <c r="DP433" s="42"/>
      <c r="DQ433" s="42"/>
      <c r="DR433" s="42"/>
      <c r="DS433" s="42"/>
      <c r="DT433" s="42"/>
      <c r="DU433" s="42"/>
      <c r="DV433" s="42"/>
      <c r="DW433" s="42"/>
      <c r="DX433" s="42"/>
      <c r="DY433" s="42"/>
      <c r="DZ433" s="42"/>
      <c r="EA433" s="42"/>
      <c r="EB433" s="42"/>
      <c r="EC433" s="42"/>
      <c r="ED433" s="42"/>
      <c r="EE433" s="42"/>
      <c r="EF433" s="42"/>
      <c r="EG433" s="42"/>
      <c r="EH433" s="42"/>
      <c r="EI433" s="42"/>
      <c r="EJ433" s="42"/>
      <c r="EK433" s="42"/>
      <c r="EL433" s="42"/>
      <c r="EM433" s="42"/>
      <c r="EN433" s="42"/>
      <c r="EO433" s="42"/>
      <c r="EP433" s="42"/>
      <c r="EQ433" s="42"/>
      <c r="ER433" s="42"/>
      <c r="ES433" s="42"/>
      <c r="ET433" s="42"/>
      <c r="EU433" s="42"/>
      <c r="EV433" s="42"/>
      <c r="EW433" s="42"/>
      <c r="EX433" s="42"/>
      <c r="EY433" s="42"/>
      <c r="EZ433" s="42"/>
      <c r="FA433" s="42"/>
      <c r="FB433" s="42"/>
      <c r="FC433" s="42"/>
      <c r="FD433" s="42"/>
      <c r="FE433" s="42"/>
      <c r="FF433" s="42"/>
      <c r="FG433" s="42"/>
      <c r="FH433" s="42"/>
      <c r="FI433" s="42"/>
      <c r="FJ433" s="42"/>
      <c r="FK433" s="42"/>
      <c r="FL433" s="42"/>
      <c r="FM433" s="42"/>
      <c r="FN433" s="42"/>
      <c r="FO433" s="42"/>
      <c r="FP433" s="42"/>
      <c r="FQ433" s="42"/>
      <c r="FR433" s="42"/>
      <c r="FS433" s="42"/>
      <c r="FT433" s="42"/>
      <c r="FU433" s="42"/>
      <c r="FV433" s="42"/>
      <c r="FW433" s="42"/>
      <c r="FX433" s="42"/>
      <c r="FY433" s="42"/>
      <c r="FZ433" s="42"/>
      <c r="GA433" s="42"/>
      <c r="GB433" s="42"/>
      <c r="GC433" s="42"/>
      <c r="GD433" s="42"/>
      <c r="GE433" s="42"/>
      <c r="GF433" s="42"/>
      <c r="GG433" s="42"/>
      <c r="GH433" s="42"/>
      <c r="GI433" s="42"/>
      <c r="GJ433" s="42"/>
      <c r="GK433" s="42"/>
      <c r="GL433" s="42"/>
      <c r="GM433" s="42"/>
      <c r="GN433" s="42"/>
      <c r="GO433" s="42"/>
      <c r="GP433" s="42"/>
      <c r="GQ433" s="42"/>
      <c r="GR433" s="42"/>
      <c r="GS433" s="42"/>
      <c r="GT433" s="42"/>
      <c r="GU433" s="42"/>
      <c r="GV433" s="42"/>
      <c r="GW433" s="42"/>
      <c r="GX433" s="42"/>
      <c r="GY433" s="42"/>
      <c r="GZ433" s="42"/>
      <c r="HA433" s="42"/>
      <c r="HB433" s="42"/>
      <c r="HC433" s="42"/>
      <c r="HD433" s="42"/>
      <c r="HE433" s="42"/>
      <c r="HF433" s="42"/>
      <c r="HG433" s="42"/>
      <c r="HH433" s="42"/>
      <c r="HI433" s="42"/>
      <c r="HJ433" s="42"/>
      <c r="HK433" s="42"/>
      <c r="HL433" s="42"/>
      <c r="HM433" s="42"/>
      <c r="HN433" s="42"/>
      <c r="HO433" s="42"/>
      <c r="HP433" s="42"/>
      <c r="HQ433" s="42"/>
      <c r="HR433" s="42"/>
      <c r="HS433" s="42"/>
      <c r="HT433" s="42"/>
      <c r="HU433" s="42"/>
      <c r="HV433" s="42"/>
      <c r="HW433" s="42"/>
      <c r="HX433" s="42"/>
      <c r="HY433" s="42"/>
      <c r="HZ433" s="42"/>
      <c r="IA433" s="42"/>
      <c r="IB433" s="42"/>
      <c r="IC433" s="42"/>
      <c r="ID433" s="42"/>
      <c r="IE433" s="42"/>
      <c r="IF433" s="42"/>
      <c r="IG433" s="42"/>
      <c r="IH433" s="42"/>
      <c r="II433" s="42"/>
      <c r="IJ433" s="42"/>
      <c r="IK433" s="42"/>
      <c r="IL433" s="42"/>
      <c r="IM433" s="42"/>
      <c r="IN433" s="42"/>
      <c r="IO433" s="42"/>
      <c r="IP433" s="42"/>
      <c r="IQ433" s="42"/>
      <c r="IR433" s="42"/>
      <c r="IS433" s="42"/>
      <c r="IT433" s="42"/>
      <c r="IU433" s="42"/>
      <c r="IV433" s="42"/>
    </row>
    <row r="434" spans="1:256" s="360" customFormat="1" ht="15.6" customHeight="1">
      <c r="A434" s="686"/>
      <c r="B434" s="686"/>
      <c r="C434" s="3234"/>
      <c r="D434" s="618"/>
      <c r="E434" s="141"/>
      <c r="F434" s="139" t="s">
        <v>2078</v>
      </c>
      <c r="G434" s="1451"/>
      <c r="H434" s="1451"/>
      <c r="I434" s="1451"/>
      <c r="J434" s="1451"/>
      <c r="K434" s="1451"/>
      <c r="L434" s="1451"/>
      <c r="M434" s="1451"/>
      <c r="N434" s="1451"/>
      <c r="O434" s="552">
        <v>-4007566</v>
      </c>
      <c r="P434" s="552">
        <v>-5054800</v>
      </c>
      <c r="Q434" s="552">
        <v>-5167700</v>
      </c>
      <c r="R434" s="552">
        <v>-4842400</v>
      </c>
      <c r="S434" s="2987">
        <v>-6652600</v>
      </c>
      <c r="T434" s="2987">
        <v>-5313500</v>
      </c>
      <c r="U434" s="3189">
        <v>-6098000</v>
      </c>
      <c r="V434" s="3179">
        <v>-6020600</v>
      </c>
      <c r="W434" s="3179">
        <v>-6004200</v>
      </c>
      <c r="X434" s="3538">
        <v>-7959600</v>
      </c>
      <c r="Y434" s="3572">
        <v>-6019300</v>
      </c>
      <c r="Z434" s="3572">
        <v>-6269200</v>
      </c>
      <c r="AA434" s="3871">
        <v>-1471900</v>
      </c>
      <c r="AB434" s="3871">
        <v>-1552800</v>
      </c>
      <c r="AC434" s="24">
        <v>-1591600</v>
      </c>
      <c r="AD434" s="24">
        <v>-1631400</v>
      </c>
      <c r="AE434" s="24">
        <v>-1672200</v>
      </c>
      <c r="AF434" s="24">
        <v>-1714000</v>
      </c>
      <c r="AG434" s="24">
        <v>-1756900</v>
      </c>
      <c r="AH434" s="24">
        <v>-1800800</v>
      </c>
      <c r="AI434" s="24">
        <v>-1845800</v>
      </c>
      <c r="AJ434" s="24">
        <v>-1891900</v>
      </c>
      <c r="AK434" s="24">
        <v>-1939200</v>
      </c>
      <c r="AL434" s="24">
        <v>-1987700</v>
      </c>
      <c r="AM434" s="24">
        <v>-2037400</v>
      </c>
      <c r="AN434" s="24">
        <v>-2088300</v>
      </c>
      <c r="AO434" s="24">
        <v>-2140500</v>
      </c>
      <c r="AP434" s="25">
        <v>-2194000</v>
      </c>
      <c r="AQ434" s="42"/>
      <c r="AR434" s="42"/>
      <c r="AS434" s="3538">
        <v>-5572800</v>
      </c>
      <c r="AT434" s="42"/>
      <c r="AU434" s="42"/>
      <c r="AV434" s="42"/>
      <c r="AW434" s="42"/>
      <c r="AX434" s="42"/>
      <c r="AY434" s="42"/>
      <c r="AZ434" s="42"/>
      <c r="BA434" s="42"/>
      <c r="BB434" s="42"/>
      <c r="BC434" s="42"/>
      <c r="BD434" s="42"/>
      <c r="BE434" s="42"/>
      <c r="BF434" s="42"/>
      <c r="BG434" s="42"/>
      <c r="BH434" s="42"/>
      <c r="BI434" s="42"/>
      <c r="BJ434" s="42"/>
      <c r="BK434" s="42"/>
      <c r="BL434" s="42"/>
      <c r="BM434" s="42"/>
      <c r="BN434" s="42"/>
      <c r="BO434" s="42"/>
      <c r="BP434" s="42"/>
      <c r="BQ434" s="42"/>
      <c r="BR434" s="42"/>
      <c r="BS434" s="42"/>
      <c r="BT434" s="42"/>
      <c r="BU434" s="42"/>
      <c r="BV434" s="42"/>
      <c r="BW434" s="42"/>
      <c r="BX434" s="42"/>
      <c r="BY434" s="42"/>
      <c r="BZ434" s="42"/>
      <c r="CA434" s="42"/>
      <c r="CB434" s="42"/>
      <c r="CC434" s="42"/>
      <c r="CD434" s="42"/>
      <c r="CE434" s="42"/>
      <c r="CF434" s="42"/>
      <c r="CG434" s="42"/>
      <c r="CH434" s="42"/>
      <c r="CI434" s="42"/>
      <c r="CJ434" s="42"/>
      <c r="CK434" s="42"/>
      <c r="CL434" s="42"/>
      <c r="CM434" s="42"/>
      <c r="CN434" s="42"/>
      <c r="CO434" s="42"/>
      <c r="CP434" s="42"/>
      <c r="CQ434" s="42"/>
      <c r="CR434" s="42"/>
      <c r="CS434" s="42"/>
      <c r="CT434" s="42"/>
      <c r="CU434" s="42"/>
      <c r="CV434" s="42"/>
      <c r="CW434" s="42"/>
      <c r="CX434" s="42"/>
      <c r="CY434" s="42"/>
      <c r="CZ434" s="42"/>
      <c r="DA434" s="42"/>
      <c r="DB434" s="42"/>
      <c r="DC434" s="42"/>
      <c r="DD434" s="42"/>
      <c r="DE434" s="42"/>
      <c r="DF434" s="42"/>
      <c r="DG434" s="42"/>
      <c r="DH434" s="42"/>
      <c r="DI434" s="42"/>
      <c r="DJ434" s="42"/>
      <c r="DK434" s="42"/>
      <c r="DL434" s="42"/>
      <c r="DM434" s="42"/>
      <c r="DN434" s="42"/>
      <c r="DO434" s="42"/>
      <c r="DP434" s="42"/>
      <c r="DQ434" s="42"/>
      <c r="DR434" s="42"/>
      <c r="DS434" s="42"/>
      <c r="DT434" s="42"/>
      <c r="DU434" s="42"/>
      <c r="DV434" s="42"/>
      <c r="DW434" s="42"/>
      <c r="DX434" s="42"/>
      <c r="DY434" s="42"/>
      <c r="DZ434" s="42"/>
      <c r="EA434" s="42"/>
      <c r="EB434" s="42"/>
      <c r="EC434" s="42"/>
      <c r="ED434" s="42"/>
      <c r="EE434" s="42"/>
      <c r="EF434" s="42"/>
      <c r="EG434" s="42"/>
      <c r="EH434" s="42"/>
      <c r="EI434" s="42"/>
      <c r="EJ434" s="42"/>
      <c r="EK434" s="42"/>
      <c r="EL434" s="42"/>
      <c r="EM434" s="42"/>
      <c r="EN434" s="42"/>
      <c r="EO434" s="42"/>
      <c r="EP434" s="42"/>
      <c r="EQ434" s="42"/>
      <c r="ER434" s="42"/>
      <c r="ES434" s="42"/>
      <c r="ET434" s="42"/>
      <c r="EU434" s="42"/>
      <c r="EV434" s="42"/>
      <c r="EW434" s="42"/>
      <c r="EX434" s="42"/>
      <c r="EY434" s="42"/>
      <c r="EZ434" s="42"/>
      <c r="FA434" s="42"/>
      <c r="FB434" s="42"/>
      <c r="FC434" s="42"/>
      <c r="FD434" s="42"/>
      <c r="FE434" s="42"/>
      <c r="FF434" s="42"/>
      <c r="FG434" s="42"/>
      <c r="FH434" s="42"/>
      <c r="FI434" s="42"/>
      <c r="FJ434" s="42"/>
      <c r="FK434" s="42"/>
      <c r="FL434" s="42"/>
      <c r="FM434" s="42"/>
      <c r="FN434" s="42"/>
      <c r="FO434" s="42"/>
      <c r="FP434" s="42"/>
      <c r="FQ434" s="42"/>
      <c r="FR434" s="42"/>
      <c r="FS434" s="42"/>
      <c r="FT434" s="42"/>
      <c r="FU434" s="42"/>
      <c r="FV434" s="42"/>
      <c r="FW434" s="42"/>
      <c r="FX434" s="42"/>
      <c r="FY434" s="42"/>
      <c r="FZ434" s="42"/>
      <c r="GA434" s="42"/>
      <c r="GB434" s="42"/>
      <c r="GC434" s="42"/>
      <c r="GD434" s="42"/>
      <c r="GE434" s="42"/>
      <c r="GF434" s="42"/>
      <c r="GG434" s="42"/>
      <c r="GH434" s="42"/>
      <c r="GI434" s="42"/>
      <c r="GJ434" s="42"/>
      <c r="GK434" s="42"/>
      <c r="GL434" s="42"/>
      <c r="GM434" s="42"/>
      <c r="GN434" s="42"/>
      <c r="GO434" s="42"/>
      <c r="GP434" s="42"/>
      <c r="GQ434" s="42"/>
      <c r="GR434" s="42"/>
      <c r="GS434" s="42"/>
      <c r="GT434" s="42"/>
      <c r="GU434" s="42"/>
      <c r="GV434" s="42"/>
      <c r="GW434" s="42"/>
      <c r="GX434" s="42"/>
      <c r="GY434" s="42"/>
      <c r="GZ434" s="42"/>
      <c r="HA434" s="42"/>
      <c r="HB434" s="42"/>
      <c r="HC434" s="42"/>
      <c r="HD434" s="42"/>
      <c r="HE434" s="42"/>
      <c r="HF434" s="42"/>
      <c r="HG434" s="42"/>
      <c r="HH434" s="42"/>
      <c r="HI434" s="42"/>
      <c r="HJ434" s="42"/>
      <c r="HK434" s="42"/>
      <c r="HL434" s="42"/>
      <c r="HM434" s="42"/>
      <c r="HN434" s="42"/>
      <c r="HO434" s="42"/>
      <c r="HP434" s="42"/>
      <c r="HQ434" s="42"/>
      <c r="HR434" s="42"/>
      <c r="HS434" s="42"/>
      <c r="HT434" s="42"/>
      <c r="HU434" s="42"/>
      <c r="HV434" s="42"/>
      <c r="HW434" s="42"/>
      <c r="HX434" s="42"/>
      <c r="HY434" s="42"/>
      <c r="HZ434" s="42"/>
      <c r="IA434" s="42"/>
      <c r="IB434" s="42"/>
      <c r="IC434" s="42"/>
      <c r="ID434" s="42"/>
      <c r="IE434" s="42"/>
      <c r="IF434" s="42"/>
      <c r="IG434" s="42"/>
      <c r="IH434" s="42"/>
      <c r="II434" s="42"/>
      <c r="IJ434" s="42"/>
      <c r="IK434" s="42"/>
      <c r="IL434" s="42"/>
      <c r="IM434" s="42"/>
      <c r="IN434" s="42"/>
      <c r="IO434" s="42"/>
      <c r="IP434" s="42"/>
      <c r="IQ434" s="42"/>
      <c r="IR434" s="42"/>
      <c r="IS434" s="42"/>
      <c r="IT434" s="42"/>
      <c r="IU434" s="42"/>
      <c r="IV434" s="42"/>
    </row>
    <row r="435" spans="1:256" s="360" customFormat="1" ht="15.6" customHeight="1">
      <c r="A435" s="686"/>
      <c r="B435" s="686"/>
      <c r="C435" s="3234"/>
      <c r="D435" s="453"/>
      <c r="E435" s="688"/>
      <c r="F435" s="689" t="s">
        <v>2298</v>
      </c>
      <c r="G435" s="1596"/>
      <c r="H435" s="1596"/>
      <c r="I435" s="1596"/>
      <c r="J435" s="1596"/>
      <c r="K435" s="1596"/>
      <c r="L435" s="1596"/>
      <c r="M435" s="1596"/>
      <c r="N435" s="1596"/>
      <c r="O435" s="31">
        <v>16803076</v>
      </c>
      <c r="P435" s="2219">
        <v>16474700</v>
      </c>
      <c r="Q435" s="2219">
        <v>17197400</v>
      </c>
      <c r="R435" s="2219">
        <v>19427100</v>
      </c>
      <c r="S435" s="3010">
        <v>19370500</v>
      </c>
      <c r="T435" s="3010">
        <v>19527600</v>
      </c>
      <c r="U435" s="3190">
        <v>20843600</v>
      </c>
      <c r="V435" s="3180">
        <v>20952600</v>
      </c>
      <c r="W435" s="31">
        <v>21921900</v>
      </c>
      <c r="X435" s="3539">
        <v>19909100</v>
      </c>
      <c r="Y435" s="3573">
        <v>21266700</v>
      </c>
      <c r="Z435" s="3573">
        <v>22324100</v>
      </c>
      <c r="AA435" s="3872">
        <v>30329413.942007497</v>
      </c>
      <c r="AB435" s="3872">
        <v>31055683.999659084</v>
      </c>
      <c r="AC435" s="31">
        <v>32224600</v>
      </c>
      <c r="AD435" s="31">
        <v>33563200</v>
      </c>
      <c r="AE435" s="31">
        <v>34976500</v>
      </c>
      <c r="AF435" s="31">
        <v>36434100</v>
      </c>
      <c r="AG435" s="31">
        <v>37664100</v>
      </c>
      <c r="AH435" s="31">
        <v>38936800</v>
      </c>
      <c r="AI435" s="31">
        <v>40253900</v>
      </c>
      <c r="AJ435" s="31">
        <v>41616600</v>
      </c>
      <c r="AK435" s="31">
        <v>43030000</v>
      </c>
      <c r="AL435" s="31">
        <v>44496100</v>
      </c>
      <c r="AM435" s="31">
        <v>46016700</v>
      </c>
      <c r="AN435" s="31">
        <v>47593900</v>
      </c>
      <c r="AO435" s="31">
        <v>49229900</v>
      </c>
      <c r="AP435" s="32">
        <v>50926700</v>
      </c>
      <c r="AS435" s="3539">
        <v>23020500</v>
      </c>
    </row>
    <row r="436" spans="1:256" s="404" customFormat="1" ht="15.6" customHeight="1">
      <c r="A436" s="686"/>
      <c r="B436" s="686"/>
      <c r="C436" s="3313"/>
      <c r="D436" s="455"/>
      <c r="E436" s="2234" t="s">
        <v>30</v>
      </c>
      <c r="F436" s="2515"/>
      <c r="G436" s="1597"/>
      <c r="H436" s="1597"/>
      <c r="I436" s="1597"/>
      <c r="J436" s="1597"/>
      <c r="K436" s="1597"/>
      <c r="L436" s="1597"/>
      <c r="M436" s="1597"/>
      <c r="N436" s="1597"/>
      <c r="O436" s="2218"/>
      <c r="P436" s="2218"/>
      <c r="Q436" s="2218"/>
      <c r="R436" s="2218"/>
      <c r="S436" s="3011"/>
      <c r="T436" s="3011"/>
      <c r="U436" s="3192"/>
      <c r="V436" s="3182"/>
      <c r="W436" s="3182"/>
      <c r="X436" s="3541"/>
      <c r="Y436" s="3575"/>
      <c r="Z436" s="3575"/>
      <c r="AA436" s="3874"/>
      <c r="AB436" s="3874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  <c r="AM436" s="381"/>
      <c r="AN436" s="381"/>
      <c r="AO436" s="381"/>
      <c r="AP436" s="391"/>
      <c r="AQ436" s="360"/>
      <c r="AR436" s="360"/>
      <c r="AS436" s="3541"/>
      <c r="AT436" s="360"/>
      <c r="AU436" s="360"/>
      <c r="AV436" s="360"/>
      <c r="AW436" s="360"/>
      <c r="AX436" s="360"/>
      <c r="AY436" s="360"/>
      <c r="AZ436" s="360"/>
      <c r="BA436" s="360"/>
      <c r="BB436" s="360"/>
      <c r="BC436" s="360"/>
      <c r="BD436" s="360"/>
      <c r="BE436" s="360"/>
      <c r="BF436" s="360"/>
      <c r="BG436" s="360"/>
      <c r="BH436" s="360"/>
      <c r="BI436" s="360"/>
      <c r="BJ436" s="360"/>
      <c r="BK436" s="360"/>
      <c r="BL436" s="360"/>
      <c r="BM436" s="360"/>
      <c r="BN436" s="360"/>
      <c r="BO436" s="360"/>
      <c r="BP436" s="360"/>
      <c r="BQ436" s="360"/>
      <c r="BR436" s="360"/>
      <c r="BS436" s="360"/>
      <c r="BT436" s="360"/>
      <c r="BU436" s="360"/>
      <c r="BV436" s="360"/>
      <c r="BW436" s="360"/>
      <c r="BX436" s="360"/>
      <c r="BY436" s="360"/>
      <c r="BZ436" s="360"/>
      <c r="CA436" s="360"/>
      <c r="CB436" s="360"/>
      <c r="CC436" s="360"/>
      <c r="CD436" s="360"/>
      <c r="CE436" s="360"/>
      <c r="CF436" s="360"/>
      <c r="CG436" s="360"/>
      <c r="CH436" s="360"/>
      <c r="CI436" s="360"/>
      <c r="CJ436" s="360"/>
      <c r="CK436" s="360"/>
      <c r="CL436" s="360"/>
      <c r="CM436" s="360"/>
      <c r="CN436" s="360"/>
      <c r="CO436" s="360"/>
      <c r="CP436" s="360"/>
      <c r="CQ436" s="360"/>
      <c r="CR436" s="360"/>
      <c r="CS436" s="360"/>
      <c r="CT436" s="360"/>
      <c r="CU436" s="360"/>
      <c r="CV436" s="360"/>
      <c r="CW436" s="360"/>
      <c r="CX436" s="360"/>
      <c r="CY436" s="360"/>
      <c r="CZ436" s="360"/>
      <c r="DA436" s="360"/>
      <c r="DB436" s="360"/>
      <c r="DC436" s="360"/>
      <c r="DD436" s="360"/>
      <c r="DE436" s="360"/>
      <c r="DF436" s="360"/>
      <c r="DG436" s="360"/>
      <c r="DH436" s="360"/>
      <c r="DI436" s="360"/>
      <c r="DJ436" s="360"/>
      <c r="DK436" s="360"/>
      <c r="DL436" s="360"/>
      <c r="DM436" s="360"/>
      <c r="DN436" s="360"/>
      <c r="DO436" s="360"/>
      <c r="DP436" s="360"/>
      <c r="DQ436" s="360"/>
      <c r="DR436" s="360"/>
      <c r="DS436" s="360"/>
      <c r="DT436" s="360"/>
      <c r="DU436" s="360"/>
      <c r="DV436" s="360"/>
      <c r="DW436" s="360"/>
      <c r="DX436" s="360"/>
      <c r="DY436" s="360"/>
      <c r="DZ436" s="360"/>
      <c r="EA436" s="360"/>
      <c r="EB436" s="360"/>
      <c r="EC436" s="360"/>
      <c r="ED436" s="360"/>
      <c r="EE436" s="360"/>
      <c r="EF436" s="360"/>
      <c r="EG436" s="360"/>
      <c r="EH436" s="360"/>
      <c r="EI436" s="360"/>
      <c r="EJ436" s="360"/>
      <c r="EK436" s="360"/>
      <c r="EL436" s="360"/>
      <c r="EM436" s="360"/>
      <c r="EN436" s="360"/>
      <c r="EO436" s="360"/>
      <c r="EP436" s="360"/>
      <c r="EQ436" s="360"/>
      <c r="ER436" s="360"/>
      <c r="ES436" s="360"/>
      <c r="ET436" s="360"/>
      <c r="EU436" s="360"/>
      <c r="EV436" s="360"/>
      <c r="EW436" s="360"/>
      <c r="EX436" s="360"/>
      <c r="EY436" s="360"/>
      <c r="EZ436" s="360"/>
      <c r="FA436" s="360"/>
      <c r="FB436" s="360"/>
      <c r="FC436" s="360"/>
      <c r="FD436" s="360"/>
      <c r="FE436" s="360"/>
      <c r="FF436" s="360"/>
      <c r="FG436" s="360"/>
      <c r="FH436" s="360"/>
      <c r="FI436" s="360"/>
      <c r="FJ436" s="360"/>
      <c r="FK436" s="360"/>
      <c r="FL436" s="360"/>
      <c r="FM436" s="360"/>
      <c r="FN436" s="360"/>
      <c r="FO436" s="360"/>
      <c r="FP436" s="360"/>
      <c r="FQ436" s="360"/>
      <c r="FR436" s="360"/>
      <c r="FS436" s="360"/>
      <c r="FT436" s="360"/>
      <c r="FU436" s="360"/>
      <c r="FV436" s="360"/>
      <c r="FW436" s="360"/>
      <c r="FX436" s="360"/>
      <c r="FY436" s="360"/>
      <c r="FZ436" s="360"/>
      <c r="GA436" s="360"/>
      <c r="GB436" s="360"/>
      <c r="GC436" s="360"/>
      <c r="GD436" s="360"/>
      <c r="GE436" s="360"/>
      <c r="GF436" s="360"/>
      <c r="GG436" s="360"/>
      <c r="GH436" s="360"/>
      <c r="GI436" s="360"/>
      <c r="GJ436" s="360"/>
      <c r="GK436" s="360"/>
      <c r="GL436" s="360"/>
      <c r="GM436" s="360"/>
      <c r="GN436" s="360"/>
      <c r="GO436" s="360"/>
      <c r="GP436" s="360"/>
      <c r="GQ436" s="360"/>
      <c r="GR436" s="360"/>
      <c r="GS436" s="360"/>
      <c r="GT436" s="360"/>
      <c r="GU436" s="360"/>
      <c r="GV436" s="360"/>
      <c r="GW436" s="360"/>
      <c r="GX436" s="360"/>
      <c r="GY436" s="360"/>
      <c r="GZ436" s="360"/>
      <c r="HA436" s="360"/>
      <c r="HB436" s="360"/>
      <c r="HC436" s="360"/>
      <c r="HD436" s="360"/>
      <c r="HE436" s="360"/>
      <c r="HF436" s="360"/>
      <c r="HG436" s="360"/>
      <c r="HH436" s="360"/>
      <c r="HI436" s="360"/>
      <c r="HJ436" s="360"/>
      <c r="HK436" s="360"/>
      <c r="HL436" s="360"/>
      <c r="HM436" s="360"/>
      <c r="HN436" s="360"/>
      <c r="HO436" s="360"/>
      <c r="HP436" s="360"/>
      <c r="HQ436" s="360"/>
      <c r="HR436" s="360"/>
      <c r="HS436" s="360"/>
      <c r="HT436" s="360"/>
      <c r="HU436" s="360"/>
      <c r="HV436" s="360"/>
      <c r="HW436" s="360"/>
      <c r="HX436" s="360"/>
      <c r="HY436" s="360"/>
      <c r="HZ436" s="360"/>
      <c r="IA436" s="360"/>
      <c r="IB436" s="360"/>
      <c r="IC436" s="360"/>
      <c r="ID436" s="360"/>
      <c r="IE436" s="360"/>
      <c r="IF436" s="360"/>
      <c r="IG436" s="360"/>
      <c r="IH436" s="360"/>
      <c r="II436" s="360"/>
      <c r="IJ436" s="360"/>
      <c r="IK436" s="360"/>
      <c r="IL436" s="360"/>
      <c r="IM436" s="360"/>
      <c r="IN436" s="360"/>
      <c r="IO436" s="360"/>
      <c r="IP436" s="360"/>
      <c r="IQ436" s="360"/>
      <c r="IR436" s="360"/>
      <c r="IS436" s="360"/>
      <c r="IT436" s="360"/>
      <c r="IU436" s="360"/>
      <c r="IV436" s="360"/>
    </row>
    <row r="437" spans="1:256" s="404" customFormat="1" ht="15.6" customHeight="1">
      <c r="A437" s="686"/>
      <c r="B437" s="686"/>
      <c r="C437" s="3313"/>
      <c r="D437" s="455"/>
      <c r="E437" s="2516"/>
      <c r="F437" s="2515" t="s">
        <v>2237</v>
      </c>
      <c r="G437" s="1597"/>
      <c r="H437" s="1597"/>
      <c r="I437" s="1597"/>
      <c r="J437" s="1597"/>
      <c r="K437" s="1597"/>
      <c r="L437" s="1597"/>
      <c r="M437" s="1597"/>
      <c r="N437" s="1597"/>
      <c r="O437" s="2218"/>
      <c r="P437" s="2218"/>
      <c r="Q437" s="2218"/>
      <c r="R437" s="552">
        <v>858700</v>
      </c>
      <c r="S437" s="2987">
        <v>770100</v>
      </c>
      <c r="T437" s="2987">
        <v>773300</v>
      </c>
      <c r="U437" s="3189">
        <v>912000</v>
      </c>
      <c r="V437" s="3179">
        <v>957300</v>
      </c>
      <c r="W437" s="3179">
        <v>1266300</v>
      </c>
      <c r="X437" s="3538">
        <v>1250000</v>
      </c>
      <c r="Y437" s="3572">
        <v>1304900</v>
      </c>
      <c r="Z437" s="3572">
        <v>1381100</v>
      </c>
      <c r="AA437" s="3871">
        <v>1491783.1189999999</v>
      </c>
      <c r="AB437" s="3871">
        <v>1501548.6680999999</v>
      </c>
      <c r="AC437" s="24">
        <v>1563200</v>
      </c>
      <c r="AD437" s="24">
        <v>1635000</v>
      </c>
      <c r="AE437" s="24">
        <v>1711100</v>
      </c>
      <c r="AF437" s="24">
        <v>1789700</v>
      </c>
      <c r="AG437" s="24">
        <v>1854000</v>
      </c>
      <c r="AH437" s="24">
        <v>1920700</v>
      </c>
      <c r="AI437" s="24">
        <v>1989800</v>
      </c>
      <c r="AJ437" s="24">
        <v>2061400</v>
      </c>
      <c r="AK437" s="24">
        <v>2135800</v>
      </c>
      <c r="AL437" s="24">
        <v>2213200</v>
      </c>
      <c r="AM437" s="24">
        <v>2293600</v>
      </c>
      <c r="AN437" s="24">
        <v>2377200</v>
      </c>
      <c r="AO437" s="24">
        <v>2464000</v>
      </c>
      <c r="AP437" s="25">
        <v>2554200</v>
      </c>
      <c r="AQ437" s="360"/>
      <c r="AR437" s="360"/>
      <c r="AS437" s="3538">
        <v>1381100</v>
      </c>
      <c r="AT437" s="360"/>
      <c r="AU437" s="360"/>
      <c r="AV437" s="360"/>
      <c r="AW437" s="360"/>
      <c r="AX437" s="360"/>
      <c r="AY437" s="360"/>
      <c r="AZ437" s="360"/>
      <c r="BA437" s="360"/>
      <c r="BB437" s="360"/>
      <c r="BC437" s="360"/>
      <c r="BD437" s="360"/>
      <c r="BE437" s="360"/>
      <c r="BF437" s="360"/>
      <c r="BG437" s="360"/>
      <c r="BH437" s="360"/>
      <c r="BI437" s="360"/>
      <c r="BJ437" s="360"/>
      <c r="BK437" s="360"/>
      <c r="BL437" s="360"/>
      <c r="BM437" s="360"/>
      <c r="BN437" s="360"/>
      <c r="BO437" s="360"/>
      <c r="BP437" s="360"/>
      <c r="BQ437" s="360"/>
      <c r="BR437" s="360"/>
      <c r="BS437" s="360"/>
      <c r="BT437" s="360"/>
      <c r="BU437" s="360"/>
      <c r="BV437" s="360"/>
      <c r="BW437" s="360"/>
      <c r="BX437" s="360"/>
      <c r="BY437" s="360"/>
      <c r="BZ437" s="360"/>
      <c r="CA437" s="360"/>
      <c r="CB437" s="360"/>
      <c r="CC437" s="360"/>
      <c r="CD437" s="360"/>
      <c r="CE437" s="360"/>
      <c r="CF437" s="360"/>
      <c r="CG437" s="360"/>
      <c r="CH437" s="360"/>
      <c r="CI437" s="360"/>
      <c r="CJ437" s="360"/>
      <c r="CK437" s="360"/>
      <c r="CL437" s="360"/>
      <c r="CM437" s="360"/>
      <c r="CN437" s="360"/>
      <c r="CO437" s="360"/>
      <c r="CP437" s="360"/>
      <c r="CQ437" s="360"/>
      <c r="CR437" s="360"/>
      <c r="CS437" s="360"/>
      <c r="CT437" s="360"/>
      <c r="CU437" s="360"/>
      <c r="CV437" s="360"/>
      <c r="CW437" s="360"/>
      <c r="CX437" s="360"/>
      <c r="CY437" s="360"/>
      <c r="CZ437" s="360"/>
      <c r="DA437" s="360"/>
      <c r="DB437" s="360"/>
      <c r="DC437" s="360"/>
      <c r="DD437" s="360"/>
      <c r="DE437" s="360"/>
      <c r="DF437" s="360"/>
      <c r="DG437" s="360"/>
      <c r="DH437" s="360"/>
      <c r="DI437" s="360"/>
      <c r="DJ437" s="360"/>
      <c r="DK437" s="360"/>
      <c r="DL437" s="360"/>
      <c r="DM437" s="360"/>
      <c r="DN437" s="360"/>
      <c r="DO437" s="360"/>
      <c r="DP437" s="360"/>
      <c r="DQ437" s="360"/>
      <c r="DR437" s="360"/>
      <c r="DS437" s="360"/>
      <c r="DT437" s="360"/>
      <c r="DU437" s="360"/>
      <c r="DV437" s="360"/>
      <c r="DW437" s="360"/>
      <c r="DX437" s="360"/>
      <c r="DY437" s="360"/>
      <c r="DZ437" s="360"/>
      <c r="EA437" s="360"/>
      <c r="EB437" s="360"/>
      <c r="EC437" s="360"/>
      <c r="ED437" s="360"/>
      <c r="EE437" s="360"/>
      <c r="EF437" s="360"/>
      <c r="EG437" s="360"/>
      <c r="EH437" s="360"/>
      <c r="EI437" s="360"/>
      <c r="EJ437" s="360"/>
      <c r="EK437" s="360"/>
      <c r="EL437" s="360"/>
      <c r="EM437" s="360"/>
      <c r="EN437" s="360"/>
      <c r="EO437" s="360"/>
      <c r="EP437" s="360"/>
      <c r="EQ437" s="360"/>
      <c r="ER437" s="360"/>
      <c r="ES437" s="360"/>
      <c r="ET437" s="360"/>
      <c r="EU437" s="360"/>
      <c r="EV437" s="360"/>
      <c r="EW437" s="360"/>
      <c r="EX437" s="360"/>
      <c r="EY437" s="360"/>
      <c r="EZ437" s="360"/>
      <c r="FA437" s="360"/>
      <c r="FB437" s="360"/>
      <c r="FC437" s="360"/>
      <c r="FD437" s="360"/>
      <c r="FE437" s="360"/>
      <c r="FF437" s="360"/>
      <c r="FG437" s="360"/>
      <c r="FH437" s="360"/>
      <c r="FI437" s="360"/>
      <c r="FJ437" s="360"/>
      <c r="FK437" s="360"/>
      <c r="FL437" s="360"/>
      <c r="FM437" s="360"/>
      <c r="FN437" s="360"/>
      <c r="FO437" s="360"/>
      <c r="FP437" s="360"/>
      <c r="FQ437" s="360"/>
      <c r="FR437" s="360"/>
      <c r="FS437" s="360"/>
      <c r="FT437" s="360"/>
      <c r="FU437" s="360"/>
      <c r="FV437" s="360"/>
      <c r="FW437" s="360"/>
      <c r="FX437" s="360"/>
      <c r="FY437" s="360"/>
      <c r="FZ437" s="360"/>
      <c r="GA437" s="360"/>
      <c r="GB437" s="360"/>
      <c r="GC437" s="360"/>
      <c r="GD437" s="360"/>
      <c r="GE437" s="360"/>
      <c r="GF437" s="360"/>
      <c r="GG437" s="360"/>
      <c r="GH437" s="360"/>
      <c r="GI437" s="360"/>
      <c r="GJ437" s="360"/>
      <c r="GK437" s="360"/>
      <c r="GL437" s="360"/>
      <c r="GM437" s="360"/>
      <c r="GN437" s="360"/>
      <c r="GO437" s="360"/>
      <c r="GP437" s="360"/>
      <c r="GQ437" s="360"/>
      <c r="GR437" s="360"/>
      <c r="GS437" s="360"/>
      <c r="GT437" s="360"/>
      <c r="GU437" s="360"/>
      <c r="GV437" s="360"/>
      <c r="GW437" s="360"/>
      <c r="GX437" s="360"/>
      <c r="GY437" s="360"/>
      <c r="GZ437" s="360"/>
      <c r="HA437" s="360"/>
      <c r="HB437" s="360"/>
      <c r="HC437" s="360"/>
      <c r="HD437" s="360"/>
      <c r="HE437" s="360"/>
      <c r="HF437" s="360"/>
      <c r="HG437" s="360"/>
      <c r="HH437" s="360"/>
      <c r="HI437" s="360"/>
      <c r="HJ437" s="360"/>
      <c r="HK437" s="360"/>
      <c r="HL437" s="360"/>
      <c r="HM437" s="360"/>
      <c r="HN437" s="360"/>
      <c r="HO437" s="360"/>
      <c r="HP437" s="360"/>
      <c r="HQ437" s="360"/>
      <c r="HR437" s="360"/>
      <c r="HS437" s="360"/>
      <c r="HT437" s="360"/>
      <c r="HU437" s="360"/>
      <c r="HV437" s="360"/>
      <c r="HW437" s="360"/>
      <c r="HX437" s="360"/>
      <c r="HY437" s="360"/>
      <c r="HZ437" s="360"/>
      <c r="IA437" s="360"/>
      <c r="IB437" s="360"/>
      <c r="IC437" s="360"/>
      <c r="ID437" s="360"/>
      <c r="IE437" s="360"/>
      <c r="IF437" s="360"/>
      <c r="IG437" s="360"/>
      <c r="IH437" s="360"/>
      <c r="II437" s="360"/>
      <c r="IJ437" s="360"/>
      <c r="IK437" s="360"/>
      <c r="IL437" s="360"/>
      <c r="IM437" s="360"/>
      <c r="IN437" s="360"/>
      <c r="IO437" s="360"/>
      <c r="IP437" s="360"/>
      <c r="IQ437" s="360"/>
      <c r="IR437" s="360"/>
      <c r="IS437" s="360"/>
      <c r="IT437" s="360"/>
      <c r="IU437" s="360"/>
      <c r="IV437" s="360"/>
    </row>
    <row r="438" spans="1:256" s="360" customFormat="1" ht="15.6" customHeight="1">
      <c r="A438" s="686"/>
      <c r="B438" s="686"/>
      <c r="C438" s="3313"/>
      <c r="D438" s="455"/>
      <c r="E438" s="2516"/>
      <c r="F438" s="2515" t="s">
        <v>3006</v>
      </c>
      <c r="G438" s="1597"/>
      <c r="H438" s="1597"/>
      <c r="I438" s="1597"/>
      <c r="J438" s="1597"/>
      <c r="K438" s="1597"/>
      <c r="L438" s="1597"/>
      <c r="M438" s="1597"/>
      <c r="N438" s="1597"/>
      <c r="O438" s="2218"/>
      <c r="P438" s="2218"/>
      <c r="Q438" s="2218"/>
      <c r="R438" s="552">
        <v>12300</v>
      </c>
      <c r="S438" s="2987">
        <v>19000</v>
      </c>
      <c r="T438" s="2987">
        <v>17900</v>
      </c>
      <c r="U438" s="3189">
        <v>12900</v>
      </c>
      <c r="V438" s="3179">
        <v>0</v>
      </c>
      <c r="W438" s="3179">
        <v>12000</v>
      </c>
      <c r="X438" s="3538">
        <v>0</v>
      </c>
      <c r="Y438" s="3572">
        <v>0</v>
      </c>
      <c r="Z438" s="3572">
        <v>0</v>
      </c>
      <c r="AA438" s="3871">
        <v>48000</v>
      </c>
      <c r="AB438" s="3871">
        <v>49000</v>
      </c>
      <c r="AC438" s="24">
        <v>50200</v>
      </c>
      <c r="AD438" s="24">
        <v>51500</v>
      </c>
      <c r="AE438" s="24">
        <v>52800</v>
      </c>
      <c r="AF438" s="24">
        <v>54100</v>
      </c>
      <c r="AG438" s="24">
        <v>55500</v>
      </c>
      <c r="AH438" s="24">
        <v>56900</v>
      </c>
      <c r="AI438" s="24">
        <v>58300</v>
      </c>
      <c r="AJ438" s="24">
        <v>59800</v>
      </c>
      <c r="AK438" s="24">
        <v>61300</v>
      </c>
      <c r="AL438" s="24">
        <v>62800</v>
      </c>
      <c r="AM438" s="24">
        <v>64400</v>
      </c>
      <c r="AN438" s="24">
        <v>66000</v>
      </c>
      <c r="AO438" s="24">
        <v>67700</v>
      </c>
      <c r="AP438" s="25">
        <v>69400</v>
      </c>
      <c r="AS438" s="3538">
        <v>0</v>
      </c>
    </row>
    <row r="439" spans="1:256" ht="15.6" customHeight="1">
      <c r="C439" s="3313"/>
      <c r="D439" s="455"/>
      <c r="E439" s="2516"/>
      <c r="F439" s="2515" t="s">
        <v>1916</v>
      </c>
      <c r="G439" s="1597"/>
      <c r="H439" s="1597"/>
      <c r="I439" s="1597"/>
      <c r="J439" s="1597"/>
      <c r="K439" s="1597"/>
      <c r="L439" s="1597"/>
      <c r="M439" s="1597"/>
      <c r="N439" s="1597"/>
      <c r="O439" s="2218"/>
      <c r="P439" s="2218"/>
      <c r="Q439" s="2218"/>
      <c r="R439" s="552">
        <v>0</v>
      </c>
      <c r="S439" s="2987">
        <v>0</v>
      </c>
      <c r="T439" s="2987">
        <v>0</v>
      </c>
      <c r="U439" s="3189">
        <v>0</v>
      </c>
      <c r="V439" s="3179">
        <v>0</v>
      </c>
      <c r="W439" s="3179">
        <v>0</v>
      </c>
      <c r="X439" s="3538">
        <v>0</v>
      </c>
      <c r="Y439" s="3572">
        <v>0</v>
      </c>
      <c r="Z439" s="3572">
        <v>0</v>
      </c>
      <c r="AA439" s="3871">
        <v>0</v>
      </c>
      <c r="AB439" s="3871">
        <v>0</v>
      </c>
      <c r="AC439" s="24">
        <v>0</v>
      </c>
      <c r="AD439" s="24">
        <v>0</v>
      </c>
      <c r="AE439" s="24">
        <v>0</v>
      </c>
      <c r="AF439" s="24">
        <v>0</v>
      </c>
      <c r="AG439" s="24">
        <v>0</v>
      </c>
      <c r="AH439" s="24">
        <v>0</v>
      </c>
      <c r="AI439" s="24">
        <v>0</v>
      </c>
      <c r="AJ439" s="24">
        <v>0</v>
      </c>
      <c r="AK439" s="24">
        <v>0</v>
      </c>
      <c r="AL439" s="24">
        <v>0</v>
      </c>
      <c r="AM439" s="24">
        <v>0</v>
      </c>
      <c r="AN439" s="24">
        <v>0</v>
      </c>
      <c r="AO439" s="24">
        <v>0</v>
      </c>
      <c r="AP439" s="25">
        <v>0</v>
      </c>
      <c r="AQ439" s="360"/>
      <c r="AR439" s="360"/>
      <c r="AS439" s="3538">
        <v>0</v>
      </c>
      <c r="AT439" s="360"/>
      <c r="AU439" s="360"/>
      <c r="AV439" s="360"/>
      <c r="AW439" s="360"/>
      <c r="AX439" s="360"/>
      <c r="AY439" s="360"/>
      <c r="AZ439" s="360"/>
      <c r="BA439" s="360"/>
      <c r="BB439" s="360"/>
      <c r="BC439" s="360"/>
      <c r="BD439" s="360"/>
      <c r="BE439" s="360"/>
      <c r="BF439" s="360"/>
      <c r="BG439" s="360"/>
      <c r="BH439" s="360"/>
      <c r="BI439" s="360"/>
      <c r="BJ439" s="360"/>
      <c r="BK439" s="360"/>
      <c r="BL439" s="360"/>
      <c r="BM439" s="360"/>
      <c r="BN439" s="360"/>
      <c r="BO439" s="360"/>
      <c r="BP439" s="360"/>
      <c r="BQ439" s="360"/>
      <c r="BR439" s="360"/>
      <c r="BS439" s="360"/>
      <c r="BT439" s="360"/>
      <c r="BU439" s="360"/>
      <c r="BV439" s="360"/>
      <c r="BW439" s="360"/>
      <c r="BX439" s="360"/>
      <c r="BY439" s="360"/>
      <c r="BZ439" s="360"/>
      <c r="CA439" s="360"/>
      <c r="CB439" s="360"/>
      <c r="CC439" s="360"/>
      <c r="CD439" s="360"/>
      <c r="CE439" s="360"/>
      <c r="CF439" s="360"/>
      <c r="CG439" s="360"/>
      <c r="CH439" s="360"/>
      <c r="CI439" s="360"/>
      <c r="CJ439" s="360"/>
      <c r="CK439" s="360"/>
      <c r="CL439" s="360"/>
      <c r="CM439" s="360"/>
      <c r="CN439" s="360"/>
      <c r="CO439" s="360"/>
      <c r="CP439" s="360"/>
      <c r="CQ439" s="360"/>
      <c r="CR439" s="360"/>
      <c r="CS439" s="360"/>
      <c r="CT439" s="360"/>
      <c r="CU439" s="360"/>
      <c r="CV439" s="360"/>
      <c r="CW439" s="360"/>
      <c r="CX439" s="360"/>
      <c r="CY439" s="360"/>
      <c r="CZ439" s="360"/>
      <c r="DA439" s="360"/>
      <c r="DB439" s="360"/>
      <c r="DC439" s="360"/>
      <c r="DD439" s="360"/>
      <c r="DE439" s="360"/>
      <c r="DF439" s="360"/>
      <c r="DG439" s="360"/>
      <c r="DH439" s="360"/>
      <c r="DI439" s="360"/>
      <c r="DJ439" s="360"/>
      <c r="DK439" s="360"/>
      <c r="DL439" s="360"/>
      <c r="DM439" s="360"/>
      <c r="DN439" s="360"/>
      <c r="DO439" s="360"/>
      <c r="DP439" s="360"/>
      <c r="DQ439" s="360"/>
      <c r="DR439" s="360"/>
      <c r="DS439" s="360"/>
      <c r="DT439" s="360"/>
      <c r="DU439" s="360"/>
      <c r="DV439" s="360"/>
      <c r="DW439" s="360"/>
      <c r="DX439" s="360"/>
      <c r="DY439" s="360"/>
      <c r="DZ439" s="360"/>
      <c r="EA439" s="360"/>
      <c r="EB439" s="360"/>
      <c r="EC439" s="360"/>
      <c r="ED439" s="360"/>
      <c r="EE439" s="360"/>
      <c r="EF439" s="360"/>
      <c r="EG439" s="360"/>
      <c r="EH439" s="360"/>
      <c r="EI439" s="360"/>
      <c r="EJ439" s="360"/>
      <c r="EK439" s="360"/>
      <c r="EL439" s="360"/>
      <c r="EM439" s="360"/>
      <c r="EN439" s="360"/>
      <c r="EO439" s="360"/>
      <c r="EP439" s="360"/>
      <c r="EQ439" s="360"/>
      <c r="ER439" s="360"/>
      <c r="ES439" s="360"/>
      <c r="ET439" s="360"/>
      <c r="EU439" s="360"/>
      <c r="EV439" s="360"/>
      <c r="EW439" s="360"/>
      <c r="EX439" s="360"/>
      <c r="EY439" s="360"/>
      <c r="EZ439" s="360"/>
      <c r="FA439" s="360"/>
      <c r="FB439" s="360"/>
      <c r="FC439" s="360"/>
      <c r="FD439" s="360"/>
      <c r="FE439" s="360"/>
      <c r="FF439" s="360"/>
      <c r="FG439" s="360"/>
      <c r="FH439" s="360"/>
      <c r="FI439" s="360"/>
      <c r="FJ439" s="360"/>
      <c r="FK439" s="360"/>
      <c r="FL439" s="360"/>
      <c r="FM439" s="360"/>
      <c r="FN439" s="360"/>
      <c r="FO439" s="360"/>
      <c r="FP439" s="360"/>
      <c r="FQ439" s="360"/>
      <c r="FR439" s="360"/>
      <c r="FS439" s="360"/>
      <c r="FT439" s="360"/>
      <c r="FU439" s="360"/>
      <c r="FV439" s="360"/>
      <c r="FW439" s="360"/>
      <c r="FX439" s="360"/>
      <c r="FY439" s="360"/>
      <c r="FZ439" s="360"/>
      <c r="GA439" s="360"/>
      <c r="GB439" s="360"/>
      <c r="GC439" s="360"/>
      <c r="GD439" s="360"/>
      <c r="GE439" s="360"/>
      <c r="GF439" s="360"/>
      <c r="GG439" s="360"/>
      <c r="GH439" s="360"/>
      <c r="GI439" s="360"/>
      <c r="GJ439" s="360"/>
      <c r="GK439" s="360"/>
      <c r="GL439" s="360"/>
      <c r="GM439" s="360"/>
      <c r="GN439" s="360"/>
      <c r="GO439" s="360"/>
      <c r="GP439" s="360"/>
      <c r="GQ439" s="360"/>
      <c r="GR439" s="360"/>
      <c r="GS439" s="360"/>
      <c r="GT439" s="360"/>
      <c r="GU439" s="360"/>
      <c r="GV439" s="360"/>
      <c r="GW439" s="360"/>
      <c r="GX439" s="360"/>
      <c r="GY439" s="360"/>
      <c r="GZ439" s="360"/>
      <c r="HA439" s="360"/>
      <c r="HB439" s="360"/>
      <c r="HC439" s="360"/>
      <c r="HD439" s="360"/>
      <c r="HE439" s="360"/>
      <c r="HF439" s="360"/>
      <c r="HG439" s="360"/>
      <c r="HH439" s="360"/>
      <c r="HI439" s="360"/>
      <c r="HJ439" s="360"/>
      <c r="HK439" s="360"/>
      <c r="HL439" s="360"/>
      <c r="HM439" s="360"/>
      <c r="HN439" s="360"/>
      <c r="HO439" s="360"/>
      <c r="HP439" s="360"/>
      <c r="HQ439" s="360"/>
      <c r="HR439" s="360"/>
      <c r="HS439" s="360"/>
      <c r="HT439" s="360"/>
      <c r="HU439" s="360"/>
      <c r="HV439" s="360"/>
      <c r="HW439" s="360"/>
      <c r="HX439" s="360"/>
      <c r="HY439" s="360"/>
      <c r="HZ439" s="360"/>
      <c r="IA439" s="360"/>
      <c r="IB439" s="360"/>
      <c r="IC439" s="360"/>
      <c r="ID439" s="360"/>
      <c r="IE439" s="360"/>
      <c r="IF439" s="360"/>
      <c r="IG439" s="360"/>
      <c r="IH439" s="360"/>
      <c r="II439" s="360"/>
      <c r="IJ439" s="360"/>
      <c r="IK439" s="360"/>
      <c r="IL439" s="360"/>
      <c r="IM439" s="360"/>
      <c r="IN439" s="360"/>
      <c r="IO439" s="360"/>
      <c r="IP439" s="360"/>
      <c r="IQ439" s="360"/>
      <c r="IR439" s="360"/>
      <c r="IS439" s="360"/>
      <c r="IT439" s="360"/>
      <c r="IU439" s="360"/>
      <c r="IV439" s="360"/>
    </row>
    <row r="440" spans="1:256" ht="15.6" customHeight="1">
      <c r="C440" s="3313"/>
      <c r="D440" s="455"/>
      <c r="E440" s="2516"/>
      <c r="F440" s="2515" t="s">
        <v>3007</v>
      </c>
      <c r="G440" s="1597"/>
      <c r="H440" s="1597"/>
      <c r="I440" s="1597"/>
      <c r="J440" s="1597"/>
      <c r="K440" s="1597"/>
      <c r="L440" s="1597"/>
      <c r="M440" s="1597"/>
      <c r="N440" s="1597"/>
      <c r="O440" s="2218"/>
      <c r="P440" s="2218"/>
      <c r="Q440" s="2218"/>
      <c r="R440" s="552">
        <v>0</v>
      </c>
      <c r="S440" s="2987">
        <v>0</v>
      </c>
      <c r="T440" s="2987">
        <v>0</v>
      </c>
      <c r="U440" s="3189">
        <v>0</v>
      </c>
      <c r="V440" s="3179">
        <v>0</v>
      </c>
      <c r="W440" s="3179">
        <v>0</v>
      </c>
      <c r="X440" s="3538">
        <v>0</v>
      </c>
      <c r="Y440" s="3572">
        <v>0</v>
      </c>
      <c r="Z440" s="3572">
        <v>0</v>
      </c>
      <c r="AA440" s="3871">
        <v>0</v>
      </c>
      <c r="AB440" s="3871">
        <v>0</v>
      </c>
      <c r="AC440" s="24">
        <v>0</v>
      </c>
      <c r="AD440" s="24">
        <v>0</v>
      </c>
      <c r="AE440" s="24">
        <v>0</v>
      </c>
      <c r="AF440" s="24">
        <v>0</v>
      </c>
      <c r="AG440" s="24">
        <v>0</v>
      </c>
      <c r="AH440" s="24">
        <v>0</v>
      </c>
      <c r="AI440" s="24">
        <v>0</v>
      </c>
      <c r="AJ440" s="24">
        <v>0</v>
      </c>
      <c r="AK440" s="24">
        <v>0</v>
      </c>
      <c r="AL440" s="24">
        <v>0</v>
      </c>
      <c r="AM440" s="24">
        <v>0</v>
      </c>
      <c r="AN440" s="24">
        <v>0</v>
      </c>
      <c r="AO440" s="24">
        <v>0</v>
      </c>
      <c r="AP440" s="25">
        <v>0</v>
      </c>
      <c r="AQ440" s="360"/>
      <c r="AR440" s="360"/>
      <c r="AS440" s="3538">
        <v>0</v>
      </c>
      <c r="AT440" s="360"/>
      <c r="AU440" s="360"/>
      <c r="AV440" s="360"/>
      <c r="AW440" s="360"/>
      <c r="AX440" s="360"/>
      <c r="AY440" s="360"/>
      <c r="AZ440" s="360"/>
      <c r="BA440" s="360"/>
      <c r="BB440" s="360"/>
      <c r="BC440" s="360"/>
      <c r="BD440" s="360"/>
      <c r="BE440" s="360"/>
      <c r="BF440" s="360"/>
      <c r="BG440" s="360"/>
      <c r="BH440" s="360"/>
      <c r="BI440" s="360"/>
      <c r="BJ440" s="360"/>
      <c r="BK440" s="360"/>
      <c r="BL440" s="360"/>
      <c r="BM440" s="360"/>
      <c r="BN440" s="360"/>
      <c r="BO440" s="360"/>
      <c r="BP440" s="360"/>
      <c r="BQ440" s="360"/>
      <c r="BR440" s="360"/>
      <c r="BS440" s="360"/>
      <c r="BT440" s="360"/>
      <c r="BU440" s="360"/>
      <c r="BV440" s="360"/>
      <c r="BW440" s="360"/>
      <c r="BX440" s="360"/>
      <c r="BY440" s="360"/>
      <c r="BZ440" s="360"/>
      <c r="CA440" s="360"/>
      <c r="CB440" s="360"/>
      <c r="CC440" s="360"/>
      <c r="CD440" s="360"/>
      <c r="CE440" s="360"/>
      <c r="CF440" s="360"/>
      <c r="CG440" s="360"/>
      <c r="CH440" s="360"/>
      <c r="CI440" s="360"/>
      <c r="CJ440" s="360"/>
      <c r="CK440" s="360"/>
      <c r="CL440" s="360"/>
      <c r="CM440" s="360"/>
      <c r="CN440" s="360"/>
      <c r="CO440" s="360"/>
      <c r="CP440" s="360"/>
      <c r="CQ440" s="360"/>
      <c r="CR440" s="360"/>
      <c r="CS440" s="360"/>
      <c r="CT440" s="360"/>
      <c r="CU440" s="360"/>
      <c r="CV440" s="360"/>
      <c r="CW440" s="360"/>
      <c r="CX440" s="360"/>
      <c r="CY440" s="360"/>
      <c r="CZ440" s="360"/>
      <c r="DA440" s="360"/>
      <c r="DB440" s="360"/>
      <c r="DC440" s="360"/>
      <c r="DD440" s="360"/>
      <c r="DE440" s="360"/>
      <c r="DF440" s="360"/>
      <c r="DG440" s="360"/>
      <c r="DH440" s="360"/>
      <c r="DI440" s="360"/>
      <c r="DJ440" s="360"/>
      <c r="DK440" s="360"/>
      <c r="DL440" s="360"/>
      <c r="DM440" s="360"/>
      <c r="DN440" s="360"/>
      <c r="DO440" s="360"/>
      <c r="DP440" s="360"/>
      <c r="DQ440" s="360"/>
      <c r="DR440" s="360"/>
      <c r="DS440" s="360"/>
      <c r="DT440" s="360"/>
      <c r="DU440" s="360"/>
      <c r="DV440" s="360"/>
      <c r="DW440" s="360"/>
      <c r="DX440" s="360"/>
      <c r="DY440" s="360"/>
      <c r="DZ440" s="360"/>
      <c r="EA440" s="360"/>
      <c r="EB440" s="360"/>
      <c r="EC440" s="360"/>
      <c r="ED440" s="360"/>
      <c r="EE440" s="360"/>
      <c r="EF440" s="360"/>
      <c r="EG440" s="360"/>
      <c r="EH440" s="360"/>
      <c r="EI440" s="360"/>
      <c r="EJ440" s="360"/>
      <c r="EK440" s="360"/>
      <c r="EL440" s="360"/>
      <c r="EM440" s="360"/>
      <c r="EN440" s="360"/>
      <c r="EO440" s="360"/>
      <c r="EP440" s="360"/>
      <c r="EQ440" s="360"/>
      <c r="ER440" s="360"/>
      <c r="ES440" s="360"/>
      <c r="ET440" s="360"/>
      <c r="EU440" s="360"/>
      <c r="EV440" s="360"/>
      <c r="EW440" s="360"/>
      <c r="EX440" s="360"/>
      <c r="EY440" s="360"/>
      <c r="EZ440" s="360"/>
      <c r="FA440" s="360"/>
      <c r="FB440" s="360"/>
      <c r="FC440" s="360"/>
      <c r="FD440" s="360"/>
      <c r="FE440" s="360"/>
      <c r="FF440" s="360"/>
      <c r="FG440" s="360"/>
      <c r="FH440" s="360"/>
      <c r="FI440" s="360"/>
      <c r="FJ440" s="360"/>
      <c r="FK440" s="360"/>
      <c r="FL440" s="360"/>
      <c r="FM440" s="360"/>
      <c r="FN440" s="360"/>
      <c r="FO440" s="360"/>
      <c r="FP440" s="360"/>
      <c r="FQ440" s="360"/>
      <c r="FR440" s="360"/>
      <c r="FS440" s="360"/>
      <c r="FT440" s="360"/>
      <c r="FU440" s="360"/>
      <c r="FV440" s="360"/>
      <c r="FW440" s="360"/>
      <c r="FX440" s="360"/>
      <c r="FY440" s="360"/>
      <c r="FZ440" s="360"/>
      <c r="GA440" s="360"/>
      <c r="GB440" s="360"/>
      <c r="GC440" s="360"/>
      <c r="GD440" s="360"/>
      <c r="GE440" s="360"/>
      <c r="GF440" s="360"/>
      <c r="GG440" s="360"/>
      <c r="GH440" s="360"/>
      <c r="GI440" s="360"/>
      <c r="GJ440" s="360"/>
      <c r="GK440" s="360"/>
      <c r="GL440" s="360"/>
      <c r="GM440" s="360"/>
      <c r="GN440" s="360"/>
      <c r="GO440" s="360"/>
      <c r="GP440" s="360"/>
      <c r="GQ440" s="360"/>
      <c r="GR440" s="360"/>
      <c r="GS440" s="360"/>
      <c r="GT440" s="360"/>
      <c r="GU440" s="360"/>
      <c r="GV440" s="360"/>
      <c r="GW440" s="360"/>
      <c r="GX440" s="360"/>
      <c r="GY440" s="360"/>
      <c r="GZ440" s="360"/>
      <c r="HA440" s="360"/>
      <c r="HB440" s="360"/>
      <c r="HC440" s="360"/>
      <c r="HD440" s="360"/>
      <c r="HE440" s="360"/>
      <c r="HF440" s="360"/>
      <c r="HG440" s="360"/>
      <c r="HH440" s="360"/>
      <c r="HI440" s="360"/>
      <c r="HJ440" s="360"/>
      <c r="HK440" s="360"/>
      <c r="HL440" s="360"/>
      <c r="HM440" s="360"/>
      <c r="HN440" s="360"/>
      <c r="HO440" s="360"/>
      <c r="HP440" s="360"/>
      <c r="HQ440" s="360"/>
      <c r="HR440" s="360"/>
      <c r="HS440" s="360"/>
      <c r="HT440" s="360"/>
      <c r="HU440" s="360"/>
      <c r="HV440" s="360"/>
      <c r="HW440" s="360"/>
      <c r="HX440" s="360"/>
      <c r="HY440" s="360"/>
      <c r="HZ440" s="360"/>
      <c r="IA440" s="360"/>
      <c r="IB440" s="360"/>
      <c r="IC440" s="360"/>
      <c r="ID440" s="360"/>
      <c r="IE440" s="360"/>
      <c r="IF440" s="360"/>
      <c r="IG440" s="360"/>
      <c r="IH440" s="360"/>
      <c r="II440" s="360"/>
      <c r="IJ440" s="360"/>
      <c r="IK440" s="360"/>
      <c r="IL440" s="360"/>
      <c r="IM440" s="360"/>
      <c r="IN440" s="360"/>
      <c r="IO440" s="360"/>
      <c r="IP440" s="360"/>
      <c r="IQ440" s="360"/>
      <c r="IR440" s="360"/>
      <c r="IS440" s="360"/>
      <c r="IT440" s="360"/>
      <c r="IU440" s="360"/>
      <c r="IV440" s="360"/>
    </row>
    <row r="441" spans="1:256" ht="15.6" customHeight="1">
      <c r="C441" s="3313"/>
      <c r="D441" s="455"/>
      <c r="E441" s="2516"/>
      <c r="F441" s="2515" t="s">
        <v>2283</v>
      </c>
      <c r="G441" s="1597"/>
      <c r="H441" s="1597"/>
      <c r="I441" s="1597"/>
      <c r="J441" s="1597"/>
      <c r="K441" s="1597"/>
      <c r="L441" s="1597"/>
      <c r="M441" s="1597"/>
      <c r="N441" s="1597"/>
      <c r="O441" s="2218"/>
      <c r="P441" s="2218"/>
      <c r="Q441" s="2218"/>
      <c r="R441" s="552">
        <v>164400</v>
      </c>
      <c r="S441" s="2987">
        <v>161400</v>
      </c>
      <c r="T441" s="2987">
        <v>203400</v>
      </c>
      <c r="U441" s="3189">
        <v>151700</v>
      </c>
      <c r="V441" s="3179">
        <v>174500</v>
      </c>
      <c r="W441" s="3179">
        <v>153000</v>
      </c>
      <c r="X441" s="3538">
        <v>242200</v>
      </c>
      <c r="Y441" s="3572">
        <v>180600</v>
      </c>
      <c r="Z441" s="3572">
        <v>215100</v>
      </c>
      <c r="AA441" s="3871">
        <v>175650</v>
      </c>
      <c r="AB441" s="3871">
        <v>179750</v>
      </c>
      <c r="AC441" s="24">
        <v>184200</v>
      </c>
      <c r="AD441" s="24">
        <v>188800</v>
      </c>
      <c r="AE441" s="24">
        <v>193500</v>
      </c>
      <c r="AF441" s="24">
        <v>198300</v>
      </c>
      <c r="AG441" s="24">
        <v>203300</v>
      </c>
      <c r="AH441" s="24">
        <v>208400</v>
      </c>
      <c r="AI441" s="24">
        <v>213600</v>
      </c>
      <c r="AJ441" s="24">
        <v>218900</v>
      </c>
      <c r="AK441" s="24">
        <v>224400</v>
      </c>
      <c r="AL441" s="24">
        <v>230000</v>
      </c>
      <c r="AM441" s="24">
        <v>235800</v>
      </c>
      <c r="AN441" s="24">
        <v>241700</v>
      </c>
      <c r="AO441" s="24">
        <v>247700</v>
      </c>
      <c r="AP441" s="25">
        <v>253900</v>
      </c>
      <c r="AQ441" s="360"/>
      <c r="AR441" s="360"/>
      <c r="AS441" s="3538">
        <v>215100</v>
      </c>
      <c r="AT441" s="360"/>
      <c r="AU441" s="360"/>
      <c r="AV441" s="360"/>
      <c r="AW441" s="360"/>
      <c r="AX441" s="360"/>
      <c r="AY441" s="360"/>
      <c r="AZ441" s="360"/>
      <c r="BA441" s="360"/>
      <c r="BB441" s="360"/>
      <c r="BC441" s="360"/>
      <c r="BD441" s="360"/>
      <c r="BE441" s="360"/>
      <c r="BF441" s="360"/>
      <c r="BG441" s="360"/>
      <c r="BH441" s="360"/>
      <c r="BI441" s="360"/>
      <c r="BJ441" s="360"/>
      <c r="BK441" s="360"/>
      <c r="BL441" s="360"/>
      <c r="BM441" s="360"/>
      <c r="BN441" s="360"/>
      <c r="BO441" s="360"/>
      <c r="BP441" s="360"/>
      <c r="BQ441" s="360"/>
      <c r="BR441" s="360"/>
      <c r="BS441" s="360"/>
      <c r="BT441" s="360"/>
      <c r="BU441" s="360"/>
      <c r="BV441" s="360"/>
      <c r="BW441" s="360"/>
      <c r="BX441" s="360"/>
      <c r="BY441" s="360"/>
      <c r="BZ441" s="360"/>
      <c r="CA441" s="360"/>
      <c r="CB441" s="360"/>
      <c r="CC441" s="360"/>
      <c r="CD441" s="360"/>
      <c r="CE441" s="360"/>
      <c r="CF441" s="360"/>
      <c r="CG441" s="360"/>
      <c r="CH441" s="360"/>
      <c r="CI441" s="360"/>
      <c r="CJ441" s="360"/>
      <c r="CK441" s="360"/>
      <c r="CL441" s="360"/>
      <c r="CM441" s="360"/>
      <c r="CN441" s="360"/>
      <c r="CO441" s="360"/>
      <c r="CP441" s="360"/>
      <c r="CQ441" s="360"/>
      <c r="CR441" s="360"/>
      <c r="CS441" s="360"/>
      <c r="CT441" s="360"/>
      <c r="CU441" s="360"/>
      <c r="CV441" s="360"/>
      <c r="CW441" s="360"/>
      <c r="CX441" s="360"/>
      <c r="CY441" s="360"/>
      <c r="CZ441" s="360"/>
      <c r="DA441" s="360"/>
      <c r="DB441" s="360"/>
      <c r="DC441" s="360"/>
      <c r="DD441" s="360"/>
      <c r="DE441" s="360"/>
      <c r="DF441" s="360"/>
      <c r="DG441" s="360"/>
      <c r="DH441" s="360"/>
      <c r="DI441" s="360"/>
      <c r="DJ441" s="360"/>
      <c r="DK441" s="360"/>
      <c r="DL441" s="360"/>
      <c r="DM441" s="360"/>
      <c r="DN441" s="360"/>
      <c r="DO441" s="360"/>
      <c r="DP441" s="360"/>
      <c r="DQ441" s="360"/>
      <c r="DR441" s="360"/>
      <c r="DS441" s="360"/>
      <c r="DT441" s="360"/>
      <c r="DU441" s="360"/>
      <c r="DV441" s="360"/>
      <c r="DW441" s="360"/>
      <c r="DX441" s="360"/>
      <c r="DY441" s="360"/>
      <c r="DZ441" s="360"/>
      <c r="EA441" s="360"/>
      <c r="EB441" s="360"/>
      <c r="EC441" s="360"/>
      <c r="ED441" s="360"/>
      <c r="EE441" s="360"/>
      <c r="EF441" s="360"/>
      <c r="EG441" s="360"/>
      <c r="EH441" s="360"/>
      <c r="EI441" s="360"/>
      <c r="EJ441" s="360"/>
      <c r="EK441" s="360"/>
      <c r="EL441" s="360"/>
      <c r="EM441" s="360"/>
      <c r="EN441" s="360"/>
      <c r="EO441" s="360"/>
      <c r="EP441" s="360"/>
      <c r="EQ441" s="360"/>
      <c r="ER441" s="360"/>
      <c r="ES441" s="360"/>
      <c r="ET441" s="360"/>
      <c r="EU441" s="360"/>
      <c r="EV441" s="360"/>
      <c r="EW441" s="360"/>
      <c r="EX441" s="360"/>
      <c r="EY441" s="360"/>
      <c r="EZ441" s="360"/>
      <c r="FA441" s="360"/>
      <c r="FB441" s="360"/>
      <c r="FC441" s="360"/>
      <c r="FD441" s="360"/>
      <c r="FE441" s="360"/>
      <c r="FF441" s="360"/>
      <c r="FG441" s="360"/>
      <c r="FH441" s="360"/>
      <c r="FI441" s="360"/>
      <c r="FJ441" s="360"/>
      <c r="FK441" s="360"/>
      <c r="FL441" s="360"/>
      <c r="FM441" s="360"/>
      <c r="FN441" s="360"/>
      <c r="FO441" s="360"/>
      <c r="FP441" s="360"/>
      <c r="FQ441" s="360"/>
      <c r="FR441" s="360"/>
      <c r="FS441" s="360"/>
      <c r="FT441" s="360"/>
      <c r="FU441" s="360"/>
      <c r="FV441" s="360"/>
      <c r="FW441" s="360"/>
      <c r="FX441" s="360"/>
      <c r="FY441" s="360"/>
      <c r="FZ441" s="360"/>
      <c r="GA441" s="360"/>
      <c r="GB441" s="360"/>
      <c r="GC441" s="360"/>
      <c r="GD441" s="360"/>
      <c r="GE441" s="360"/>
      <c r="GF441" s="360"/>
      <c r="GG441" s="360"/>
      <c r="GH441" s="360"/>
      <c r="GI441" s="360"/>
      <c r="GJ441" s="360"/>
      <c r="GK441" s="360"/>
      <c r="GL441" s="360"/>
      <c r="GM441" s="360"/>
      <c r="GN441" s="360"/>
      <c r="GO441" s="360"/>
      <c r="GP441" s="360"/>
      <c r="GQ441" s="360"/>
      <c r="GR441" s="360"/>
      <c r="GS441" s="360"/>
      <c r="GT441" s="360"/>
      <c r="GU441" s="360"/>
      <c r="GV441" s="360"/>
      <c r="GW441" s="360"/>
      <c r="GX441" s="360"/>
      <c r="GY441" s="360"/>
      <c r="GZ441" s="360"/>
      <c r="HA441" s="360"/>
      <c r="HB441" s="360"/>
      <c r="HC441" s="360"/>
      <c r="HD441" s="360"/>
      <c r="HE441" s="360"/>
      <c r="HF441" s="360"/>
      <c r="HG441" s="360"/>
      <c r="HH441" s="360"/>
      <c r="HI441" s="360"/>
      <c r="HJ441" s="360"/>
      <c r="HK441" s="360"/>
      <c r="HL441" s="360"/>
      <c r="HM441" s="360"/>
      <c r="HN441" s="360"/>
      <c r="HO441" s="360"/>
      <c r="HP441" s="360"/>
      <c r="HQ441" s="360"/>
      <c r="HR441" s="360"/>
      <c r="HS441" s="360"/>
      <c r="HT441" s="360"/>
      <c r="HU441" s="360"/>
      <c r="HV441" s="360"/>
      <c r="HW441" s="360"/>
      <c r="HX441" s="360"/>
      <c r="HY441" s="360"/>
      <c r="HZ441" s="360"/>
      <c r="IA441" s="360"/>
      <c r="IB441" s="360"/>
      <c r="IC441" s="360"/>
      <c r="ID441" s="360"/>
      <c r="IE441" s="360"/>
      <c r="IF441" s="360"/>
      <c r="IG441" s="360"/>
      <c r="IH441" s="360"/>
      <c r="II441" s="360"/>
      <c r="IJ441" s="360"/>
      <c r="IK441" s="360"/>
      <c r="IL441" s="360"/>
      <c r="IM441" s="360"/>
      <c r="IN441" s="360"/>
      <c r="IO441" s="360"/>
      <c r="IP441" s="360"/>
      <c r="IQ441" s="360"/>
      <c r="IR441" s="360"/>
      <c r="IS441" s="360"/>
      <c r="IT441" s="360"/>
      <c r="IU441" s="360"/>
      <c r="IV441" s="360"/>
    </row>
    <row r="442" spans="1:256" ht="15.6" customHeight="1">
      <c r="C442" s="3313"/>
      <c r="D442" s="455"/>
      <c r="E442" s="2516"/>
      <c r="F442" s="2517" t="s">
        <v>2078</v>
      </c>
      <c r="G442" s="1597"/>
      <c r="H442" s="1597"/>
      <c r="I442" s="1597"/>
      <c r="J442" s="1597"/>
      <c r="K442" s="1597"/>
      <c r="L442" s="1597"/>
      <c r="M442" s="1597"/>
      <c r="N442" s="1597"/>
      <c r="O442" s="2218"/>
      <c r="P442" s="2218"/>
      <c r="Q442" s="2218"/>
      <c r="R442" s="552">
        <v>-248800</v>
      </c>
      <c r="S442" s="2987">
        <v>-290400</v>
      </c>
      <c r="T442" s="2987">
        <v>-267100</v>
      </c>
      <c r="U442" s="3189">
        <v>-290300</v>
      </c>
      <c r="V442" s="3179">
        <v>-300000</v>
      </c>
      <c r="W442" s="3179">
        <v>-365100</v>
      </c>
      <c r="X442" s="3538">
        <v>-30500</v>
      </c>
      <c r="Y442" s="3572">
        <v>-376700</v>
      </c>
      <c r="Z442" s="3572">
        <v>-385200</v>
      </c>
      <c r="AA442" s="3871">
        <v>-79400</v>
      </c>
      <c r="AB442" s="3871">
        <v>-82400</v>
      </c>
      <c r="AC442" s="24">
        <v>-84500</v>
      </c>
      <c r="AD442" s="24">
        <v>-86600</v>
      </c>
      <c r="AE442" s="24">
        <v>-88800</v>
      </c>
      <c r="AF442" s="24">
        <v>-91000</v>
      </c>
      <c r="AG442" s="24">
        <v>-93300</v>
      </c>
      <c r="AH442" s="24">
        <v>-95600</v>
      </c>
      <c r="AI442" s="24">
        <v>-98000</v>
      </c>
      <c r="AJ442" s="24">
        <v>-100500</v>
      </c>
      <c r="AK442" s="24">
        <v>-103000</v>
      </c>
      <c r="AL442" s="24">
        <v>-105600</v>
      </c>
      <c r="AM442" s="24">
        <v>-108200</v>
      </c>
      <c r="AN442" s="24">
        <v>-110900</v>
      </c>
      <c r="AO442" s="24">
        <v>-113700</v>
      </c>
      <c r="AP442" s="25">
        <v>-116500</v>
      </c>
      <c r="AQ442" s="360"/>
      <c r="AR442" s="360"/>
      <c r="AS442" s="3538">
        <v>-342400</v>
      </c>
      <c r="AT442" s="360"/>
      <c r="AU442" s="360"/>
      <c r="AV442" s="360"/>
      <c r="AW442" s="360"/>
      <c r="AX442" s="360"/>
      <c r="AY442" s="360"/>
      <c r="AZ442" s="360"/>
      <c r="BA442" s="360"/>
      <c r="BB442" s="360"/>
      <c r="BC442" s="360"/>
      <c r="BD442" s="360"/>
      <c r="BE442" s="360"/>
      <c r="BF442" s="360"/>
      <c r="BG442" s="360"/>
      <c r="BH442" s="360"/>
      <c r="BI442" s="360"/>
      <c r="BJ442" s="360"/>
      <c r="BK442" s="360"/>
      <c r="BL442" s="360"/>
      <c r="BM442" s="360"/>
      <c r="BN442" s="360"/>
      <c r="BO442" s="360"/>
      <c r="BP442" s="360"/>
      <c r="BQ442" s="360"/>
      <c r="BR442" s="360"/>
      <c r="BS442" s="360"/>
      <c r="BT442" s="360"/>
      <c r="BU442" s="360"/>
      <c r="BV442" s="360"/>
      <c r="BW442" s="360"/>
      <c r="BX442" s="360"/>
      <c r="BY442" s="360"/>
      <c r="BZ442" s="360"/>
      <c r="CA442" s="360"/>
      <c r="CB442" s="360"/>
      <c r="CC442" s="360"/>
      <c r="CD442" s="360"/>
      <c r="CE442" s="360"/>
      <c r="CF442" s="360"/>
      <c r="CG442" s="360"/>
      <c r="CH442" s="360"/>
      <c r="CI442" s="360"/>
      <c r="CJ442" s="360"/>
      <c r="CK442" s="360"/>
      <c r="CL442" s="360"/>
      <c r="CM442" s="360"/>
      <c r="CN442" s="360"/>
      <c r="CO442" s="360"/>
      <c r="CP442" s="360"/>
      <c r="CQ442" s="360"/>
      <c r="CR442" s="360"/>
      <c r="CS442" s="360"/>
      <c r="CT442" s="360"/>
      <c r="CU442" s="360"/>
      <c r="CV442" s="360"/>
      <c r="CW442" s="360"/>
      <c r="CX442" s="360"/>
      <c r="CY442" s="360"/>
      <c r="CZ442" s="360"/>
      <c r="DA442" s="360"/>
      <c r="DB442" s="360"/>
      <c r="DC442" s="360"/>
      <c r="DD442" s="360"/>
      <c r="DE442" s="360"/>
      <c r="DF442" s="360"/>
      <c r="DG442" s="360"/>
      <c r="DH442" s="360"/>
      <c r="DI442" s="360"/>
      <c r="DJ442" s="360"/>
      <c r="DK442" s="360"/>
      <c r="DL442" s="360"/>
      <c r="DM442" s="360"/>
      <c r="DN442" s="360"/>
      <c r="DO442" s="360"/>
      <c r="DP442" s="360"/>
      <c r="DQ442" s="360"/>
      <c r="DR442" s="360"/>
      <c r="DS442" s="360"/>
      <c r="DT442" s="360"/>
      <c r="DU442" s="360"/>
      <c r="DV442" s="360"/>
      <c r="DW442" s="360"/>
      <c r="DX442" s="360"/>
      <c r="DY442" s="360"/>
      <c r="DZ442" s="360"/>
      <c r="EA442" s="360"/>
      <c r="EB442" s="360"/>
      <c r="EC442" s="360"/>
      <c r="ED442" s="360"/>
      <c r="EE442" s="360"/>
      <c r="EF442" s="360"/>
      <c r="EG442" s="360"/>
      <c r="EH442" s="360"/>
      <c r="EI442" s="360"/>
      <c r="EJ442" s="360"/>
      <c r="EK442" s="360"/>
      <c r="EL442" s="360"/>
      <c r="EM442" s="360"/>
      <c r="EN442" s="360"/>
      <c r="EO442" s="360"/>
      <c r="EP442" s="360"/>
      <c r="EQ442" s="360"/>
      <c r="ER442" s="360"/>
      <c r="ES442" s="360"/>
      <c r="ET442" s="360"/>
      <c r="EU442" s="360"/>
      <c r="EV442" s="360"/>
      <c r="EW442" s="360"/>
      <c r="EX442" s="360"/>
      <c r="EY442" s="360"/>
      <c r="EZ442" s="360"/>
      <c r="FA442" s="360"/>
      <c r="FB442" s="360"/>
      <c r="FC442" s="360"/>
      <c r="FD442" s="360"/>
      <c r="FE442" s="360"/>
      <c r="FF442" s="360"/>
      <c r="FG442" s="360"/>
      <c r="FH442" s="360"/>
      <c r="FI442" s="360"/>
      <c r="FJ442" s="360"/>
      <c r="FK442" s="360"/>
      <c r="FL442" s="360"/>
      <c r="FM442" s="360"/>
      <c r="FN442" s="360"/>
      <c r="FO442" s="360"/>
      <c r="FP442" s="360"/>
      <c r="FQ442" s="360"/>
      <c r="FR442" s="360"/>
      <c r="FS442" s="360"/>
      <c r="FT442" s="360"/>
      <c r="FU442" s="360"/>
      <c r="FV442" s="360"/>
      <c r="FW442" s="360"/>
      <c r="FX442" s="360"/>
      <c r="FY442" s="360"/>
      <c r="FZ442" s="360"/>
      <c r="GA442" s="360"/>
      <c r="GB442" s="360"/>
      <c r="GC442" s="360"/>
      <c r="GD442" s="360"/>
      <c r="GE442" s="360"/>
      <c r="GF442" s="360"/>
      <c r="GG442" s="360"/>
      <c r="GH442" s="360"/>
      <c r="GI442" s="360"/>
      <c r="GJ442" s="360"/>
      <c r="GK442" s="360"/>
      <c r="GL442" s="360"/>
      <c r="GM442" s="360"/>
      <c r="GN442" s="360"/>
      <c r="GO442" s="360"/>
      <c r="GP442" s="360"/>
      <c r="GQ442" s="360"/>
      <c r="GR442" s="360"/>
      <c r="GS442" s="360"/>
      <c r="GT442" s="360"/>
      <c r="GU442" s="360"/>
      <c r="GV442" s="360"/>
      <c r="GW442" s="360"/>
      <c r="GX442" s="360"/>
      <c r="GY442" s="360"/>
      <c r="GZ442" s="360"/>
      <c r="HA442" s="360"/>
      <c r="HB442" s="360"/>
      <c r="HC442" s="360"/>
      <c r="HD442" s="360"/>
      <c r="HE442" s="360"/>
      <c r="HF442" s="360"/>
      <c r="HG442" s="360"/>
      <c r="HH442" s="360"/>
      <c r="HI442" s="360"/>
      <c r="HJ442" s="360"/>
      <c r="HK442" s="360"/>
      <c r="HL442" s="360"/>
      <c r="HM442" s="360"/>
      <c r="HN442" s="360"/>
      <c r="HO442" s="360"/>
      <c r="HP442" s="360"/>
      <c r="HQ442" s="360"/>
      <c r="HR442" s="360"/>
      <c r="HS442" s="360"/>
      <c r="HT442" s="360"/>
      <c r="HU442" s="360"/>
      <c r="HV442" s="360"/>
      <c r="HW442" s="360"/>
      <c r="HX442" s="360"/>
      <c r="HY442" s="360"/>
      <c r="HZ442" s="360"/>
      <c r="IA442" s="360"/>
      <c r="IB442" s="360"/>
      <c r="IC442" s="360"/>
      <c r="ID442" s="360"/>
      <c r="IE442" s="360"/>
      <c r="IF442" s="360"/>
      <c r="IG442" s="360"/>
      <c r="IH442" s="360"/>
      <c r="II442" s="360"/>
      <c r="IJ442" s="360"/>
      <c r="IK442" s="360"/>
      <c r="IL442" s="360"/>
      <c r="IM442" s="360"/>
      <c r="IN442" s="360"/>
      <c r="IO442" s="360"/>
      <c r="IP442" s="360"/>
      <c r="IQ442" s="360"/>
      <c r="IR442" s="360"/>
      <c r="IS442" s="360"/>
      <c r="IT442" s="360"/>
      <c r="IU442" s="360"/>
      <c r="IV442" s="360"/>
    </row>
    <row r="443" spans="1:256" ht="15.6" customHeight="1">
      <c r="C443" s="3313"/>
      <c r="D443" s="453"/>
      <c r="E443" s="2518"/>
      <c r="F443" s="2519" t="s">
        <v>2298</v>
      </c>
      <c r="G443" s="1596"/>
      <c r="H443" s="1596"/>
      <c r="I443" s="1596"/>
      <c r="J443" s="1596"/>
      <c r="K443" s="1596"/>
      <c r="L443" s="1596"/>
      <c r="M443" s="1596"/>
      <c r="N443" s="1596"/>
      <c r="O443" s="2219"/>
      <c r="P443" s="2219"/>
      <c r="Q443" s="2219"/>
      <c r="R443" s="2219">
        <v>786600</v>
      </c>
      <c r="S443" s="3010">
        <v>660100</v>
      </c>
      <c r="T443" s="3010">
        <v>727500</v>
      </c>
      <c r="U443" s="3190">
        <v>786300</v>
      </c>
      <c r="V443" s="3180">
        <v>831800</v>
      </c>
      <c r="W443" s="3180">
        <v>1066200</v>
      </c>
      <c r="X443" s="3539">
        <v>1461700</v>
      </c>
      <c r="Y443" s="3573">
        <v>1108800</v>
      </c>
      <c r="Z443" s="3573">
        <v>1211000</v>
      </c>
      <c r="AA443" s="3872">
        <v>1636033.1189999999</v>
      </c>
      <c r="AB443" s="3872">
        <v>1647898.6680999999</v>
      </c>
      <c r="AC443" s="31">
        <v>1713100</v>
      </c>
      <c r="AD443" s="31">
        <v>1788700</v>
      </c>
      <c r="AE443" s="31">
        <v>1868600</v>
      </c>
      <c r="AF443" s="31">
        <v>1951100</v>
      </c>
      <c r="AG443" s="31">
        <v>2019500</v>
      </c>
      <c r="AH443" s="31">
        <v>2090400</v>
      </c>
      <c r="AI443" s="31">
        <v>2163700</v>
      </c>
      <c r="AJ443" s="31">
        <v>2239600</v>
      </c>
      <c r="AK443" s="31">
        <v>2318500</v>
      </c>
      <c r="AL443" s="31">
        <v>2400400</v>
      </c>
      <c r="AM443" s="31">
        <v>2485600</v>
      </c>
      <c r="AN443" s="31">
        <v>2574000</v>
      </c>
      <c r="AO443" s="31">
        <v>2665700</v>
      </c>
      <c r="AP443" s="32">
        <v>2761000</v>
      </c>
      <c r="AQ443" s="360"/>
      <c r="AR443" s="360"/>
      <c r="AS443" s="3539">
        <v>1253800</v>
      </c>
      <c r="AT443" s="360"/>
      <c r="AU443" s="360"/>
      <c r="AV443" s="360"/>
      <c r="AW443" s="360"/>
      <c r="AX443" s="360"/>
      <c r="AY443" s="360"/>
      <c r="AZ443" s="360"/>
      <c r="BA443" s="360"/>
      <c r="BB443" s="360"/>
      <c r="BC443" s="360"/>
      <c r="BD443" s="360"/>
      <c r="BE443" s="360"/>
      <c r="BF443" s="360"/>
      <c r="BG443" s="360"/>
      <c r="BH443" s="360"/>
      <c r="BI443" s="360"/>
      <c r="BJ443" s="360"/>
      <c r="BK443" s="360"/>
      <c r="BL443" s="360"/>
      <c r="BM443" s="360"/>
      <c r="BN443" s="360"/>
      <c r="BO443" s="360"/>
      <c r="BP443" s="360"/>
      <c r="BQ443" s="360"/>
      <c r="BR443" s="360"/>
      <c r="BS443" s="360"/>
      <c r="BT443" s="360"/>
      <c r="BU443" s="360"/>
      <c r="BV443" s="360"/>
      <c r="BW443" s="360"/>
      <c r="BX443" s="360"/>
      <c r="BY443" s="360"/>
      <c r="BZ443" s="360"/>
      <c r="CA443" s="360"/>
      <c r="CB443" s="360"/>
      <c r="CC443" s="360"/>
      <c r="CD443" s="360"/>
      <c r="CE443" s="360"/>
      <c r="CF443" s="360"/>
      <c r="CG443" s="360"/>
      <c r="CH443" s="360"/>
      <c r="CI443" s="360"/>
      <c r="CJ443" s="360"/>
      <c r="CK443" s="360"/>
      <c r="CL443" s="360"/>
      <c r="CM443" s="360"/>
      <c r="CN443" s="360"/>
      <c r="CO443" s="360"/>
      <c r="CP443" s="360"/>
      <c r="CQ443" s="360"/>
      <c r="CR443" s="360"/>
      <c r="CS443" s="360"/>
      <c r="CT443" s="360"/>
      <c r="CU443" s="360"/>
      <c r="CV443" s="360"/>
      <c r="CW443" s="360"/>
      <c r="CX443" s="360"/>
      <c r="CY443" s="360"/>
      <c r="CZ443" s="360"/>
      <c r="DA443" s="360"/>
      <c r="DB443" s="360"/>
      <c r="DC443" s="360"/>
      <c r="DD443" s="360"/>
      <c r="DE443" s="360"/>
      <c r="DF443" s="360"/>
      <c r="DG443" s="360"/>
      <c r="DH443" s="360"/>
      <c r="DI443" s="360"/>
      <c r="DJ443" s="360"/>
      <c r="DK443" s="360"/>
      <c r="DL443" s="360"/>
      <c r="DM443" s="360"/>
      <c r="DN443" s="360"/>
      <c r="DO443" s="360"/>
      <c r="DP443" s="360"/>
      <c r="DQ443" s="360"/>
      <c r="DR443" s="360"/>
      <c r="DS443" s="360"/>
      <c r="DT443" s="360"/>
      <c r="DU443" s="360"/>
      <c r="DV443" s="360"/>
      <c r="DW443" s="360"/>
      <c r="DX443" s="360"/>
      <c r="DY443" s="360"/>
      <c r="DZ443" s="360"/>
      <c r="EA443" s="360"/>
      <c r="EB443" s="360"/>
      <c r="EC443" s="360"/>
      <c r="ED443" s="360"/>
      <c r="EE443" s="360"/>
      <c r="EF443" s="360"/>
      <c r="EG443" s="360"/>
      <c r="EH443" s="360"/>
      <c r="EI443" s="360"/>
      <c r="EJ443" s="360"/>
      <c r="EK443" s="360"/>
      <c r="EL443" s="360"/>
      <c r="EM443" s="360"/>
      <c r="EN443" s="360"/>
      <c r="EO443" s="360"/>
      <c r="EP443" s="360"/>
      <c r="EQ443" s="360"/>
      <c r="ER443" s="360"/>
      <c r="ES443" s="360"/>
      <c r="ET443" s="360"/>
      <c r="EU443" s="360"/>
      <c r="EV443" s="360"/>
      <c r="EW443" s="360"/>
      <c r="EX443" s="360"/>
      <c r="EY443" s="360"/>
      <c r="EZ443" s="360"/>
      <c r="FA443" s="360"/>
      <c r="FB443" s="360"/>
      <c r="FC443" s="360"/>
      <c r="FD443" s="360"/>
      <c r="FE443" s="360"/>
      <c r="FF443" s="360"/>
      <c r="FG443" s="360"/>
      <c r="FH443" s="360"/>
      <c r="FI443" s="360"/>
      <c r="FJ443" s="360"/>
      <c r="FK443" s="360"/>
      <c r="FL443" s="360"/>
      <c r="FM443" s="360"/>
      <c r="FN443" s="360"/>
      <c r="FO443" s="360"/>
      <c r="FP443" s="360"/>
      <c r="FQ443" s="360"/>
      <c r="FR443" s="360"/>
      <c r="FS443" s="360"/>
      <c r="FT443" s="360"/>
      <c r="FU443" s="360"/>
      <c r="FV443" s="360"/>
      <c r="FW443" s="360"/>
      <c r="FX443" s="360"/>
      <c r="FY443" s="360"/>
      <c r="FZ443" s="360"/>
      <c r="GA443" s="360"/>
      <c r="GB443" s="360"/>
      <c r="GC443" s="360"/>
      <c r="GD443" s="360"/>
      <c r="GE443" s="360"/>
      <c r="GF443" s="360"/>
      <c r="GG443" s="360"/>
      <c r="GH443" s="360"/>
      <c r="GI443" s="360"/>
      <c r="GJ443" s="360"/>
      <c r="GK443" s="360"/>
      <c r="GL443" s="360"/>
      <c r="GM443" s="360"/>
      <c r="GN443" s="360"/>
      <c r="GO443" s="360"/>
      <c r="GP443" s="360"/>
      <c r="GQ443" s="360"/>
      <c r="GR443" s="360"/>
      <c r="GS443" s="360"/>
      <c r="GT443" s="360"/>
      <c r="GU443" s="360"/>
      <c r="GV443" s="360"/>
      <c r="GW443" s="360"/>
      <c r="GX443" s="360"/>
      <c r="GY443" s="360"/>
      <c r="GZ443" s="360"/>
      <c r="HA443" s="360"/>
      <c r="HB443" s="360"/>
      <c r="HC443" s="360"/>
      <c r="HD443" s="360"/>
      <c r="HE443" s="360"/>
      <c r="HF443" s="360"/>
      <c r="HG443" s="360"/>
      <c r="HH443" s="360"/>
      <c r="HI443" s="360"/>
      <c r="HJ443" s="360"/>
      <c r="HK443" s="360"/>
      <c r="HL443" s="360"/>
      <c r="HM443" s="360"/>
      <c r="HN443" s="360"/>
      <c r="HO443" s="360"/>
      <c r="HP443" s="360"/>
      <c r="HQ443" s="360"/>
      <c r="HR443" s="360"/>
      <c r="HS443" s="360"/>
      <c r="HT443" s="360"/>
      <c r="HU443" s="360"/>
      <c r="HV443" s="360"/>
      <c r="HW443" s="360"/>
      <c r="HX443" s="360"/>
      <c r="HY443" s="360"/>
      <c r="HZ443" s="360"/>
      <c r="IA443" s="360"/>
      <c r="IB443" s="360"/>
      <c r="IC443" s="360"/>
      <c r="ID443" s="360"/>
      <c r="IE443" s="360"/>
      <c r="IF443" s="360"/>
      <c r="IG443" s="360"/>
      <c r="IH443" s="360"/>
      <c r="II443" s="360"/>
      <c r="IJ443" s="360"/>
      <c r="IK443" s="360"/>
      <c r="IL443" s="360"/>
      <c r="IM443" s="360"/>
      <c r="IN443" s="360"/>
      <c r="IO443" s="360"/>
      <c r="IP443" s="360"/>
      <c r="IQ443" s="360"/>
      <c r="IR443" s="360"/>
      <c r="IS443" s="360"/>
      <c r="IT443" s="360"/>
      <c r="IU443" s="360"/>
      <c r="IV443" s="360"/>
    </row>
    <row r="444" spans="1:256" s="360" customFormat="1" ht="15.6" customHeight="1">
      <c r="A444" s="686"/>
      <c r="B444" s="686"/>
      <c r="C444" s="3234"/>
      <c r="D444" s="618"/>
      <c r="E444" s="56" t="s">
        <v>107</v>
      </c>
      <c r="F444" s="100"/>
      <c r="G444" s="380"/>
      <c r="H444" s="380"/>
      <c r="I444" s="380"/>
      <c r="J444" s="380"/>
      <c r="K444" s="380"/>
      <c r="L444" s="380"/>
      <c r="M444" s="380"/>
      <c r="N444" s="380"/>
      <c r="O444" s="552"/>
      <c r="P444" s="552"/>
      <c r="Q444" s="552"/>
      <c r="R444" s="552"/>
      <c r="S444" s="2987"/>
      <c r="T444" s="2987"/>
      <c r="U444" s="3189"/>
      <c r="V444" s="3179"/>
      <c r="W444" s="3179"/>
      <c r="X444" s="3538"/>
      <c r="Y444" s="3572"/>
      <c r="Z444" s="3572"/>
      <c r="AA444" s="3871"/>
      <c r="AB444" s="3871"/>
      <c r="AC444" s="301"/>
      <c r="AD444" s="301"/>
      <c r="AE444" s="301"/>
      <c r="AF444" s="301"/>
      <c r="AG444" s="301"/>
      <c r="AH444" s="301"/>
      <c r="AI444" s="301"/>
      <c r="AJ444" s="301"/>
      <c r="AK444" s="301"/>
      <c r="AL444" s="301"/>
      <c r="AM444" s="301"/>
      <c r="AN444" s="301"/>
      <c r="AO444" s="301"/>
      <c r="AP444" s="302"/>
      <c r="AQ444" s="42"/>
      <c r="AR444" s="42"/>
      <c r="AS444" s="3538"/>
      <c r="AT444" s="42"/>
      <c r="AU444" s="42"/>
      <c r="AV444" s="42"/>
      <c r="AW444" s="42"/>
      <c r="AX444" s="42"/>
      <c r="AY444" s="42"/>
      <c r="AZ444" s="42"/>
      <c r="BA444" s="42"/>
      <c r="BB444" s="42"/>
      <c r="BC444" s="42"/>
      <c r="BD444" s="42"/>
      <c r="BE444" s="42"/>
      <c r="BF444" s="42"/>
      <c r="BG444" s="42"/>
      <c r="BH444" s="42"/>
      <c r="BI444" s="42"/>
      <c r="BJ444" s="42"/>
      <c r="BK444" s="42"/>
      <c r="BL444" s="42"/>
      <c r="BM444" s="42"/>
      <c r="BN444" s="42"/>
      <c r="BO444" s="42"/>
      <c r="BP444" s="42"/>
      <c r="BQ444" s="42"/>
      <c r="BR444" s="42"/>
      <c r="BS444" s="42"/>
      <c r="BT444" s="42"/>
      <c r="BU444" s="42"/>
      <c r="BV444" s="42"/>
      <c r="BW444" s="42"/>
      <c r="BX444" s="42"/>
      <c r="BY444" s="42"/>
      <c r="BZ444" s="42"/>
      <c r="CA444" s="42"/>
      <c r="CB444" s="42"/>
      <c r="CC444" s="42"/>
      <c r="CD444" s="42"/>
      <c r="CE444" s="42"/>
      <c r="CF444" s="42"/>
      <c r="CG444" s="42"/>
      <c r="CH444" s="42"/>
      <c r="CI444" s="42"/>
      <c r="CJ444" s="42"/>
      <c r="CK444" s="42"/>
      <c r="CL444" s="42"/>
      <c r="CM444" s="42"/>
      <c r="CN444" s="42"/>
      <c r="CO444" s="42"/>
      <c r="CP444" s="42"/>
      <c r="CQ444" s="42"/>
      <c r="CR444" s="42"/>
      <c r="CS444" s="42"/>
      <c r="CT444" s="42"/>
      <c r="CU444" s="42"/>
      <c r="CV444" s="42"/>
      <c r="CW444" s="42"/>
      <c r="CX444" s="42"/>
      <c r="CY444" s="42"/>
      <c r="CZ444" s="42"/>
      <c r="DA444" s="42"/>
      <c r="DB444" s="42"/>
      <c r="DC444" s="42"/>
      <c r="DD444" s="42"/>
      <c r="DE444" s="42"/>
      <c r="DF444" s="42"/>
      <c r="DG444" s="42"/>
      <c r="DH444" s="42"/>
      <c r="DI444" s="42"/>
      <c r="DJ444" s="42"/>
      <c r="DK444" s="42"/>
      <c r="DL444" s="42"/>
      <c r="DM444" s="42"/>
      <c r="DN444" s="42"/>
      <c r="DO444" s="42"/>
      <c r="DP444" s="42"/>
      <c r="DQ444" s="42"/>
      <c r="DR444" s="42"/>
      <c r="DS444" s="42"/>
      <c r="DT444" s="42"/>
      <c r="DU444" s="42"/>
      <c r="DV444" s="42"/>
      <c r="DW444" s="42"/>
      <c r="DX444" s="42"/>
      <c r="DY444" s="42"/>
      <c r="DZ444" s="42"/>
      <c r="EA444" s="42"/>
      <c r="EB444" s="42"/>
      <c r="EC444" s="42"/>
      <c r="ED444" s="42"/>
      <c r="EE444" s="42"/>
      <c r="EF444" s="42"/>
      <c r="EG444" s="42"/>
      <c r="EH444" s="42"/>
      <c r="EI444" s="42"/>
      <c r="EJ444" s="42"/>
      <c r="EK444" s="42"/>
      <c r="EL444" s="42"/>
      <c r="EM444" s="42"/>
      <c r="EN444" s="42"/>
      <c r="EO444" s="42"/>
      <c r="EP444" s="42"/>
      <c r="EQ444" s="42"/>
      <c r="ER444" s="42"/>
      <c r="ES444" s="42"/>
      <c r="ET444" s="42"/>
      <c r="EU444" s="42"/>
      <c r="EV444" s="42"/>
      <c r="EW444" s="42"/>
      <c r="EX444" s="42"/>
      <c r="EY444" s="42"/>
      <c r="EZ444" s="42"/>
      <c r="FA444" s="42"/>
      <c r="FB444" s="42"/>
      <c r="FC444" s="42"/>
      <c r="FD444" s="42"/>
      <c r="FE444" s="42"/>
      <c r="FF444" s="42"/>
      <c r="FG444" s="42"/>
      <c r="FH444" s="42"/>
      <c r="FI444" s="42"/>
      <c r="FJ444" s="42"/>
      <c r="FK444" s="42"/>
      <c r="FL444" s="42"/>
      <c r="FM444" s="42"/>
      <c r="FN444" s="42"/>
      <c r="FO444" s="42"/>
      <c r="FP444" s="42"/>
      <c r="FQ444" s="42"/>
      <c r="FR444" s="42"/>
      <c r="FS444" s="42"/>
      <c r="FT444" s="42"/>
      <c r="FU444" s="42"/>
      <c r="FV444" s="42"/>
      <c r="FW444" s="42"/>
      <c r="FX444" s="42"/>
      <c r="FY444" s="42"/>
      <c r="FZ444" s="42"/>
      <c r="GA444" s="42"/>
      <c r="GB444" s="42"/>
      <c r="GC444" s="42"/>
      <c r="GD444" s="42"/>
      <c r="GE444" s="42"/>
      <c r="GF444" s="42"/>
      <c r="GG444" s="42"/>
      <c r="GH444" s="42"/>
      <c r="GI444" s="42"/>
      <c r="GJ444" s="42"/>
      <c r="GK444" s="42"/>
      <c r="GL444" s="42"/>
      <c r="GM444" s="42"/>
      <c r="GN444" s="42"/>
      <c r="GO444" s="42"/>
      <c r="GP444" s="42"/>
      <c r="GQ444" s="42"/>
      <c r="GR444" s="42"/>
      <c r="GS444" s="42"/>
      <c r="GT444" s="42"/>
      <c r="GU444" s="42"/>
      <c r="GV444" s="42"/>
      <c r="GW444" s="42"/>
      <c r="GX444" s="42"/>
      <c r="GY444" s="42"/>
      <c r="GZ444" s="42"/>
      <c r="HA444" s="42"/>
      <c r="HB444" s="42"/>
      <c r="HC444" s="42"/>
      <c r="HD444" s="42"/>
      <c r="HE444" s="42"/>
      <c r="HF444" s="42"/>
      <c r="HG444" s="42"/>
      <c r="HH444" s="42"/>
      <c r="HI444" s="42"/>
      <c r="HJ444" s="42"/>
      <c r="HK444" s="42"/>
      <c r="HL444" s="42"/>
      <c r="HM444" s="42"/>
      <c r="HN444" s="42"/>
      <c r="HO444" s="42"/>
      <c r="HP444" s="42"/>
      <c r="HQ444" s="42"/>
      <c r="HR444" s="42"/>
      <c r="HS444" s="42"/>
      <c r="HT444" s="42"/>
      <c r="HU444" s="42"/>
      <c r="HV444" s="42"/>
      <c r="HW444" s="42"/>
      <c r="HX444" s="42"/>
      <c r="HY444" s="42"/>
      <c r="HZ444" s="42"/>
      <c r="IA444" s="42"/>
      <c r="IB444" s="42"/>
      <c r="IC444" s="42"/>
      <c r="ID444" s="42"/>
      <c r="IE444" s="42"/>
      <c r="IF444" s="42"/>
      <c r="IG444" s="42"/>
      <c r="IH444" s="42"/>
      <c r="II444" s="42"/>
      <c r="IJ444" s="42"/>
      <c r="IK444" s="42"/>
      <c r="IL444" s="42"/>
      <c r="IM444" s="42"/>
      <c r="IN444" s="42"/>
      <c r="IO444" s="42"/>
      <c r="IP444" s="42"/>
      <c r="IQ444" s="42"/>
      <c r="IR444" s="42"/>
      <c r="IS444" s="42"/>
      <c r="IT444" s="42"/>
      <c r="IU444" s="42"/>
      <c r="IV444" s="42"/>
    </row>
    <row r="445" spans="1:256" s="360" customFormat="1" ht="15.6" customHeight="1">
      <c r="A445" s="686"/>
      <c r="B445" s="686"/>
      <c r="C445" s="3234"/>
      <c r="D445" s="618"/>
      <c r="E445" s="141"/>
      <c r="F445" s="100" t="s">
        <v>2237</v>
      </c>
      <c r="G445" s="380"/>
      <c r="H445" s="380"/>
      <c r="I445" s="380"/>
      <c r="J445" s="380"/>
      <c r="K445" s="380"/>
      <c r="L445" s="380"/>
      <c r="M445" s="380"/>
      <c r="N445" s="380"/>
      <c r="O445" s="552">
        <v>1062790</v>
      </c>
      <c r="P445" s="552">
        <v>768800</v>
      </c>
      <c r="Q445" s="552">
        <v>970000</v>
      </c>
      <c r="R445" s="552">
        <v>1336800</v>
      </c>
      <c r="S445" s="2987">
        <v>1227300</v>
      </c>
      <c r="T445" s="2987">
        <v>1464000</v>
      </c>
      <c r="U445" s="3189">
        <v>1516400</v>
      </c>
      <c r="V445" s="3179">
        <v>1652100</v>
      </c>
      <c r="W445" s="3179">
        <v>1644900</v>
      </c>
      <c r="X445" s="3538">
        <v>895300</v>
      </c>
      <c r="Y445" s="3572">
        <v>918300</v>
      </c>
      <c r="Z445" s="3572">
        <v>968500</v>
      </c>
      <c r="AA445" s="3871">
        <v>1587839.74600175</v>
      </c>
      <c r="AB445" s="3871">
        <v>1601253.89969825</v>
      </c>
      <c r="AC445" s="24">
        <v>1667000</v>
      </c>
      <c r="AD445" s="24">
        <v>1743600</v>
      </c>
      <c r="AE445" s="24">
        <v>1824800</v>
      </c>
      <c r="AF445" s="24">
        <v>1908600</v>
      </c>
      <c r="AG445" s="24">
        <v>1977200</v>
      </c>
      <c r="AH445" s="24">
        <v>2048300</v>
      </c>
      <c r="AI445" s="24">
        <v>2122000</v>
      </c>
      <c r="AJ445" s="24">
        <v>2198400</v>
      </c>
      <c r="AK445" s="24">
        <v>2277800</v>
      </c>
      <c r="AL445" s="24">
        <v>2360300</v>
      </c>
      <c r="AM445" s="24">
        <v>2446000</v>
      </c>
      <c r="AN445" s="24">
        <v>2535100</v>
      </c>
      <c r="AO445" s="24">
        <v>2627700</v>
      </c>
      <c r="AP445" s="25">
        <v>2723900</v>
      </c>
      <c r="AQ445" s="42"/>
      <c r="AR445" s="42"/>
      <c r="AS445" s="3538">
        <v>968500</v>
      </c>
      <c r="AT445" s="42"/>
      <c r="AU445" s="42"/>
      <c r="AV445" s="42"/>
      <c r="AW445" s="42"/>
      <c r="AX445" s="42"/>
      <c r="AY445" s="42"/>
      <c r="AZ445" s="42"/>
      <c r="BA445" s="42"/>
      <c r="BB445" s="42"/>
      <c r="BC445" s="42"/>
      <c r="BD445" s="42"/>
      <c r="BE445" s="42"/>
      <c r="BF445" s="42"/>
      <c r="BG445" s="42"/>
      <c r="BH445" s="42"/>
      <c r="BI445" s="42"/>
      <c r="BJ445" s="42"/>
      <c r="BK445" s="42"/>
      <c r="BL445" s="42"/>
      <c r="BM445" s="42"/>
      <c r="BN445" s="42"/>
      <c r="BO445" s="42"/>
      <c r="BP445" s="42"/>
      <c r="BQ445" s="42"/>
      <c r="BR445" s="42"/>
      <c r="BS445" s="42"/>
      <c r="BT445" s="42"/>
      <c r="BU445" s="42"/>
      <c r="BV445" s="42"/>
      <c r="BW445" s="42"/>
      <c r="BX445" s="42"/>
      <c r="BY445" s="42"/>
      <c r="BZ445" s="42"/>
      <c r="CA445" s="42"/>
      <c r="CB445" s="42"/>
      <c r="CC445" s="42"/>
      <c r="CD445" s="42"/>
      <c r="CE445" s="42"/>
      <c r="CF445" s="42"/>
      <c r="CG445" s="42"/>
      <c r="CH445" s="42"/>
      <c r="CI445" s="42"/>
      <c r="CJ445" s="42"/>
      <c r="CK445" s="42"/>
      <c r="CL445" s="42"/>
      <c r="CM445" s="42"/>
      <c r="CN445" s="42"/>
      <c r="CO445" s="42"/>
      <c r="CP445" s="42"/>
      <c r="CQ445" s="42"/>
      <c r="CR445" s="42"/>
      <c r="CS445" s="42"/>
      <c r="CT445" s="42"/>
      <c r="CU445" s="42"/>
      <c r="CV445" s="42"/>
      <c r="CW445" s="42"/>
      <c r="CX445" s="42"/>
      <c r="CY445" s="42"/>
      <c r="CZ445" s="42"/>
      <c r="DA445" s="42"/>
      <c r="DB445" s="42"/>
      <c r="DC445" s="42"/>
      <c r="DD445" s="42"/>
      <c r="DE445" s="42"/>
      <c r="DF445" s="42"/>
      <c r="DG445" s="42"/>
      <c r="DH445" s="42"/>
      <c r="DI445" s="42"/>
      <c r="DJ445" s="42"/>
      <c r="DK445" s="42"/>
      <c r="DL445" s="42"/>
      <c r="DM445" s="42"/>
      <c r="DN445" s="42"/>
      <c r="DO445" s="42"/>
      <c r="DP445" s="42"/>
      <c r="DQ445" s="42"/>
      <c r="DR445" s="42"/>
      <c r="DS445" s="42"/>
      <c r="DT445" s="42"/>
      <c r="DU445" s="42"/>
      <c r="DV445" s="42"/>
      <c r="DW445" s="42"/>
      <c r="DX445" s="42"/>
      <c r="DY445" s="42"/>
      <c r="DZ445" s="42"/>
      <c r="EA445" s="42"/>
      <c r="EB445" s="42"/>
      <c r="EC445" s="42"/>
      <c r="ED445" s="42"/>
      <c r="EE445" s="42"/>
      <c r="EF445" s="42"/>
      <c r="EG445" s="42"/>
      <c r="EH445" s="42"/>
      <c r="EI445" s="42"/>
      <c r="EJ445" s="42"/>
      <c r="EK445" s="42"/>
      <c r="EL445" s="42"/>
      <c r="EM445" s="42"/>
      <c r="EN445" s="42"/>
      <c r="EO445" s="42"/>
      <c r="EP445" s="42"/>
      <c r="EQ445" s="42"/>
      <c r="ER445" s="42"/>
      <c r="ES445" s="42"/>
      <c r="ET445" s="42"/>
      <c r="EU445" s="42"/>
      <c r="EV445" s="42"/>
      <c r="EW445" s="42"/>
      <c r="EX445" s="42"/>
      <c r="EY445" s="42"/>
      <c r="EZ445" s="42"/>
      <c r="FA445" s="42"/>
      <c r="FB445" s="42"/>
      <c r="FC445" s="42"/>
      <c r="FD445" s="42"/>
      <c r="FE445" s="42"/>
      <c r="FF445" s="42"/>
      <c r="FG445" s="42"/>
      <c r="FH445" s="42"/>
      <c r="FI445" s="42"/>
      <c r="FJ445" s="42"/>
      <c r="FK445" s="42"/>
      <c r="FL445" s="42"/>
      <c r="FM445" s="42"/>
      <c r="FN445" s="42"/>
      <c r="FO445" s="42"/>
      <c r="FP445" s="42"/>
      <c r="FQ445" s="42"/>
      <c r="FR445" s="42"/>
      <c r="FS445" s="42"/>
      <c r="FT445" s="42"/>
      <c r="FU445" s="42"/>
      <c r="FV445" s="42"/>
      <c r="FW445" s="42"/>
      <c r="FX445" s="42"/>
      <c r="FY445" s="42"/>
      <c r="FZ445" s="42"/>
      <c r="GA445" s="42"/>
      <c r="GB445" s="42"/>
      <c r="GC445" s="42"/>
      <c r="GD445" s="42"/>
      <c r="GE445" s="42"/>
      <c r="GF445" s="42"/>
      <c r="GG445" s="42"/>
      <c r="GH445" s="42"/>
      <c r="GI445" s="42"/>
      <c r="GJ445" s="42"/>
      <c r="GK445" s="42"/>
      <c r="GL445" s="42"/>
      <c r="GM445" s="42"/>
      <c r="GN445" s="42"/>
      <c r="GO445" s="42"/>
      <c r="GP445" s="42"/>
      <c r="GQ445" s="42"/>
      <c r="GR445" s="42"/>
      <c r="GS445" s="42"/>
      <c r="GT445" s="42"/>
      <c r="GU445" s="42"/>
      <c r="GV445" s="42"/>
      <c r="GW445" s="42"/>
      <c r="GX445" s="42"/>
      <c r="GY445" s="42"/>
      <c r="GZ445" s="42"/>
      <c r="HA445" s="42"/>
      <c r="HB445" s="42"/>
      <c r="HC445" s="42"/>
      <c r="HD445" s="42"/>
      <c r="HE445" s="42"/>
      <c r="HF445" s="42"/>
      <c r="HG445" s="42"/>
      <c r="HH445" s="42"/>
      <c r="HI445" s="42"/>
      <c r="HJ445" s="42"/>
      <c r="HK445" s="42"/>
      <c r="HL445" s="42"/>
      <c r="HM445" s="42"/>
      <c r="HN445" s="42"/>
      <c r="HO445" s="42"/>
      <c r="HP445" s="42"/>
      <c r="HQ445" s="42"/>
      <c r="HR445" s="42"/>
      <c r="HS445" s="42"/>
      <c r="HT445" s="42"/>
      <c r="HU445" s="42"/>
      <c r="HV445" s="42"/>
      <c r="HW445" s="42"/>
      <c r="HX445" s="42"/>
      <c r="HY445" s="42"/>
      <c r="HZ445" s="42"/>
      <c r="IA445" s="42"/>
      <c r="IB445" s="42"/>
      <c r="IC445" s="42"/>
      <c r="ID445" s="42"/>
      <c r="IE445" s="42"/>
      <c r="IF445" s="42"/>
      <c r="IG445" s="42"/>
      <c r="IH445" s="42"/>
      <c r="II445" s="42"/>
      <c r="IJ445" s="42"/>
      <c r="IK445" s="42"/>
      <c r="IL445" s="42"/>
      <c r="IM445" s="42"/>
      <c r="IN445" s="42"/>
      <c r="IO445" s="42"/>
      <c r="IP445" s="42"/>
      <c r="IQ445" s="42"/>
      <c r="IR445" s="42"/>
      <c r="IS445" s="42"/>
      <c r="IT445" s="42"/>
      <c r="IU445" s="42"/>
      <c r="IV445" s="42"/>
    </row>
    <row r="446" spans="1:256" s="360" customFormat="1" ht="15.6" customHeight="1">
      <c r="A446" s="686"/>
      <c r="B446" s="686"/>
      <c r="C446" s="3234"/>
      <c r="D446" s="618"/>
      <c r="E446" s="141"/>
      <c r="F446" s="100" t="s">
        <v>3006</v>
      </c>
      <c r="G446" s="380"/>
      <c r="H446" s="380"/>
      <c r="I446" s="380"/>
      <c r="J446" s="380"/>
      <c r="K446" s="380"/>
      <c r="L446" s="380"/>
      <c r="M446" s="380"/>
      <c r="N446" s="380"/>
      <c r="O446" s="552">
        <v>100000</v>
      </c>
      <c r="P446" s="552">
        <v>21700</v>
      </c>
      <c r="Q446" s="552">
        <v>25300</v>
      </c>
      <c r="R446" s="552">
        <v>500</v>
      </c>
      <c r="S446" s="2987">
        <v>300</v>
      </c>
      <c r="T446" s="2987">
        <v>7200</v>
      </c>
      <c r="U446" s="3189">
        <v>0</v>
      </c>
      <c r="V446" s="3179">
        <v>0</v>
      </c>
      <c r="W446" s="3179">
        <v>0</v>
      </c>
      <c r="X446" s="3538">
        <v>0</v>
      </c>
      <c r="Y446" s="3572">
        <v>0</v>
      </c>
      <c r="Z446" s="3572">
        <v>0</v>
      </c>
      <c r="AA446" s="3871">
        <v>0</v>
      </c>
      <c r="AB446" s="3871">
        <v>0</v>
      </c>
      <c r="AC446" s="24">
        <v>0</v>
      </c>
      <c r="AD446" s="24">
        <v>0</v>
      </c>
      <c r="AE446" s="24">
        <v>0</v>
      </c>
      <c r="AF446" s="24">
        <v>0</v>
      </c>
      <c r="AG446" s="24">
        <v>0</v>
      </c>
      <c r="AH446" s="24">
        <v>0</v>
      </c>
      <c r="AI446" s="24">
        <v>0</v>
      </c>
      <c r="AJ446" s="24">
        <v>0</v>
      </c>
      <c r="AK446" s="24">
        <v>0</v>
      </c>
      <c r="AL446" s="24">
        <v>0</v>
      </c>
      <c r="AM446" s="24">
        <v>0</v>
      </c>
      <c r="AN446" s="24">
        <v>0</v>
      </c>
      <c r="AO446" s="24">
        <v>0</v>
      </c>
      <c r="AP446" s="25">
        <v>0</v>
      </c>
      <c r="AQ446" s="42"/>
      <c r="AR446" s="42"/>
      <c r="AS446" s="3538">
        <v>0</v>
      </c>
      <c r="AT446" s="42"/>
      <c r="AU446" s="42"/>
      <c r="AV446" s="42"/>
      <c r="AW446" s="42"/>
      <c r="AX446" s="42"/>
      <c r="AY446" s="42"/>
      <c r="AZ446" s="42"/>
      <c r="BA446" s="42"/>
      <c r="BB446" s="42"/>
      <c r="BC446" s="42"/>
      <c r="BD446" s="42"/>
      <c r="BE446" s="42"/>
      <c r="BF446" s="42"/>
      <c r="BG446" s="42"/>
      <c r="BH446" s="42"/>
      <c r="BI446" s="42"/>
      <c r="BJ446" s="42"/>
      <c r="BK446" s="42"/>
      <c r="BL446" s="42"/>
      <c r="BM446" s="42"/>
      <c r="BN446" s="42"/>
      <c r="BO446" s="42"/>
      <c r="BP446" s="42"/>
      <c r="BQ446" s="42"/>
      <c r="BR446" s="42"/>
      <c r="BS446" s="42"/>
      <c r="BT446" s="42"/>
      <c r="BU446" s="42"/>
      <c r="BV446" s="42"/>
      <c r="BW446" s="42"/>
      <c r="BX446" s="42"/>
      <c r="BY446" s="42"/>
      <c r="BZ446" s="42"/>
      <c r="CA446" s="42"/>
      <c r="CB446" s="42"/>
      <c r="CC446" s="42"/>
      <c r="CD446" s="42"/>
      <c r="CE446" s="42"/>
      <c r="CF446" s="42"/>
      <c r="CG446" s="42"/>
      <c r="CH446" s="42"/>
      <c r="CI446" s="42"/>
      <c r="CJ446" s="42"/>
      <c r="CK446" s="42"/>
      <c r="CL446" s="42"/>
      <c r="CM446" s="42"/>
      <c r="CN446" s="42"/>
      <c r="CO446" s="42"/>
      <c r="CP446" s="42"/>
      <c r="CQ446" s="42"/>
      <c r="CR446" s="42"/>
      <c r="CS446" s="42"/>
      <c r="CT446" s="42"/>
      <c r="CU446" s="42"/>
      <c r="CV446" s="42"/>
      <c r="CW446" s="42"/>
      <c r="CX446" s="42"/>
      <c r="CY446" s="42"/>
      <c r="CZ446" s="42"/>
      <c r="DA446" s="42"/>
      <c r="DB446" s="42"/>
      <c r="DC446" s="42"/>
      <c r="DD446" s="42"/>
      <c r="DE446" s="42"/>
      <c r="DF446" s="42"/>
      <c r="DG446" s="42"/>
      <c r="DH446" s="42"/>
      <c r="DI446" s="42"/>
      <c r="DJ446" s="42"/>
      <c r="DK446" s="42"/>
      <c r="DL446" s="42"/>
      <c r="DM446" s="42"/>
      <c r="DN446" s="42"/>
      <c r="DO446" s="42"/>
      <c r="DP446" s="42"/>
      <c r="DQ446" s="42"/>
      <c r="DR446" s="42"/>
      <c r="DS446" s="42"/>
      <c r="DT446" s="42"/>
      <c r="DU446" s="42"/>
      <c r="DV446" s="42"/>
      <c r="DW446" s="42"/>
      <c r="DX446" s="42"/>
      <c r="DY446" s="42"/>
      <c r="DZ446" s="42"/>
      <c r="EA446" s="42"/>
      <c r="EB446" s="42"/>
      <c r="EC446" s="42"/>
      <c r="ED446" s="42"/>
      <c r="EE446" s="42"/>
      <c r="EF446" s="42"/>
      <c r="EG446" s="42"/>
      <c r="EH446" s="42"/>
      <c r="EI446" s="42"/>
      <c r="EJ446" s="42"/>
      <c r="EK446" s="42"/>
      <c r="EL446" s="42"/>
      <c r="EM446" s="42"/>
      <c r="EN446" s="42"/>
      <c r="EO446" s="42"/>
      <c r="EP446" s="42"/>
      <c r="EQ446" s="42"/>
      <c r="ER446" s="42"/>
      <c r="ES446" s="42"/>
      <c r="ET446" s="42"/>
      <c r="EU446" s="42"/>
      <c r="EV446" s="42"/>
      <c r="EW446" s="42"/>
      <c r="EX446" s="42"/>
      <c r="EY446" s="42"/>
      <c r="EZ446" s="42"/>
      <c r="FA446" s="42"/>
      <c r="FB446" s="42"/>
      <c r="FC446" s="42"/>
      <c r="FD446" s="42"/>
      <c r="FE446" s="42"/>
      <c r="FF446" s="42"/>
      <c r="FG446" s="42"/>
      <c r="FH446" s="42"/>
      <c r="FI446" s="42"/>
      <c r="FJ446" s="42"/>
      <c r="FK446" s="42"/>
      <c r="FL446" s="42"/>
      <c r="FM446" s="42"/>
      <c r="FN446" s="42"/>
      <c r="FO446" s="42"/>
      <c r="FP446" s="42"/>
      <c r="FQ446" s="42"/>
      <c r="FR446" s="42"/>
      <c r="FS446" s="42"/>
      <c r="FT446" s="42"/>
      <c r="FU446" s="42"/>
      <c r="FV446" s="42"/>
      <c r="FW446" s="42"/>
      <c r="FX446" s="42"/>
      <c r="FY446" s="42"/>
      <c r="FZ446" s="42"/>
      <c r="GA446" s="42"/>
      <c r="GB446" s="42"/>
      <c r="GC446" s="42"/>
      <c r="GD446" s="42"/>
      <c r="GE446" s="42"/>
      <c r="GF446" s="42"/>
      <c r="GG446" s="42"/>
      <c r="GH446" s="42"/>
      <c r="GI446" s="42"/>
      <c r="GJ446" s="42"/>
      <c r="GK446" s="42"/>
      <c r="GL446" s="42"/>
      <c r="GM446" s="42"/>
      <c r="GN446" s="42"/>
      <c r="GO446" s="42"/>
      <c r="GP446" s="42"/>
      <c r="GQ446" s="42"/>
      <c r="GR446" s="42"/>
      <c r="GS446" s="42"/>
      <c r="GT446" s="42"/>
      <c r="GU446" s="42"/>
      <c r="GV446" s="42"/>
      <c r="GW446" s="42"/>
      <c r="GX446" s="42"/>
      <c r="GY446" s="42"/>
      <c r="GZ446" s="42"/>
      <c r="HA446" s="42"/>
      <c r="HB446" s="42"/>
      <c r="HC446" s="42"/>
      <c r="HD446" s="42"/>
      <c r="HE446" s="42"/>
      <c r="HF446" s="42"/>
      <c r="HG446" s="42"/>
      <c r="HH446" s="42"/>
      <c r="HI446" s="42"/>
      <c r="HJ446" s="42"/>
      <c r="HK446" s="42"/>
      <c r="HL446" s="42"/>
      <c r="HM446" s="42"/>
      <c r="HN446" s="42"/>
      <c r="HO446" s="42"/>
      <c r="HP446" s="42"/>
      <c r="HQ446" s="42"/>
      <c r="HR446" s="42"/>
      <c r="HS446" s="42"/>
      <c r="HT446" s="42"/>
      <c r="HU446" s="42"/>
      <c r="HV446" s="42"/>
      <c r="HW446" s="42"/>
      <c r="HX446" s="42"/>
      <c r="HY446" s="42"/>
      <c r="HZ446" s="42"/>
      <c r="IA446" s="42"/>
      <c r="IB446" s="42"/>
      <c r="IC446" s="42"/>
      <c r="ID446" s="42"/>
      <c r="IE446" s="42"/>
      <c r="IF446" s="42"/>
      <c r="IG446" s="42"/>
      <c r="IH446" s="42"/>
      <c r="II446" s="42"/>
      <c r="IJ446" s="42"/>
      <c r="IK446" s="42"/>
      <c r="IL446" s="42"/>
      <c r="IM446" s="42"/>
      <c r="IN446" s="42"/>
      <c r="IO446" s="42"/>
      <c r="IP446" s="42"/>
      <c r="IQ446" s="42"/>
      <c r="IR446" s="42"/>
      <c r="IS446" s="42"/>
      <c r="IT446" s="42"/>
      <c r="IU446" s="42"/>
      <c r="IV446" s="42"/>
    </row>
    <row r="447" spans="1:256" s="360" customFormat="1" ht="15.6" customHeight="1">
      <c r="A447" s="686"/>
      <c r="B447" s="686"/>
      <c r="C447" s="3234"/>
      <c r="D447" s="618"/>
      <c r="E447" s="141"/>
      <c r="F447" s="100" t="s">
        <v>1916</v>
      </c>
      <c r="G447" s="380"/>
      <c r="H447" s="380"/>
      <c r="I447" s="380"/>
      <c r="J447" s="380"/>
      <c r="K447" s="380"/>
      <c r="L447" s="380"/>
      <c r="M447" s="380"/>
      <c r="N447" s="380"/>
      <c r="O447" s="552">
        <v>0</v>
      </c>
      <c r="P447" s="552">
        <v>0</v>
      </c>
      <c r="Q447" s="552">
        <v>0</v>
      </c>
      <c r="R447" s="552">
        <v>0</v>
      </c>
      <c r="S447" s="2987">
        <v>0</v>
      </c>
      <c r="T447" s="2987">
        <v>0</v>
      </c>
      <c r="U447" s="3189">
        <v>0</v>
      </c>
      <c r="V447" s="3179">
        <v>0</v>
      </c>
      <c r="W447" s="3179">
        <v>0</v>
      </c>
      <c r="X447" s="3538">
        <v>0</v>
      </c>
      <c r="Y447" s="3572">
        <v>0</v>
      </c>
      <c r="Z447" s="3572">
        <v>0</v>
      </c>
      <c r="AA447" s="3871">
        <v>0</v>
      </c>
      <c r="AB447" s="3871">
        <v>0</v>
      </c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5">
        <v>0</v>
      </c>
      <c r="AQ447" s="42"/>
      <c r="AR447" s="42"/>
      <c r="AS447" s="3538">
        <v>0</v>
      </c>
      <c r="AT447" s="42"/>
      <c r="AU447" s="42"/>
      <c r="AV447" s="42"/>
      <c r="AW447" s="42"/>
      <c r="AX447" s="42"/>
      <c r="AY447" s="42"/>
      <c r="AZ447" s="42"/>
      <c r="BA447" s="42"/>
      <c r="BB447" s="42"/>
      <c r="BC447" s="42"/>
      <c r="BD447" s="42"/>
      <c r="BE447" s="42"/>
      <c r="BF447" s="42"/>
      <c r="BG447" s="42"/>
      <c r="BH447" s="42"/>
      <c r="BI447" s="42"/>
      <c r="BJ447" s="42"/>
      <c r="BK447" s="42"/>
      <c r="BL447" s="42"/>
      <c r="BM447" s="42"/>
      <c r="BN447" s="42"/>
      <c r="BO447" s="42"/>
      <c r="BP447" s="42"/>
      <c r="BQ447" s="42"/>
      <c r="BR447" s="42"/>
      <c r="BS447" s="42"/>
      <c r="BT447" s="42"/>
      <c r="BU447" s="42"/>
      <c r="BV447" s="42"/>
      <c r="BW447" s="42"/>
      <c r="BX447" s="42"/>
      <c r="BY447" s="42"/>
      <c r="BZ447" s="42"/>
      <c r="CA447" s="42"/>
      <c r="CB447" s="42"/>
      <c r="CC447" s="42"/>
      <c r="CD447" s="42"/>
      <c r="CE447" s="42"/>
      <c r="CF447" s="42"/>
      <c r="CG447" s="42"/>
      <c r="CH447" s="42"/>
      <c r="CI447" s="42"/>
      <c r="CJ447" s="42"/>
      <c r="CK447" s="42"/>
      <c r="CL447" s="42"/>
      <c r="CM447" s="42"/>
      <c r="CN447" s="42"/>
      <c r="CO447" s="42"/>
      <c r="CP447" s="42"/>
      <c r="CQ447" s="42"/>
      <c r="CR447" s="42"/>
      <c r="CS447" s="42"/>
      <c r="CT447" s="42"/>
      <c r="CU447" s="42"/>
      <c r="CV447" s="42"/>
      <c r="CW447" s="42"/>
      <c r="CX447" s="42"/>
      <c r="CY447" s="42"/>
      <c r="CZ447" s="42"/>
      <c r="DA447" s="42"/>
      <c r="DB447" s="42"/>
      <c r="DC447" s="42"/>
      <c r="DD447" s="42"/>
      <c r="DE447" s="42"/>
      <c r="DF447" s="42"/>
      <c r="DG447" s="42"/>
      <c r="DH447" s="42"/>
      <c r="DI447" s="42"/>
      <c r="DJ447" s="42"/>
      <c r="DK447" s="42"/>
      <c r="DL447" s="42"/>
      <c r="DM447" s="42"/>
      <c r="DN447" s="42"/>
      <c r="DO447" s="42"/>
      <c r="DP447" s="42"/>
      <c r="DQ447" s="42"/>
      <c r="DR447" s="42"/>
      <c r="DS447" s="42"/>
      <c r="DT447" s="42"/>
      <c r="DU447" s="42"/>
      <c r="DV447" s="42"/>
      <c r="DW447" s="42"/>
      <c r="DX447" s="42"/>
      <c r="DY447" s="42"/>
      <c r="DZ447" s="42"/>
      <c r="EA447" s="42"/>
      <c r="EB447" s="42"/>
      <c r="EC447" s="42"/>
      <c r="ED447" s="42"/>
      <c r="EE447" s="42"/>
      <c r="EF447" s="42"/>
      <c r="EG447" s="42"/>
      <c r="EH447" s="42"/>
      <c r="EI447" s="42"/>
      <c r="EJ447" s="42"/>
      <c r="EK447" s="42"/>
      <c r="EL447" s="42"/>
      <c r="EM447" s="42"/>
      <c r="EN447" s="42"/>
      <c r="EO447" s="42"/>
      <c r="EP447" s="42"/>
      <c r="EQ447" s="42"/>
      <c r="ER447" s="42"/>
      <c r="ES447" s="42"/>
      <c r="ET447" s="42"/>
      <c r="EU447" s="42"/>
      <c r="EV447" s="42"/>
      <c r="EW447" s="42"/>
      <c r="EX447" s="42"/>
      <c r="EY447" s="42"/>
      <c r="EZ447" s="42"/>
      <c r="FA447" s="42"/>
      <c r="FB447" s="42"/>
      <c r="FC447" s="42"/>
      <c r="FD447" s="42"/>
      <c r="FE447" s="42"/>
      <c r="FF447" s="42"/>
      <c r="FG447" s="42"/>
      <c r="FH447" s="42"/>
      <c r="FI447" s="42"/>
      <c r="FJ447" s="42"/>
      <c r="FK447" s="42"/>
      <c r="FL447" s="42"/>
      <c r="FM447" s="42"/>
      <c r="FN447" s="42"/>
      <c r="FO447" s="42"/>
      <c r="FP447" s="42"/>
      <c r="FQ447" s="42"/>
      <c r="FR447" s="42"/>
      <c r="FS447" s="42"/>
      <c r="FT447" s="42"/>
      <c r="FU447" s="42"/>
      <c r="FV447" s="42"/>
      <c r="FW447" s="42"/>
      <c r="FX447" s="42"/>
      <c r="FY447" s="42"/>
      <c r="FZ447" s="42"/>
      <c r="GA447" s="42"/>
      <c r="GB447" s="42"/>
      <c r="GC447" s="42"/>
      <c r="GD447" s="42"/>
      <c r="GE447" s="42"/>
      <c r="GF447" s="42"/>
      <c r="GG447" s="42"/>
      <c r="GH447" s="42"/>
      <c r="GI447" s="42"/>
      <c r="GJ447" s="42"/>
      <c r="GK447" s="42"/>
      <c r="GL447" s="42"/>
      <c r="GM447" s="42"/>
      <c r="GN447" s="42"/>
      <c r="GO447" s="42"/>
      <c r="GP447" s="42"/>
      <c r="GQ447" s="42"/>
      <c r="GR447" s="42"/>
      <c r="GS447" s="42"/>
      <c r="GT447" s="42"/>
      <c r="GU447" s="42"/>
      <c r="GV447" s="42"/>
      <c r="GW447" s="42"/>
      <c r="GX447" s="42"/>
      <c r="GY447" s="42"/>
      <c r="GZ447" s="42"/>
      <c r="HA447" s="42"/>
      <c r="HB447" s="42"/>
      <c r="HC447" s="42"/>
      <c r="HD447" s="42"/>
      <c r="HE447" s="42"/>
      <c r="HF447" s="42"/>
      <c r="HG447" s="42"/>
      <c r="HH447" s="42"/>
      <c r="HI447" s="42"/>
      <c r="HJ447" s="42"/>
      <c r="HK447" s="42"/>
      <c r="HL447" s="42"/>
      <c r="HM447" s="42"/>
      <c r="HN447" s="42"/>
      <c r="HO447" s="42"/>
      <c r="HP447" s="42"/>
      <c r="HQ447" s="42"/>
      <c r="HR447" s="42"/>
      <c r="HS447" s="42"/>
      <c r="HT447" s="42"/>
      <c r="HU447" s="42"/>
      <c r="HV447" s="42"/>
      <c r="HW447" s="42"/>
      <c r="HX447" s="42"/>
      <c r="HY447" s="42"/>
      <c r="HZ447" s="42"/>
      <c r="IA447" s="42"/>
      <c r="IB447" s="42"/>
      <c r="IC447" s="42"/>
      <c r="ID447" s="42"/>
      <c r="IE447" s="42"/>
      <c r="IF447" s="42"/>
      <c r="IG447" s="42"/>
      <c r="IH447" s="42"/>
      <c r="II447" s="42"/>
      <c r="IJ447" s="42"/>
      <c r="IK447" s="42"/>
      <c r="IL447" s="42"/>
      <c r="IM447" s="42"/>
      <c r="IN447" s="42"/>
      <c r="IO447" s="42"/>
      <c r="IP447" s="42"/>
      <c r="IQ447" s="42"/>
      <c r="IR447" s="42"/>
      <c r="IS447" s="42"/>
      <c r="IT447" s="42"/>
      <c r="IU447" s="42"/>
      <c r="IV447" s="42"/>
    </row>
    <row r="448" spans="1:256" s="360" customFormat="1" ht="15.6" customHeight="1">
      <c r="A448" s="686"/>
      <c r="B448" s="686"/>
      <c r="C448" s="3234"/>
      <c r="D448" s="618"/>
      <c r="E448" s="141"/>
      <c r="F448" s="100" t="s">
        <v>3007</v>
      </c>
      <c r="G448" s="380"/>
      <c r="H448" s="380"/>
      <c r="I448" s="380"/>
      <c r="J448" s="380"/>
      <c r="K448" s="380"/>
      <c r="L448" s="380"/>
      <c r="M448" s="380"/>
      <c r="N448" s="380"/>
      <c r="O448" s="552">
        <v>0</v>
      </c>
      <c r="P448" s="552">
        <v>0</v>
      </c>
      <c r="Q448" s="552">
        <v>0</v>
      </c>
      <c r="R448" s="552">
        <v>0</v>
      </c>
      <c r="S448" s="2987">
        <v>0</v>
      </c>
      <c r="T448" s="2987">
        <v>0</v>
      </c>
      <c r="U448" s="3189">
        <v>0</v>
      </c>
      <c r="V448" s="3179">
        <v>0</v>
      </c>
      <c r="W448" s="3179">
        <v>0</v>
      </c>
      <c r="X448" s="3538">
        <v>0</v>
      </c>
      <c r="Y448" s="3572">
        <v>0</v>
      </c>
      <c r="Z448" s="3572">
        <v>0</v>
      </c>
      <c r="AA448" s="3871">
        <v>0</v>
      </c>
      <c r="AB448" s="3871">
        <v>0</v>
      </c>
      <c r="AC448" s="24">
        <v>0</v>
      </c>
      <c r="AD448" s="24">
        <v>0</v>
      </c>
      <c r="AE448" s="24">
        <v>0</v>
      </c>
      <c r="AF448" s="24">
        <v>0</v>
      </c>
      <c r="AG448" s="24">
        <v>0</v>
      </c>
      <c r="AH448" s="24">
        <v>0</v>
      </c>
      <c r="AI448" s="24">
        <v>0</v>
      </c>
      <c r="AJ448" s="24">
        <v>0</v>
      </c>
      <c r="AK448" s="24">
        <v>0</v>
      </c>
      <c r="AL448" s="24">
        <v>0</v>
      </c>
      <c r="AM448" s="24">
        <v>0</v>
      </c>
      <c r="AN448" s="24">
        <v>0</v>
      </c>
      <c r="AO448" s="24">
        <v>0</v>
      </c>
      <c r="AP448" s="25">
        <v>0</v>
      </c>
      <c r="AQ448" s="42"/>
      <c r="AR448" s="42"/>
      <c r="AS448" s="3538">
        <v>0</v>
      </c>
      <c r="AT448" s="42"/>
      <c r="AU448" s="42"/>
      <c r="AV448" s="42"/>
      <c r="AW448" s="42"/>
      <c r="AX448" s="42"/>
      <c r="AY448" s="42"/>
      <c r="AZ448" s="42"/>
      <c r="BA448" s="42"/>
      <c r="BB448" s="42"/>
      <c r="BC448" s="42"/>
      <c r="BD448" s="42"/>
      <c r="BE448" s="42"/>
      <c r="BF448" s="42"/>
      <c r="BG448" s="42"/>
      <c r="BH448" s="42"/>
      <c r="BI448" s="42"/>
      <c r="BJ448" s="42"/>
      <c r="BK448" s="42"/>
      <c r="BL448" s="42"/>
      <c r="BM448" s="42"/>
      <c r="BN448" s="42"/>
      <c r="BO448" s="42"/>
      <c r="BP448" s="42"/>
      <c r="BQ448" s="42"/>
      <c r="BR448" s="42"/>
      <c r="BS448" s="42"/>
      <c r="BT448" s="42"/>
      <c r="BU448" s="42"/>
      <c r="BV448" s="42"/>
      <c r="BW448" s="42"/>
      <c r="BX448" s="42"/>
      <c r="BY448" s="42"/>
      <c r="BZ448" s="42"/>
      <c r="CA448" s="42"/>
      <c r="CB448" s="42"/>
      <c r="CC448" s="42"/>
      <c r="CD448" s="42"/>
      <c r="CE448" s="42"/>
      <c r="CF448" s="42"/>
      <c r="CG448" s="42"/>
      <c r="CH448" s="42"/>
      <c r="CI448" s="42"/>
      <c r="CJ448" s="42"/>
      <c r="CK448" s="42"/>
      <c r="CL448" s="42"/>
      <c r="CM448" s="42"/>
      <c r="CN448" s="42"/>
      <c r="CO448" s="42"/>
      <c r="CP448" s="42"/>
      <c r="CQ448" s="42"/>
      <c r="CR448" s="42"/>
      <c r="CS448" s="42"/>
      <c r="CT448" s="42"/>
      <c r="CU448" s="42"/>
      <c r="CV448" s="42"/>
      <c r="CW448" s="42"/>
      <c r="CX448" s="42"/>
      <c r="CY448" s="42"/>
      <c r="CZ448" s="42"/>
      <c r="DA448" s="42"/>
      <c r="DB448" s="42"/>
      <c r="DC448" s="42"/>
      <c r="DD448" s="42"/>
      <c r="DE448" s="42"/>
      <c r="DF448" s="42"/>
      <c r="DG448" s="42"/>
      <c r="DH448" s="42"/>
      <c r="DI448" s="42"/>
      <c r="DJ448" s="42"/>
      <c r="DK448" s="42"/>
      <c r="DL448" s="42"/>
      <c r="DM448" s="42"/>
      <c r="DN448" s="42"/>
      <c r="DO448" s="42"/>
      <c r="DP448" s="42"/>
      <c r="DQ448" s="42"/>
      <c r="DR448" s="42"/>
      <c r="DS448" s="42"/>
      <c r="DT448" s="42"/>
      <c r="DU448" s="42"/>
      <c r="DV448" s="42"/>
      <c r="DW448" s="42"/>
      <c r="DX448" s="42"/>
      <c r="DY448" s="42"/>
      <c r="DZ448" s="42"/>
      <c r="EA448" s="42"/>
      <c r="EB448" s="42"/>
      <c r="EC448" s="42"/>
      <c r="ED448" s="42"/>
      <c r="EE448" s="42"/>
      <c r="EF448" s="42"/>
      <c r="EG448" s="42"/>
      <c r="EH448" s="42"/>
      <c r="EI448" s="42"/>
      <c r="EJ448" s="42"/>
      <c r="EK448" s="42"/>
      <c r="EL448" s="42"/>
      <c r="EM448" s="42"/>
      <c r="EN448" s="42"/>
      <c r="EO448" s="42"/>
      <c r="EP448" s="42"/>
      <c r="EQ448" s="42"/>
      <c r="ER448" s="42"/>
      <c r="ES448" s="42"/>
      <c r="ET448" s="42"/>
      <c r="EU448" s="42"/>
      <c r="EV448" s="42"/>
      <c r="EW448" s="42"/>
      <c r="EX448" s="42"/>
      <c r="EY448" s="42"/>
      <c r="EZ448" s="42"/>
      <c r="FA448" s="42"/>
      <c r="FB448" s="42"/>
      <c r="FC448" s="42"/>
      <c r="FD448" s="42"/>
      <c r="FE448" s="42"/>
      <c r="FF448" s="42"/>
      <c r="FG448" s="42"/>
      <c r="FH448" s="42"/>
      <c r="FI448" s="42"/>
      <c r="FJ448" s="42"/>
      <c r="FK448" s="42"/>
      <c r="FL448" s="42"/>
      <c r="FM448" s="42"/>
      <c r="FN448" s="42"/>
      <c r="FO448" s="42"/>
      <c r="FP448" s="42"/>
      <c r="FQ448" s="42"/>
      <c r="FR448" s="42"/>
      <c r="FS448" s="42"/>
      <c r="FT448" s="42"/>
      <c r="FU448" s="42"/>
      <c r="FV448" s="42"/>
      <c r="FW448" s="42"/>
      <c r="FX448" s="42"/>
      <c r="FY448" s="42"/>
      <c r="FZ448" s="42"/>
      <c r="GA448" s="42"/>
      <c r="GB448" s="42"/>
      <c r="GC448" s="42"/>
      <c r="GD448" s="42"/>
      <c r="GE448" s="42"/>
      <c r="GF448" s="42"/>
      <c r="GG448" s="42"/>
      <c r="GH448" s="42"/>
      <c r="GI448" s="42"/>
      <c r="GJ448" s="42"/>
      <c r="GK448" s="42"/>
      <c r="GL448" s="42"/>
      <c r="GM448" s="42"/>
      <c r="GN448" s="42"/>
      <c r="GO448" s="42"/>
      <c r="GP448" s="42"/>
      <c r="GQ448" s="42"/>
      <c r="GR448" s="42"/>
      <c r="GS448" s="42"/>
      <c r="GT448" s="42"/>
      <c r="GU448" s="42"/>
      <c r="GV448" s="42"/>
      <c r="GW448" s="42"/>
      <c r="GX448" s="42"/>
      <c r="GY448" s="42"/>
      <c r="GZ448" s="42"/>
      <c r="HA448" s="42"/>
      <c r="HB448" s="42"/>
      <c r="HC448" s="42"/>
      <c r="HD448" s="42"/>
      <c r="HE448" s="42"/>
      <c r="HF448" s="42"/>
      <c r="HG448" s="42"/>
      <c r="HH448" s="42"/>
      <c r="HI448" s="42"/>
      <c r="HJ448" s="42"/>
      <c r="HK448" s="42"/>
      <c r="HL448" s="42"/>
      <c r="HM448" s="42"/>
      <c r="HN448" s="42"/>
      <c r="HO448" s="42"/>
      <c r="HP448" s="42"/>
      <c r="HQ448" s="42"/>
      <c r="HR448" s="42"/>
      <c r="HS448" s="42"/>
      <c r="HT448" s="42"/>
      <c r="HU448" s="42"/>
      <c r="HV448" s="42"/>
      <c r="HW448" s="42"/>
      <c r="HX448" s="42"/>
      <c r="HY448" s="42"/>
      <c r="HZ448" s="42"/>
      <c r="IA448" s="42"/>
      <c r="IB448" s="42"/>
      <c r="IC448" s="42"/>
      <c r="ID448" s="42"/>
      <c r="IE448" s="42"/>
      <c r="IF448" s="42"/>
      <c r="IG448" s="42"/>
      <c r="IH448" s="42"/>
      <c r="II448" s="42"/>
      <c r="IJ448" s="42"/>
      <c r="IK448" s="42"/>
      <c r="IL448" s="42"/>
      <c r="IM448" s="42"/>
      <c r="IN448" s="42"/>
      <c r="IO448" s="42"/>
      <c r="IP448" s="42"/>
      <c r="IQ448" s="42"/>
      <c r="IR448" s="42"/>
      <c r="IS448" s="42"/>
      <c r="IT448" s="42"/>
      <c r="IU448" s="42"/>
      <c r="IV448" s="42"/>
    </row>
    <row r="449" spans="1:256" s="360" customFormat="1" ht="15.6" customHeight="1">
      <c r="A449" s="686"/>
      <c r="B449" s="686"/>
      <c r="C449" s="3234"/>
      <c r="D449" s="618"/>
      <c r="E449" s="141"/>
      <c r="F449" s="100" t="s">
        <v>2283</v>
      </c>
      <c r="G449" s="380"/>
      <c r="H449" s="380"/>
      <c r="I449" s="380"/>
      <c r="J449" s="380"/>
      <c r="K449" s="380"/>
      <c r="L449" s="380"/>
      <c r="M449" s="380"/>
      <c r="N449" s="380"/>
      <c r="O449" s="552">
        <v>55900</v>
      </c>
      <c r="P449" s="552">
        <v>26700</v>
      </c>
      <c r="Q449" s="552">
        <v>40500</v>
      </c>
      <c r="R449" s="552">
        <v>44300</v>
      </c>
      <c r="S449" s="2987">
        <v>50400</v>
      </c>
      <c r="T449" s="2987">
        <v>51300</v>
      </c>
      <c r="U449" s="3189">
        <v>44300</v>
      </c>
      <c r="V449" s="3179">
        <v>70500</v>
      </c>
      <c r="W449" s="3179">
        <v>68000</v>
      </c>
      <c r="X449" s="3538">
        <v>66200</v>
      </c>
      <c r="Y449" s="3572">
        <v>45200</v>
      </c>
      <c r="Z449" s="3572">
        <v>45200</v>
      </c>
      <c r="AA449" s="3871">
        <v>57000</v>
      </c>
      <c r="AB449" s="3871">
        <v>58900</v>
      </c>
      <c r="AC449" s="24">
        <v>60400</v>
      </c>
      <c r="AD449" s="24">
        <v>61900</v>
      </c>
      <c r="AE449" s="24">
        <v>63400</v>
      </c>
      <c r="AF449" s="24">
        <v>65000</v>
      </c>
      <c r="AG449" s="24">
        <v>66600</v>
      </c>
      <c r="AH449" s="24">
        <v>68300</v>
      </c>
      <c r="AI449" s="24">
        <v>70000</v>
      </c>
      <c r="AJ449" s="24">
        <v>71800</v>
      </c>
      <c r="AK449" s="24">
        <v>73600</v>
      </c>
      <c r="AL449" s="24">
        <v>75400</v>
      </c>
      <c r="AM449" s="24">
        <v>77300</v>
      </c>
      <c r="AN449" s="24">
        <v>79200</v>
      </c>
      <c r="AO449" s="24">
        <v>81200</v>
      </c>
      <c r="AP449" s="25">
        <v>83200</v>
      </c>
      <c r="AQ449" s="42"/>
      <c r="AR449" s="42"/>
      <c r="AS449" s="3538">
        <v>45200</v>
      </c>
      <c r="AT449" s="42"/>
      <c r="AU449" s="42"/>
      <c r="AV449" s="42"/>
      <c r="AW449" s="42"/>
      <c r="AX449" s="42"/>
      <c r="AY449" s="42"/>
      <c r="AZ449" s="42"/>
      <c r="BA449" s="42"/>
      <c r="BB449" s="42"/>
      <c r="BC449" s="42"/>
      <c r="BD449" s="42"/>
      <c r="BE449" s="42"/>
      <c r="BF449" s="42"/>
      <c r="BG449" s="42"/>
      <c r="BH449" s="42"/>
      <c r="BI449" s="42"/>
      <c r="BJ449" s="42"/>
      <c r="BK449" s="42"/>
      <c r="BL449" s="42"/>
      <c r="BM449" s="42"/>
      <c r="BN449" s="42"/>
      <c r="BO449" s="42"/>
      <c r="BP449" s="42"/>
      <c r="BQ449" s="42"/>
      <c r="BR449" s="42"/>
      <c r="BS449" s="42"/>
      <c r="BT449" s="42"/>
      <c r="BU449" s="42"/>
      <c r="BV449" s="42"/>
      <c r="BW449" s="42"/>
      <c r="BX449" s="42"/>
      <c r="BY449" s="42"/>
      <c r="BZ449" s="42"/>
      <c r="CA449" s="42"/>
      <c r="CB449" s="42"/>
      <c r="CC449" s="42"/>
      <c r="CD449" s="42"/>
      <c r="CE449" s="42"/>
      <c r="CF449" s="42"/>
      <c r="CG449" s="42"/>
      <c r="CH449" s="42"/>
      <c r="CI449" s="42"/>
      <c r="CJ449" s="42"/>
      <c r="CK449" s="42"/>
      <c r="CL449" s="42"/>
      <c r="CM449" s="42"/>
      <c r="CN449" s="42"/>
      <c r="CO449" s="42"/>
      <c r="CP449" s="42"/>
      <c r="CQ449" s="42"/>
      <c r="CR449" s="42"/>
      <c r="CS449" s="42"/>
      <c r="CT449" s="42"/>
      <c r="CU449" s="42"/>
      <c r="CV449" s="42"/>
      <c r="CW449" s="42"/>
      <c r="CX449" s="42"/>
      <c r="CY449" s="42"/>
      <c r="CZ449" s="42"/>
      <c r="DA449" s="42"/>
      <c r="DB449" s="42"/>
      <c r="DC449" s="42"/>
      <c r="DD449" s="42"/>
      <c r="DE449" s="42"/>
      <c r="DF449" s="42"/>
      <c r="DG449" s="42"/>
      <c r="DH449" s="42"/>
      <c r="DI449" s="42"/>
      <c r="DJ449" s="42"/>
      <c r="DK449" s="42"/>
      <c r="DL449" s="42"/>
      <c r="DM449" s="42"/>
      <c r="DN449" s="42"/>
      <c r="DO449" s="42"/>
      <c r="DP449" s="42"/>
      <c r="DQ449" s="42"/>
      <c r="DR449" s="42"/>
      <c r="DS449" s="42"/>
      <c r="DT449" s="42"/>
      <c r="DU449" s="42"/>
      <c r="DV449" s="42"/>
      <c r="DW449" s="42"/>
      <c r="DX449" s="42"/>
      <c r="DY449" s="42"/>
      <c r="DZ449" s="42"/>
      <c r="EA449" s="42"/>
      <c r="EB449" s="42"/>
      <c r="EC449" s="42"/>
      <c r="ED449" s="42"/>
      <c r="EE449" s="42"/>
      <c r="EF449" s="42"/>
      <c r="EG449" s="42"/>
      <c r="EH449" s="42"/>
      <c r="EI449" s="42"/>
      <c r="EJ449" s="42"/>
      <c r="EK449" s="42"/>
      <c r="EL449" s="42"/>
      <c r="EM449" s="42"/>
      <c r="EN449" s="42"/>
      <c r="EO449" s="42"/>
      <c r="EP449" s="42"/>
      <c r="EQ449" s="42"/>
      <c r="ER449" s="42"/>
      <c r="ES449" s="42"/>
      <c r="ET449" s="42"/>
      <c r="EU449" s="42"/>
      <c r="EV449" s="42"/>
      <c r="EW449" s="42"/>
      <c r="EX449" s="42"/>
      <c r="EY449" s="42"/>
      <c r="EZ449" s="42"/>
      <c r="FA449" s="42"/>
      <c r="FB449" s="42"/>
      <c r="FC449" s="42"/>
      <c r="FD449" s="42"/>
      <c r="FE449" s="42"/>
      <c r="FF449" s="42"/>
      <c r="FG449" s="42"/>
      <c r="FH449" s="42"/>
      <c r="FI449" s="42"/>
      <c r="FJ449" s="42"/>
      <c r="FK449" s="42"/>
      <c r="FL449" s="42"/>
      <c r="FM449" s="42"/>
      <c r="FN449" s="42"/>
      <c r="FO449" s="42"/>
      <c r="FP449" s="42"/>
      <c r="FQ449" s="42"/>
      <c r="FR449" s="42"/>
      <c r="FS449" s="42"/>
      <c r="FT449" s="42"/>
      <c r="FU449" s="42"/>
      <c r="FV449" s="42"/>
      <c r="FW449" s="42"/>
      <c r="FX449" s="42"/>
      <c r="FY449" s="42"/>
      <c r="FZ449" s="42"/>
      <c r="GA449" s="42"/>
      <c r="GB449" s="42"/>
      <c r="GC449" s="42"/>
      <c r="GD449" s="42"/>
      <c r="GE449" s="42"/>
      <c r="GF449" s="42"/>
      <c r="GG449" s="42"/>
      <c r="GH449" s="42"/>
      <c r="GI449" s="42"/>
      <c r="GJ449" s="42"/>
      <c r="GK449" s="42"/>
      <c r="GL449" s="42"/>
      <c r="GM449" s="42"/>
      <c r="GN449" s="42"/>
      <c r="GO449" s="42"/>
      <c r="GP449" s="42"/>
      <c r="GQ449" s="42"/>
      <c r="GR449" s="42"/>
      <c r="GS449" s="42"/>
      <c r="GT449" s="42"/>
      <c r="GU449" s="42"/>
      <c r="GV449" s="42"/>
      <c r="GW449" s="42"/>
      <c r="GX449" s="42"/>
      <c r="GY449" s="42"/>
      <c r="GZ449" s="42"/>
      <c r="HA449" s="42"/>
      <c r="HB449" s="42"/>
      <c r="HC449" s="42"/>
      <c r="HD449" s="42"/>
      <c r="HE449" s="42"/>
      <c r="HF449" s="42"/>
      <c r="HG449" s="42"/>
      <c r="HH449" s="42"/>
      <c r="HI449" s="42"/>
      <c r="HJ449" s="42"/>
      <c r="HK449" s="42"/>
      <c r="HL449" s="42"/>
      <c r="HM449" s="42"/>
      <c r="HN449" s="42"/>
      <c r="HO449" s="42"/>
      <c r="HP449" s="42"/>
      <c r="HQ449" s="42"/>
      <c r="HR449" s="42"/>
      <c r="HS449" s="42"/>
      <c r="HT449" s="42"/>
      <c r="HU449" s="42"/>
      <c r="HV449" s="42"/>
      <c r="HW449" s="42"/>
      <c r="HX449" s="42"/>
      <c r="HY449" s="42"/>
      <c r="HZ449" s="42"/>
      <c r="IA449" s="42"/>
      <c r="IB449" s="42"/>
      <c r="IC449" s="42"/>
      <c r="ID449" s="42"/>
      <c r="IE449" s="42"/>
      <c r="IF449" s="42"/>
      <c r="IG449" s="42"/>
      <c r="IH449" s="42"/>
      <c r="II449" s="42"/>
      <c r="IJ449" s="42"/>
      <c r="IK449" s="42"/>
      <c r="IL449" s="42"/>
      <c r="IM449" s="42"/>
      <c r="IN449" s="42"/>
      <c r="IO449" s="42"/>
      <c r="IP449" s="42"/>
      <c r="IQ449" s="42"/>
      <c r="IR449" s="42"/>
      <c r="IS449" s="42"/>
      <c r="IT449" s="42"/>
      <c r="IU449" s="42"/>
      <c r="IV449" s="42"/>
    </row>
    <row r="450" spans="1:256" s="360" customFormat="1" ht="15.6" customHeight="1">
      <c r="A450" s="686"/>
      <c r="B450" s="686"/>
      <c r="C450" s="3234"/>
      <c r="D450" s="618"/>
      <c r="E450" s="141"/>
      <c r="F450" s="139" t="s">
        <v>2078</v>
      </c>
      <c r="G450" s="1451"/>
      <c r="H450" s="1451"/>
      <c r="I450" s="1451"/>
      <c r="J450" s="1451"/>
      <c r="K450" s="1451"/>
      <c r="L450" s="1451"/>
      <c r="M450" s="1451"/>
      <c r="N450" s="1451"/>
      <c r="O450" s="552"/>
      <c r="P450" s="552">
        <v>0</v>
      </c>
      <c r="Q450" s="552">
        <v>0</v>
      </c>
      <c r="R450" s="552">
        <v>0</v>
      </c>
      <c r="S450" s="2987">
        <v>0</v>
      </c>
      <c r="T450" s="2987">
        <v>0</v>
      </c>
      <c r="U450" s="3189">
        <v>0</v>
      </c>
      <c r="V450" s="3179">
        <v>0</v>
      </c>
      <c r="W450" s="3179">
        <v>0</v>
      </c>
      <c r="X450" s="3538">
        <v>0</v>
      </c>
      <c r="Y450" s="3572">
        <v>0</v>
      </c>
      <c r="Z450" s="3572">
        <v>0</v>
      </c>
      <c r="AA450" s="3871">
        <v>-76100</v>
      </c>
      <c r="AB450" s="3871">
        <v>-79100</v>
      </c>
      <c r="AC450" s="24">
        <v>-81100</v>
      </c>
      <c r="AD450" s="24">
        <v>-83100</v>
      </c>
      <c r="AE450" s="24">
        <v>-85200</v>
      </c>
      <c r="AF450" s="24">
        <v>-87300</v>
      </c>
      <c r="AG450" s="24">
        <v>-89500</v>
      </c>
      <c r="AH450" s="24">
        <v>-91700</v>
      </c>
      <c r="AI450" s="24">
        <v>-94000</v>
      </c>
      <c r="AJ450" s="24">
        <v>-96400</v>
      </c>
      <c r="AK450" s="24">
        <v>-98800</v>
      </c>
      <c r="AL450" s="24">
        <v>-101300</v>
      </c>
      <c r="AM450" s="24">
        <v>-103800</v>
      </c>
      <c r="AN450" s="24">
        <v>-106400</v>
      </c>
      <c r="AO450" s="24">
        <v>-109100</v>
      </c>
      <c r="AP450" s="25">
        <v>-111800</v>
      </c>
      <c r="AQ450" s="42"/>
      <c r="AR450" s="42"/>
      <c r="AS450" s="3538">
        <v>0</v>
      </c>
      <c r="AT450" s="42"/>
      <c r="AU450" s="42"/>
      <c r="AV450" s="42"/>
      <c r="AW450" s="42"/>
      <c r="AX450" s="42"/>
      <c r="AY450" s="42"/>
      <c r="AZ450" s="42"/>
      <c r="BA450" s="42"/>
      <c r="BB450" s="42"/>
      <c r="BC450" s="42"/>
      <c r="BD450" s="42"/>
      <c r="BE450" s="42"/>
      <c r="BF450" s="42"/>
      <c r="BG450" s="42"/>
      <c r="BH450" s="42"/>
      <c r="BI450" s="42"/>
      <c r="BJ450" s="42"/>
      <c r="BK450" s="42"/>
      <c r="BL450" s="42"/>
      <c r="BM450" s="42"/>
      <c r="BN450" s="42"/>
      <c r="BO450" s="42"/>
      <c r="BP450" s="42"/>
      <c r="BQ450" s="42"/>
      <c r="BR450" s="42"/>
      <c r="BS450" s="42"/>
      <c r="BT450" s="42"/>
      <c r="BU450" s="42"/>
      <c r="BV450" s="42"/>
      <c r="BW450" s="42"/>
      <c r="BX450" s="42"/>
      <c r="BY450" s="42"/>
      <c r="BZ450" s="42"/>
      <c r="CA450" s="42"/>
      <c r="CB450" s="42"/>
      <c r="CC450" s="42"/>
      <c r="CD450" s="42"/>
      <c r="CE450" s="42"/>
      <c r="CF450" s="42"/>
      <c r="CG450" s="42"/>
      <c r="CH450" s="42"/>
      <c r="CI450" s="42"/>
      <c r="CJ450" s="42"/>
      <c r="CK450" s="42"/>
      <c r="CL450" s="42"/>
      <c r="CM450" s="42"/>
      <c r="CN450" s="42"/>
      <c r="CO450" s="42"/>
      <c r="CP450" s="42"/>
      <c r="CQ450" s="42"/>
      <c r="CR450" s="42"/>
      <c r="CS450" s="42"/>
      <c r="CT450" s="42"/>
      <c r="CU450" s="42"/>
      <c r="CV450" s="42"/>
      <c r="CW450" s="42"/>
      <c r="CX450" s="42"/>
      <c r="CY450" s="42"/>
      <c r="CZ450" s="42"/>
      <c r="DA450" s="42"/>
      <c r="DB450" s="42"/>
      <c r="DC450" s="42"/>
      <c r="DD450" s="42"/>
      <c r="DE450" s="42"/>
      <c r="DF450" s="42"/>
      <c r="DG450" s="42"/>
      <c r="DH450" s="42"/>
      <c r="DI450" s="42"/>
      <c r="DJ450" s="42"/>
      <c r="DK450" s="42"/>
      <c r="DL450" s="42"/>
      <c r="DM450" s="42"/>
      <c r="DN450" s="42"/>
      <c r="DO450" s="42"/>
      <c r="DP450" s="42"/>
      <c r="DQ450" s="42"/>
      <c r="DR450" s="42"/>
      <c r="DS450" s="42"/>
      <c r="DT450" s="42"/>
      <c r="DU450" s="42"/>
      <c r="DV450" s="42"/>
      <c r="DW450" s="42"/>
      <c r="DX450" s="42"/>
      <c r="DY450" s="42"/>
      <c r="DZ450" s="42"/>
      <c r="EA450" s="42"/>
      <c r="EB450" s="42"/>
      <c r="EC450" s="42"/>
      <c r="ED450" s="42"/>
      <c r="EE450" s="42"/>
      <c r="EF450" s="42"/>
      <c r="EG450" s="42"/>
      <c r="EH450" s="42"/>
      <c r="EI450" s="42"/>
      <c r="EJ450" s="42"/>
      <c r="EK450" s="42"/>
      <c r="EL450" s="42"/>
      <c r="EM450" s="42"/>
      <c r="EN450" s="42"/>
      <c r="EO450" s="42"/>
      <c r="EP450" s="42"/>
      <c r="EQ450" s="42"/>
      <c r="ER450" s="42"/>
      <c r="ES450" s="42"/>
      <c r="ET450" s="42"/>
      <c r="EU450" s="42"/>
      <c r="EV450" s="42"/>
      <c r="EW450" s="42"/>
      <c r="EX450" s="42"/>
      <c r="EY450" s="42"/>
      <c r="EZ450" s="42"/>
      <c r="FA450" s="42"/>
      <c r="FB450" s="42"/>
      <c r="FC450" s="42"/>
      <c r="FD450" s="42"/>
      <c r="FE450" s="42"/>
      <c r="FF450" s="42"/>
      <c r="FG450" s="42"/>
      <c r="FH450" s="42"/>
      <c r="FI450" s="42"/>
      <c r="FJ450" s="42"/>
      <c r="FK450" s="42"/>
      <c r="FL450" s="42"/>
      <c r="FM450" s="42"/>
      <c r="FN450" s="42"/>
      <c r="FO450" s="42"/>
      <c r="FP450" s="42"/>
      <c r="FQ450" s="42"/>
      <c r="FR450" s="42"/>
      <c r="FS450" s="42"/>
      <c r="FT450" s="42"/>
      <c r="FU450" s="42"/>
      <c r="FV450" s="42"/>
      <c r="FW450" s="42"/>
      <c r="FX450" s="42"/>
      <c r="FY450" s="42"/>
      <c r="FZ450" s="42"/>
      <c r="GA450" s="42"/>
      <c r="GB450" s="42"/>
      <c r="GC450" s="42"/>
      <c r="GD450" s="42"/>
      <c r="GE450" s="42"/>
      <c r="GF450" s="42"/>
      <c r="GG450" s="42"/>
      <c r="GH450" s="42"/>
      <c r="GI450" s="42"/>
      <c r="GJ450" s="42"/>
      <c r="GK450" s="42"/>
      <c r="GL450" s="42"/>
      <c r="GM450" s="42"/>
      <c r="GN450" s="42"/>
      <c r="GO450" s="42"/>
      <c r="GP450" s="42"/>
      <c r="GQ450" s="42"/>
      <c r="GR450" s="42"/>
      <c r="GS450" s="42"/>
      <c r="GT450" s="42"/>
      <c r="GU450" s="42"/>
      <c r="GV450" s="42"/>
      <c r="GW450" s="42"/>
      <c r="GX450" s="42"/>
      <c r="GY450" s="42"/>
      <c r="GZ450" s="42"/>
      <c r="HA450" s="42"/>
      <c r="HB450" s="42"/>
      <c r="HC450" s="42"/>
      <c r="HD450" s="42"/>
      <c r="HE450" s="42"/>
      <c r="HF450" s="42"/>
      <c r="HG450" s="42"/>
      <c r="HH450" s="42"/>
      <c r="HI450" s="42"/>
      <c r="HJ450" s="42"/>
      <c r="HK450" s="42"/>
      <c r="HL450" s="42"/>
      <c r="HM450" s="42"/>
      <c r="HN450" s="42"/>
      <c r="HO450" s="42"/>
      <c r="HP450" s="42"/>
      <c r="HQ450" s="42"/>
      <c r="HR450" s="42"/>
      <c r="HS450" s="42"/>
      <c r="HT450" s="42"/>
      <c r="HU450" s="42"/>
      <c r="HV450" s="42"/>
      <c r="HW450" s="42"/>
      <c r="HX450" s="42"/>
      <c r="HY450" s="42"/>
      <c r="HZ450" s="42"/>
      <c r="IA450" s="42"/>
      <c r="IB450" s="42"/>
      <c r="IC450" s="42"/>
      <c r="ID450" s="42"/>
      <c r="IE450" s="42"/>
      <c r="IF450" s="42"/>
      <c r="IG450" s="42"/>
      <c r="IH450" s="42"/>
      <c r="II450" s="42"/>
      <c r="IJ450" s="42"/>
      <c r="IK450" s="42"/>
      <c r="IL450" s="42"/>
      <c r="IM450" s="42"/>
      <c r="IN450" s="42"/>
      <c r="IO450" s="42"/>
      <c r="IP450" s="42"/>
      <c r="IQ450" s="42"/>
      <c r="IR450" s="42"/>
      <c r="IS450" s="42"/>
      <c r="IT450" s="42"/>
      <c r="IU450" s="42"/>
      <c r="IV450" s="42"/>
    </row>
    <row r="451" spans="1:256" s="360" customFormat="1" ht="15.6" customHeight="1">
      <c r="A451" s="686"/>
      <c r="B451" s="686"/>
      <c r="C451" s="3234"/>
      <c r="D451" s="455"/>
      <c r="E451" s="456"/>
      <c r="F451" s="639" t="s">
        <v>2298</v>
      </c>
      <c r="G451" s="1597"/>
      <c r="H451" s="1597"/>
      <c r="I451" s="1597"/>
      <c r="J451" s="1597"/>
      <c r="K451" s="1597"/>
      <c r="L451" s="1597"/>
      <c r="M451" s="1597"/>
      <c r="N451" s="1597"/>
      <c r="O451" s="381">
        <v>1218690</v>
      </c>
      <c r="P451" s="2218">
        <v>817200</v>
      </c>
      <c r="Q451" s="2218">
        <v>1035800</v>
      </c>
      <c r="R451" s="2218">
        <v>1381600</v>
      </c>
      <c r="S451" s="3011">
        <v>1278000</v>
      </c>
      <c r="T451" s="3011">
        <v>1522500</v>
      </c>
      <c r="U451" s="3192">
        <v>1560700</v>
      </c>
      <c r="V451" s="3182">
        <v>1722600</v>
      </c>
      <c r="W451" s="381">
        <v>1712900</v>
      </c>
      <c r="X451" s="3541">
        <v>961500</v>
      </c>
      <c r="Y451" s="3575">
        <v>963500</v>
      </c>
      <c r="Z451" s="3575">
        <v>1013700</v>
      </c>
      <c r="AA451" s="3874">
        <v>1568739.74600175</v>
      </c>
      <c r="AB451" s="3874">
        <v>1581053.89969825</v>
      </c>
      <c r="AC451" s="381">
        <v>1646300</v>
      </c>
      <c r="AD451" s="381">
        <v>1722400</v>
      </c>
      <c r="AE451" s="381">
        <v>1803000</v>
      </c>
      <c r="AF451" s="381">
        <v>1886300</v>
      </c>
      <c r="AG451" s="381">
        <v>1954300</v>
      </c>
      <c r="AH451" s="381">
        <v>2024900</v>
      </c>
      <c r="AI451" s="381">
        <v>2098000</v>
      </c>
      <c r="AJ451" s="381">
        <v>2173800</v>
      </c>
      <c r="AK451" s="381">
        <v>2252600</v>
      </c>
      <c r="AL451" s="381">
        <v>2334400</v>
      </c>
      <c r="AM451" s="381">
        <v>2419500</v>
      </c>
      <c r="AN451" s="381">
        <v>2507900</v>
      </c>
      <c r="AO451" s="381">
        <v>2599800</v>
      </c>
      <c r="AP451" s="391">
        <v>2695300</v>
      </c>
      <c r="AS451" s="3541">
        <v>1013700</v>
      </c>
    </row>
    <row r="452" spans="1:256" s="360" customFormat="1" ht="15.6" customHeight="1">
      <c r="A452" s="686"/>
      <c r="B452" s="686"/>
      <c r="C452" s="3234"/>
      <c r="D452" s="462"/>
      <c r="E452" s="459" t="s">
        <v>2298</v>
      </c>
      <c r="F452" s="386"/>
      <c r="G452" s="387"/>
      <c r="H452" s="387"/>
      <c r="I452" s="387"/>
      <c r="J452" s="387"/>
      <c r="K452" s="387"/>
      <c r="L452" s="387"/>
      <c r="M452" s="387"/>
      <c r="N452" s="387"/>
      <c r="O452" s="35">
        <v>50481972</v>
      </c>
      <c r="P452" s="2220">
        <v>47862000</v>
      </c>
      <c r="Q452" s="2220">
        <v>47704200</v>
      </c>
      <c r="R452" s="2220">
        <v>51688000</v>
      </c>
      <c r="S452" s="3012">
        <v>50296100</v>
      </c>
      <c r="T452" s="35">
        <v>30209600</v>
      </c>
      <c r="U452" s="35">
        <v>32585500</v>
      </c>
      <c r="V452" s="35">
        <v>32612000</v>
      </c>
      <c r="W452" s="35">
        <v>34215800</v>
      </c>
      <c r="X452" s="3542">
        <v>35549600</v>
      </c>
      <c r="Y452" s="3576">
        <v>37471000</v>
      </c>
      <c r="Z452" s="3576">
        <v>39845300</v>
      </c>
      <c r="AA452" s="3875">
        <v>54217122.512509249</v>
      </c>
      <c r="AB452" s="3875">
        <v>55025376.972090662</v>
      </c>
      <c r="AC452" s="35">
        <v>57089300</v>
      </c>
      <c r="AD452" s="35">
        <v>59451300</v>
      </c>
      <c r="AE452" s="35">
        <v>61944400</v>
      </c>
      <c r="AF452" s="35">
        <v>64515700</v>
      </c>
      <c r="AG452" s="35">
        <v>66688300</v>
      </c>
      <c r="AH452" s="35">
        <v>68936300</v>
      </c>
      <c r="AI452" s="35">
        <v>71262300</v>
      </c>
      <c r="AJ452" s="35">
        <v>73668700</v>
      </c>
      <c r="AK452" s="35">
        <v>76164500</v>
      </c>
      <c r="AL452" s="35">
        <v>78752900</v>
      </c>
      <c r="AM452" s="35">
        <v>81437700</v>
      </c>
      <c r="AN452" s="35">
        <v>84222100</v>
      </c>
      <c r="AO452" s="35">
        <v>87109900</v>
      </c>
      <c r="AP452" s="35">
        <v>90105000</v>
      </c>
      <c r="AS452" s="3542">
        <v>41207200</v>
      </c>
    </row>
    <row r="453" spans="1:256" s="360" customFormat="1" ht="15.6" customHeight="1">
      <c r="A453" s="686"/>
      <c r="B453" s="686"/>
      <c r="C453" s="3234"/>
      <c r="D453" s="388" t="s">
        <v>3272</v>
      </c>
      <c r="F453" s="98"/>
      <c r="G453" s="257"/>
      <c r="H453" s="257"/>
      <c r="I453" s="257"/>
      <c r="J453" s="257"/>
      <c r="K453" s="257"/>
      <c r="L453" s="257"/>
      <c r="M453" s="257"/>
      <c r="N453" s="257"/>
      <c r="O453" s="591"/>
      <c r="P453" s="591"/>
      <c r="Q453" s="591"/>
      <c r="R453" s="591"/>
      <c r="S453" s="3009"/>
      <c r="T453" s="3009"/>
      <c r="U453" s="3191"/>
      <c r="V453" s="3181"/>
      <c r="W453" s="3181"/>
      <c r="X453" s="3540"/>
      <c r="Y453" s="3574"/>
      <c r="Z453" s="3574"/>
      <c r="AA453" s="3873"/>
      <c r="AB453" s="3873"/>
      <c r="AC453" s="384"/>
      <c r="AD453" s="384"/>
      <c r="AE453" s="384"/>
      <c r="AF453" s="384"/>
      <c r="AG453" s="384"/>
      <c r="AH453" s="384"/>
      <c r="AI453" s="384"/>
      <c r="AJ453" s="384"/>
      <c r="AK453" s="384"/>
      <c r="AL453" s="384"/>
      <c r="AM453" s="384"/>
      <c r="AN453" s="384"/>
      <c r="AO453" s="384"/>
      <c r="AP453" s="385"/>
      <c r="AQ453" s="42"/>
      <c r="AR453" s="42"/>
      <c r="AS453" s="3540"/>
      <c r="AT453" s="42"/>
      <c r="AU453" s="42"/>
      <c r="AV453" s="42"/>
      <c r="AW453" s="42"/>
      <c r="AX453" s="42"/>
      <c r="AY453" s="42"/>
      <c r="AZ453" s="42"/>
      <c r="BA453" s="42"/>
      <c r="BB453" s="42"/>
      <c r="BC453" s="42"/>
      <c r="BD453" s="42"/>
      <c r="BE453" s="42"/>
      <c r="BF453" s="42"/>
      <c r="BG453" s="42"/>
      <c r="BH453" s="42"/>
      <c r="BI453" s="42"/>
      <c r="BJ453" s="42"/>
      <c r="BK453" s="42"/>
      <c r="BL453" s="42"/>
      <c r="BM453" s="42"/>
      <c r="BN453" s="42"/>
      <c r="BO453" s="42"/>
      <c r="BP453" s="42"/>
      <c r="BQ453" s="42"/>
      <c r="BR453" s="42"/>
      <c r="BS453" s="42"/>
      <c r="BT453" s="42"/>
      <c r="BU453" s="42"/>
      <c r="BV453" s="42"/>
      <c r="BW453" s="42"/>
      <c r="BX453" s="42"/>
      <c r="BY453" s="42"/>
      <c r="BZ453" s="42"/>
      <c r="CA453" s="42"/>
      <c r="CB453" s="42"/>
      <c r="CC453" s="42"/>
      <c r="CD453" s="42"/>
      <c r="CE453" s="42"/>
      <c r="CF453" s="42"/>
      <c r="CG453" s="42"/>
      <c r="CH453" s="42"/>
      <c r="CI453" s="42"/>
      <c r="CJ453" s="42"/>
      <c r="CK453" s="42"/>
      <c r="CL453" s="42"/>
      <c r="CM453" s="42"/>
      <c r="CN453" s="42"/>
      <c r="CO453" s="42"/>
      <c r="CP453" s="42"/>
      <c r="CQ453" s="42"/>
      <c r="CR453" s="42"/>
      <c r="CS453" s="42"/>
      <c r="CT453" s="42"/>
      <c r="CU453" s="42"/>
      <c r="CV453" s="42"/>
      <c r="CW453" s="42"/>
      <c r="CX453" s="42"/>
      <c r="CY453" s="42"/>
      <c r="CZ453" s="42"/>
      <c r="DA453" s="42"/>
      <c r="DB453" s="42"/>
      <c r="DC453" s="42"/>
      <c r="DD453" s="42"/>
      <c r="DE453" s="42"/>
      <c r="DF453" s="42"/>
      <c r="DG453" s="42"/>
      <c r="DH453" s="42"/>
      <c r="DI453" s="42"/>
      <c r="DJ453" s="42"/>
      <c r="DK453" s="42"/>
      <c r="DL453" s="42"/>
      <c r="DM453" s="42"/>
      <c r="DN453" s="42"/>
      <c r="DO453" s="42"/>
      <c r="DP453" s="42"/>
      <c r="DQ453" s="42"/>
      <c r="DR453" s="42"/>
      <c r="DS453" s="42"/>
      <c r="DT453" s="42"/>
      <c r="DU453" s="42"/>
      <c r="DV453" s="42"/>
      <c r="DW453" s="42"/>
      <c r="DX453" s="42"/>
      <c r="DY453" s="42"/>
      <c r="DZ453" s="42"/>
      <c r="EA453" s="42"/>
      <c r="EB453" s="42"/>
      <c r="EC453" s="42"/>
      <c r="ED453" s="42"/>
      <c r="EE453" s="42"/>
      <c r="EF453" s="42"/>
      <c r="EG453" s="42"/>
      <c r="EH453" s="42"/>
      <c r="EI453" s="42"/>
      <c r="EJ453" s="42"/>
      <c r="EK453" s="42"/>
      <c r="EL453" s="42"/>
      <c r="EM453" s="42"/>
      <c r="EN453" s="42"/>
      <c r="EO453" s="42"/>
      <c r="EP453" s="42"/>
      <c r="EQ453" s="42"/>
      <c r="ER453" s="42"/>
      <c r="ES453" s="42"/>
      <c r="ET453" s="42"/>
      <c r="EU453" s="42"/>
      <c r="EV453" s="42"/>
      <c r="EW453" s="42"/>
      <c r="EX453" s="42"/>
      <c r="EY453" s="42"/>
      <c r="EZ453" s="42"/>
      <c r="FA453" s="42"/>
      <c r="FB453" s="42"/>
      <c r="FC453" s="42"/>
      <c r="FD453" s="42"/>
      <c r="FE453" s="42"/>
      <c r="FF453" s="42"/>
      <c r="FG453" s="42"/>
      <c r="FH453" s="42"/>
      <c r="FI453" s="42"/>
      <c r="FJ453" s="42"/>
      <c r="FK453" s="42"/>
      <c r="FL453" s="42"/>
      <c r="FM453" s="42"/>
      <c r="FN453" s="42"/>
      <c r="FO453" s="42"/>
      <c r="FP453" s="42"/>
      <c r="FQ453" s="42"/>
      <c r="FR453" s="42"/>
      <c r="FS453" s="42"/>
      <c r="FT453" s="42"/>
      <c r="FU453" s="42"/>
      <c r="FV453" s="42"/>
      <c r="FW453" s="42"/>
      <c r="FX453" s="42"/>
      <c r="FY453" s="42"/>
      <c r="FZ453" s="42"/>
      <c r="GA453" s="42"/>
      <c r="GB453" s="42"/>
      <c r="GC453" s="42"/>
      <c r="GD453" s="42"/>
      <c r="GE453" s="42"/>
      <c r="GF453" s="42"/>
      <c r="GG453" s="42"/>
      <c r="GH453" s="42"/>
      <c r="GI453" s="42"/>
      <c r="GJ453" s="42"/>
      <c r="GK453" s="42"/>
      <c r="GL453" s="42"/>
      <c r="GM453" s="42"/>
      <c r="GN453" s="42"/>
      <c r="GO453" s="42"/>
      <c r="GP453" s="42"/>
      <c r="GQ453" s="42"/>
      <c r="GR453" s="42"/>
      <c r="GS453" s="42"/>
      <c r="GT453" s="42"/>
      <c r="GU453" s="42"/>
      <c r="GV453" s="42"/>
      <c r="GW453" s="42"/>
      <c r="GX453" s="42"/>
      <c r="GY453" s="42"/>
      <c r="GZ453" s="42"/>
      <c r="HA453" s="42"/>
      <c r="HB453" s="42"/>
      <c r="HC453" s="42"/>
      <c r="HD453" s="42"/>
      <c r="HE453" s="42"/>
      <c r="HF453" s="42"/>
      <c r="HG453" s="42"/>
      <c r="HH453" s="42"/>
      <c r="HI453" s="42"/>
      <c r="HJ453" s="42"/>
      <c r="HK453" s="42"/>
      <c r="HL453" s="42"/>
      <c r="HM453" s="42"/>
      <c r="HN453" s="42"/>
      <c r="HO453" s="42"/>
      <c r="HP453" s="42"/>
      <c r="HQ453" s="42"/>
      <c r="HR453" s="42"/>
      <c r="HS453" s="42"/>
      <c r="HT453" s="42"/>
      <c r="HU453" s="42"/>
      <c r="HV453" s="42"/>
      <c r="HW453" s="42"/>
      <c r="HX453" s="42"/>
      <c r="HY453" s="42"/>
      <c r="HZ453" s="42"/>
      <c r="IA453" s="42"/>
      <c r="IB453" s="42"/>
      <c r="IC453" s="42"/>
      <c r="ID453" s="42"/>
      <c r="IE453" s="42"/>
      <c r="IF453" s="42"/>
      <c r="IG453" s="42"/>
      <c r="IH453" s="42"/>
      <c r="II453" s="42"/>
      <c r="IJ453" s="42"/>
      <c r="IK453" s="42"/>
      <c r="IL453" s="42"/>
      <c r="IM453" s="42"/>
      <c r="IN453" s="42"/>
      <c r="IO453" s="42"/>
      <c r="IP453" s="42"/>
      <c r="IQ453" s="42"/>
      <c r="IR453" s="42"/>
      <c r="IS453" s="42"/>
      <c r="IT453" s="42"/>
      <c r="IU453" s="42"/>
      <c r="IV453" s="42"/>
    </row>
    <row r="454" spans="1:256" ht="15.6" customHeight="1">
      <c r="C454" s="3313"/>
      <c r="D454" s="618"/>
      <c r="F454" s="100" t="s">
        <v>2237</v>
      </c>
      <c r="G454" s="380"/>
      <c r="H454" s="380"/>
      <c r="I454" s="380"/>
      <c r="J454" s="380"/>
      <c r="K454" s="380"/>
      <c r="L454" s="380"/>
      <c r="M454" s="380"/>
      <c r="N454" s="380"/>
      <c r="O454" s="552">
        <v>17404662</v>
      </c>
      <c r="P454" s="552">
        <v>16908800</v>
      </c>
      <c r="Q454" s="552">
        <v>15748600</v>
      </c>
      <c r="R454" s="552">
        <v>18685000</v>
      </c>
      <c r="S454" s="2987">
        <v>18222900</v>
      </c>
      <c r="T454" s="2987">
        <v>19166200</v>
      </c>
      <c r="U454" s="3189">
        <v>18462400</v>
      </c>
      <c r="V454" s="3179">
        <v>17008400</v>
      </c>
      <c r="W454" s="3179">
        <v>19207200</v>
      </c>
      <c r="X454" s="3538">
        <v>21326500</v>
      </c>
      <c r="Y454" s="3572">
        <v>21921700</v>
      </c>
      <c r="Z454" s="3572">
        <v>23182200</v>
      </c>
      <c r="AA454" s="3871">
        <v>26642682.066719998</v>
      </c>
      <c r="AB454" s="3871">
        <v>26915983.478783999</v>
      </c>
      <c r="AC454" s="24">
        <v>28021100</v>
      </c>
      <c r="AD454" s="24">
        <v>29308500</v>
      </c>
      <c r="AE454" s="24">
        <v>30673300</v>
      </c>
      <c r="AF454" s="24">
        <v>32082200</v>
      </c>
      <c r="AG454" s="24">
        <v>33235700</v>
      </c>
      <c r="AH454" s="24">
        <v>34431200</v>
      </c>
      <c r="AI454" s="24">
        <v>35670300</v>
      </c>
      <c r="AJ454" s="24">
        <v>36954400</v>
      </c>
      <c r="AK454" s="24">
        <v>38289000</v>
      </c>
      <c r="AL454" s="24">
        <v>39676000</v>
      </c>
      <c r="AM454" s="24">
        <v>41117400</v>
      </c>
      <c r="AN454" s="24">
        <v>42615300</v>
      </c>
      <c r="AO454" s="24">
        <v>44171800</v>
      </c>
      <c r="AP454" s="25">
        <v>45789200</v>
      </c>
      <c r="AS454" s="3538">
        <v>23182200</v>
      </c>
    </row>
    <row r="455" spans="1:256" ht="15.6" customHeight="1">
      <c r="C455" s="3313"/>
      <c r="D455" s="618"/>
      <c r="F455" s="100" t="s">
        <v>3006</v>
      </c>
      <c r="G455" s="380"/>
      <c r="H455" s="380"/>
      <c r="I455" s="380"/>
      <c r="J455" s="380"/>
      <c r="K455" s="380"/>
      <c r="L455" s="380"/>
      <c r="M455" s="380"/>
      <c r="N455" s="380"/>
      <c r="O455" s="552">
        <v>2002520</v>
      </c>
      <c r="P455" s="552">
        <v>2020400</v>
      </c>
      <c r="Q455" s="552">
        <v>1389500</v>
      </c>
      <c r="R455" s="552">
        <v>1408600</v>
      </c>
      <c r="S455" s="2987">
        <v>1009400</v>
      </c>
      <c r="T455" s="2987">
        <v>895200</v>
      </c>
      <c r="U455" s="3189">
        <v>869300</v>
      </c>
      <c r="V455" s="3179">
        <v>787300</v>
      </c>
      <c r="W455" s="3179">
        <v>1470900</v>
      </c>
      <c r="X455" s="3538">
        <v>1093100</v>
      </c>
      <c r="Y455" s="3572">
        <v>1141600</v>
      </c>
      <c r="Z455" s="3572">
        <v>1140700</v>
      </c>
      <c r="AA455" s="3871">
        <v>2638800</v>
      </c>
      <c r="AB455" s="3871">
        <v>2702400</v>
      </c>
      <c r="AC455" s="24">
        <v>2770000</v>
      </c>
      <c r="AD455" s="24">
        <v>2839300</v>
      </c>
      <c r="AE455" s="24">
        <v>2910300</v>
      </c>
      <c r="AF455" s="24">
        <v>2983100</v>
      </c>
      <c r="AG455" s="24">
        <v>3057700</v>
      </c>
      <c r="AH455" s="24">
        <v>3134100</v>
      </c>
      <c r="AI455" s="24">
        <v>3212500</v>
      </c>
      <c r="AJ455" s="24">
        <v>3292800</v>
      </c>
      <c r="AK455" s="24">
        <v>3375100</v>
      </c>
      <c r="AL455" s="24">
        <v>3459500</v>
      </c>
      <c r="AM455" s="24">
        <v>3546000</v>
      </c>
      <c r="AN455" s="24">
        <v>3634700</v>
      </c>
      <c r="AO455" s="24">
        <v>3725600</v>
      </c>
      <c r="AP455" s="25">
        <v>3818700</v>
      </c>
      <c r="AS455" s="3538">
        <v>1140700</v>
      </c>
    </row>
    <row r="456" spans="1:256" ht="15.6" customHeight="1">
      <c r="C456" s="3313"/>
      <c r="D456" s="618"/>
      <c r="F456" s="100" t="s">
        <v>1916</v>
      </c>
      <c r="G456" s="380"/>
      <c r="H456" s="380"/>
      <c r="I456" s="380"/>
      <c r="J456" s="380"/>
      <c r="K456" s="380"/>
      <c r="L456" s="380"/>
      <c r="M456" s="380"/>
      <c r="N456" s="380"/>
      <c r="O456" s="552">
        <v>90000</v>
      </c>
      <c r="P456" s="552">
        <v>13400</v>
      </c>
      <c r="Q456" s="552">
        <v>56100</v>
      </c>
      <c r="R456" s="552">
        <v>139500</v>
      </c>
      <c r="S456" s="2987">
        <v>145700</v>
      </c>
      <c r="T456" s="2987">
        <v>127700</v>
      </c>
      <c r="U456" s="3189">
        <v>124000</v>
      </c>
      <c r="V456" s="3179">
        <v>170000</v>
      </c>
      <c r="W456" s="3179">
        <v>140000</v>
      </c>
      <c r="X456" s="3538">
        <v>85000</v>
      </c>
      <c r="Y456" s="3572">
        <v>100000</v>
      </c>
      <c r="Z456" s="3572">
        <v>100000</v>
      </c>
      <c r="AA456" s="3871">
        <v>240000</v>
      </c>
      <c r="AB456" s="3871">
        <v>240000</v>
      </c>
      <c r="AC456" s="24">
        <v>246000</v>
      </c>
      <c r="AD456" s="24">
        <v>252200</v>
      </c>
      <c r="AE456" s="24">
        <v>258500</v>
      </c>
      <c r="AF456" s="24">
        <v>265000</v>
      </c>
      <c r="AG456" s="24">
        <v>271600</v>
      </c>
      <c r="AH456" s="24">
        <v>278400</v>
      </c>
      <c r="AI456" s="24">
        <v>285400</v>
      </c>
      <c r="AJ456" s="24">
        <v>292500</v>
      </c>
      <c r="AK456" s="24">
        <v>299800</v>
      </c>
      <c r="AL456" s="24">
        <v>307300</v>
      </c>
      <c r="AM456" s="24">
        <v>315000</v>
      </c>
      <c r="AN456" s="24">
        <v>322900</v>
      </c>
      <c r="AO456" s="24">
        <v>331000</v>
      </c>
      <c r="AP456" s="25">
        <v>339300</v>
      </c>
      <c r="AS456" s="3538">
        <v>100000</v>
      </c>
    </row>
    <row r="457" spans="1:256" ht="15.6" customHeight="1">
      <c r="C457" s="3313"/>
      <c r="D457" s="618"/>
      <c r="F457" s="100" t="s">
        <v>3007</v>
      </c>
      <c r="G457" s="380"/>
      <c r="H457" s="380"/>
      <c r="I457" s="380"/>
      <c r="J457" s="380"/>
      <c r="K457" s="380"/>
      <c r="L457" s="380"/>
      <c r="M457" s="380"/>
      <c r="N457" s="380"/>
      <c r="O457" s="552">
        <v>0</v>
      </c>
      <c r="P457" s="552">
        <v>300</v>
      </c>
      <c r="Q457" s="552">
        <v>100</v>
      </c>
      <c r="R457" s="552">
        <v>0</v>
      </c>
      <c r="S457" s="2987">
        <v>0</v>
      </c>
      <c r="T457" s="2987">
        <v>0</v>
      </c>
      <c r="U457" s="3189">
        <v>0</v>
      </c>
      <c r="V457" s="3179">
        <v>0</v>
      </c>
      <c r="W457" s="3179">
        <v>0</v>
      </c>
      <c r="X457" s="3538">
        <v>0</v>
      </c>
      <c r="Y457" s="3572">
        <v>0</v>
      </c>
      <c r="Z457" s="3572">
        <v>0</v>
      </c>
      <c r="AA457" s="3871">
        <v>0</v>
      </c>
      <c r="AB457" s="3871">
        <v>0</v>
      </c>
      <c r="AC457" s="24">
        <v>0</v>
      </c>
      <c r="AD457" s="24">
        <v>0</v>
      </c>
      <c r="AE457" s="24">
        <v>0</v>
      </c>
      <c r="AF457" s="24">
        <v>0</v>
      </c>
      <c r="AG457" s="24">
        <v>0</v>
      </c>
      <c r="AH457" s="24">
        <v>0</v>
      </c>
      <c r="AI457" s="24">
        <v>0</v>
      </c>
      <c r="AJ457" s="24">
        <v>0</v>
      </c>
      <c r="AK457" s="24">
        <v>0</v>
      </c>
      <c r="AL457" s="24">
        <v>0</v>
      </c>
      <c r="AM457" s="24">
        <v>0</v>
      </c>
      <c r="AN457" s="24">
        <v>0</v>
      </c>
      <c r="AO457" s="24">
        <v>0</v>
      </c>
      <c r="AP457" s="25">
        <v>0</v>
      </c>
      <c r="AS457" s="3538">
        <v>0</v>
      </c>
    </row>
    <row r="458" spans="1:256" ht="15.6" customHeight="1">
      <c r="C458" s="3313"/>
      <c r="D458" s="618"/>
      <c r="F458" s="100" t="s">
        <v>2283</v>
      </c>
      <c r="G458" s="380"/>
      <c r="H458" s="380"/>
      <c r="I458" s="380"/>
      <c r="J458" s="380"/>
      <c r="K458" s="380"/>
      <c r="L458" s="380"/>
      <c r="M458" s="380"/>
      <c r="N458" s="380"/>
      <c r="O458" s="552">
        <v>1367436</v>
      </c>
      <c r="P458" s="552">
        <v>1550000</v>
      </c>
      <c r="Q458" s="552">
        <v>1489800</v>
      </c>
      <c r="R458" s="552">
        <v>1770600</v>
      </c>
      <c r="S458" s="2987">
        <v>1345000</v>
      </c>
      <c r="T458" s="2987">
        <v>1074700</v>
      </c>
      <c r="U458" s="3189">
        <v>944200</v>
      </c>
      <c r="V458" s="3179">
        <v>1063000</v>
      </c>
      <c r="W458" s="3179">
        <v>1129600</v>
      </c>
      <c r="X458" s="3538">
        <v>3297600</v>
      </c>
      <c r="Y458" s="3572">
        <v>1312700</v>
      </c>
      <c r="Z458" s="3572">
        <v>1336200</v>
      </c>
      <c r="AA458" s="3871">
        <v>1603800</v>
      </c>
      <c r="AB458" s="3871">
        <v>1598600</v>
      </c>
      <c r="AC458" s="24">
        <v>1638600</v>
      </c>
      <c r="AD458" s="24">
        <v>1679600</v>
      </c>
      <c r="AE458" s="24">
        <v>1721600</v>
      </c>
      <c r="AF458" s="24">
        <v>1764600</v>
      </c>
      <c r="AG458" s="24">
        <v>1808700</v>
      </c>
      <c r="AH458" s="24">
        <v>1853900</v>
      </c>
      <c r="AI458" s="24">
        <v>1900200</v>
      </c>
      <c r="AJ458" s="24">
        <v>1947700</v>
      </c>
      <c r="AK458" s="24">
        <v>1996400</v>
      </c>
      <c r="AL458" s="24">
        <v>2046300</v>
      </c>
      <c r="AM458" s="24">
        <v>2097500</v>
      </c>
      <c r="AN458" s="24">
        <v>2149900</v>
      </c>
      <c r="AO458" s="24">
        <v>2203600</v>
      </c>
      <c r="AP458" s="25">
        <v>2258700</v>
      </c>
      <c r="AS458" s="3538">
        <v>1336200</v>
      </c>
    </row>
    <row r="459" spans="1:256" ht="15.6" customHeight="1">
      <c r="C459" s="3313"/>
      <c r="D459" s="618"/>
      <c r="F459" s="139" t="s">
        <v>2078</v>
      </c>
      <c r="G459" s="1451"/>
      <c r="H459" s="1451"/>
      <c r="I459" s="1451"/>
      <c r="J459" s="1451"/>
      <c r="K459" s="1451"/>
      <c r="L459" s="1451"/>
      <c r="M459" s="1451"/>
      <c r="N459" s="1451"/>
      <c r="O459" s="552"/>
      <c r="P459" s="552">
        <v>0</v>
      </c>
      <c r="Q459" s="552">
        <v>0</v>
      </c>
      <c r="R459" s="552">
        <v>0</v>
      </c>
      <c r="S459" s="2987">
        <v>0</v>
      </c>
      <c r="T459" s="2987">
        <v>0</v>
      </c>
      <c r="U459" s="3189">
        <v>0</v>
      </c>
      <c r="V459" s="3179">
        <v>0</v>
      </c>
      <c r="W459" s="3179">
        <v>0</v>
      </c>
      <c r="X459" s="3538">
        <v>0</v>
      </c>
      <c r="Y459" s="3572">
        <v>0</v>
      </c>
      <c r="Z459" s="3572">
        <v>0</v>
      </c>
      <c r="AA459" s="3871">
        <v>-1440600</v>
      </c>
      <c r="AB459" s="3871">
        <v>-1498000</v>
      </c>
      <c r="AC459" s="24">
        <v>-1535500</v>
      </c>
      <c r="AD459" s="24">
        <v>-1573900</v>
      </c>
      <c r="AE459" s="24">
        <v>-1613200</v>
      </c>
      <c r="AF459" s="24">
        <v>-1653500</v>
      </c>
      <c r="AG459" s="24">
        <v>-1694800</v>
      </c>
      <c r="AH459" s="24">
        <v>-1737200</v>
      </c>
      <c r="AI459" s="24">
        <v>-1780600</v>
      </c>
      <c r="AJ459" s="24">
        <v>-1825100</v>
      </c>
      <c r="AK459" s="24">
        <v>-1870700</v>
      </c>
      <c r="AL459" s="24">
        <v>-1917500</v>
      </c>
      <c r="AM459" s="24">
        <v>-1965400</v>
      </c>
      <c r="AN459" s="24">
        <v>-2014500</v>
      </c>
      <c r="AO459" s="24">
        <v>-2064900</v>
      </c>
      <c r="AP459" s="25">
        <v>-2116500</v>
      </c>
      <c r="AS459" s="3538">
        <v>0</v>
      </c>
    </row>
    <row r="460" spans="1:256" ht="15.6" customHeight="1">
      <c r="C460" s="3313"/>
      <c r="D460" s="453"/>
      <c r="E460" s="688"/>
      <c r="F460" s="689" t="s">
        <v>2298</v>
      </c>
      <c r="G460" s="1596"/>
      <c r="H460" s="1596"/>
      <c r="I460" s="1596"/>
      <c r="J460" s="1596"/>
      <c r="K460" s="1596"/>
      <c r="L460" s="1596"/>
      <c r="M460" s="1596"/>
      <c r="N460" s="1596"/>
      <c r="O460" s="31">
        <v>20864618</v>
      </c>
      <c r="P460" s="2219">
        <v>20492900</v>
      </c>
      <c r="Q460" s="2219">
        <v>18684100</v>
      </c>
      <c r="R460" s="2219">
        <v>22003700</v>
      </c>
      <c r="S460" s="3010">
        <v>20723000</v>
      </c>
      <c r="T460" s="3010">
        <v>21263800</v>
      </c>
      <c r="U460" s="3190">
        <v>20399900</v>
      </c>
      <c r="V460" s="3180">
        <v>19028700</v>
      </c>
      <c r="W460" s="31">
        <v>21947700</v>
      </c>
      <c r="X460" s="3539">
        <v>25802200</v>
      </c>
      <c r="Y460" s="3573">
        <v>24476000</v>
      </c>
      <c r="Z460" s="3573">
        <v>25759100</v>
      </c>
      <c r="AA460" s="3872">
        <v>29684682.066719998</v>
      </c>
      <c r="AB460" s="3872">
        <v>29958983.478783999</v>
      </c>
      <c r="AC460" s="31">
        <v>31140200</v>
      </c>
      <c r="AD460" s="31">
        <v>32505700</v>
      </c>
      <c r="AE460" s="31">
        <v>33950500</v>
      </c>
      <c r="AF460" s="31">
        <v>35441400</v>
      </c>
      <c r="AG460" s="31">
        <v>36678900</v>
      </c>
      <c r="AH460" s="31">
        <v>37960400</v>
      </c>
      <c r="AI460" s="31">
        <v>39287800</v>
      </c>
      <c r="AJ460" s="31">
        <v>40662300</v>
      </c>
      <c r="AK460" s="31">
        <v>42089600</v>
      </c>
      <c r="AL460" s="31">
        <v>43571600</v>
      </c>
      <c r="AM460" s="31">
        <v>45110500</v>
      </c>
      <c r="AN460" s="31">
        <v>46708300</v>
      </c>
      <c r="AO460" s="31">
        <v>48367100</v>
      </c>
      <c r="AP460" s="32">
        <v>50089400</v>
      </c>
      <c r="AQ460" s="360"/>
      <c r="AR460" s="360"/>
      <c r="AS460" s="3539">
        <v>25759100</v>
      </c>
      <c r="AT460" s="360"/>
      <c r="AU460" s="360"/>
      <c r="AV460" s="360"/>
      <c r="AW460" s="360"/>
      <c r="AX460" s="360"/>
      <c r="AY460" s="360"/>
      <c r="AZ460" s="360"/>
      <c r="BA460" s="360"/>
      <c r="BB460" s="360"/>
      <c r="BC460" s="360"/>
      <c r="BD460" s="360"/>
      <c r="BE460" s="360"/>
      <c r="BF460" s="360"/>
      <c r="BG460" s="360"/>
      <c r="BH460" s="360"/>
      <c r="BI460" s="360"/>
      <c r="BJ460" s="360"/>
      <c r="BK460" s="360"/>
      <c r="BL460" s="360"/>
      <c r="BM460" s="360"/>
      <c r="BN460" s="360"/>
      <c r="BO460" s="360"/>
      <c r="BP460" s="360"/>
      <c r="BQ460" s="360"/>
      <c r="BR460" s="360"/>
      <c r="BS460" s="360"/>
      <c r="BT460" s="360"/>
      <c r="BU460" s="360"/>
      <c r="BV460" s="360"/>
      <c r="BW460" s="360"/>
      <c r="BX460" s="360"/>
      <c r="BY460" s="360"/>
      <c r="BZ460" s="360"/>
      <c r="CA460" s="360"/>
      <c r="CB460" s="360"/>
      <c r="CC460" s="360"/>
      <c r="CD460" s="360"/>
      <c r="CE460" s="360"/>
      <c r="CF460" s="360"/>
      <c r="CG460" s="360"/>
      <c r="CH460" s="360"/>
      <c r="CI460" s="360"/>
      <c r="CJ460" s="360"/>
      <c r="CK460" s="360"/>
      <c r="CL460" s="360"/>
      <c r="CM460" s="360"/>
      <c r="CN460" s="360"/>
      <c r="CO460" s="360"/>
      <c r="CP460" s="360"/>
      <c r="CQ460" s="360"/>
      <c r="CR460" s="360"/>
      <c r="CS460" s="360"/>
      <c r="CT460" s="360"/>
      <c r="CU460" s="360"/>
      <c r="CV460" s="360"/>
      <c r="CW460" s="360"/>
      <c r="CX460" s="360"/>
      <c r="CY460" s="360"/>
      <c r="CZ460" s="360"/>
      <c r="DA460" s="360"/>
      <c r="DB460" s="360"/>
      <c r="DC460" s="360"/>
      <c r="DD460" s="360"/>
      <c r="DE460" s="360"/>
      <c r="DF460" s="360"/>
      <c r="DG460" s="360"/>
      <c r="DH460" s="360"/>
      <c r="DI460" s="360"/>
      <c r="DJ460" s="360"/>
      <c r="DK460" s="360"/>
      <c r="DL460" s="360"/>
      <c r="DM460" s="360"/>
      <c r="DN460" s="360"/>
      <c r="DO460" s="360"/>
      <c r="DP460" s="360"/>
      <c r="DQ460" s="360"/>
      <c r="DR460" s="360"/>
      <c r="DS460" s="360"/>
      <c r="DT460" s="360"/>
      <c r="DU460" s="360"/>
      <c r="DV460" s="360"/>
      <c r="DW460" s="360"/>
      <c r="DX460" s="360"/>
      <c r="DY460" s="360"/>
      <c r="DZ460" s="360"/>
      <c r="EA460" s="360"/>
      <c r="EB460" s="360"/>
      <c r="EC460" s="360"/>
      <c r="ED460" s="360"/>
      <c r="EE460" s="360"/>
      <c r="EF460" s="360"/>
      <c r="EG460" s="360"/>
      <c r="EH460" s="360"/>
      <c r="EI460" s="360"/>
      <c r="EJ460" s="360"/>
      <c r="EK460" s="360"/>
      <c r="EL460" s="360"/>
      <c r="EM460" s="360"/>
      <c r="EN460" s="360"/>
      <c r="EO460" s="360"/>
      <c r="EP460" s="360"/>
      <c r="EQ460" s="360"/>
      <c r="ER460" s="360"/>
      <c r="ES460" s="360"/>
      <c r="ET460" s="360"/>
      <c r="EU460" s="360"/>
      <c r="EV460" s="360"/>
      <c r="EW460" s="360"/>
      <c r="EX460" s="360"/>
      <c r="EY460" s="360"/>
      <c r="EZ460" s="360"/>
      <c r="FA460" s="360"/>
      <c r="FB460" s="360"/>
      <c r="FC460" s="360"/>
      <c r="FD460" s="360"/>
      <c r="FE460" s="360"/>
      <c r="FF460" s="360"/>
      <c r="FG460" s="360"/>
      <c r="FH460" s="360"/>
      <c r="FI460" s="360"/>
      <c r="FJ460" s="360"/>
      <c r="FK460" s="360"/>
      <c r="FL460" s="360"/>
      <c r="FM460" s="360"/>
      <c r="FN460" s="360"/>
      <c r="FO460" s="360"/>
      <c r="FP460" s="360"/>
      <c r="FQ460" s="360"/>
      <c r="FR460" s="360"/>
      <c r="FS460" s="360"/>
      <c r="FT460" s="360"/>
      <c r="FU460" s="360"/>
      <c r="FV460" s="360"/>
      <c r="FW460" s="360"/>
      <c r="FX460" s="360"/>
      <c r="FY460" s="360"/>
      <c r="FZ460" s="360"/>
      <c r="GA460" s="360"/>
      <c r="GB460" s="360"/>
      <c r="GC460" s="360"/>
      <c r="GD460" s="360"/>
      <c r="GE460" s="360"/>
      <c r="GF460" s="360"/>
      <c r="GG460" s="360"/>
      <c r="GH460" s="360"/>
      <c r="GI460" s="360"/>
      <c r="GJ460" s="360"/>
      <c r="GK460" s="360"/>
      <c r="GL460" s="360"/>
      <c r="GM460" s="360"/>
      <c r="GN460" s="360"/>
      <c r="GO460" s="360"/>
      <c r="GP460" s="360"/>
      <c r="GQ460" s="360"/>
      <c r="GR460" s="360"/>
      <c r="GS460" s="360"/>
      <c r="GT460" s="360"/>
      <c r="GU460" s="360"/>
      <c r="GV460" s="360"/>
      <c r="GW460" s="360"/>
      <c r="GX460" s="360"/>
      <c r="GY460" s="360"/>
      <c r="GZ460" s="360"/>
      <c r="HA460" s="360"/>
      <c r="HB460" s="360"/>
      <c r="HC460" s="360"/>
      <c r="HD460" s="360"/>
      <c r="HE460" s="360"/>
      <c r="HF460" s="360"/>
      <c r="HG460" s="360"/>
      <c r="HH460" s="360"/>
      <c r="HI460" s="360"/>
      <c r="HJ460" s="360"/>
      <c r="HK460" s="360"/>
      <c r="HL460" s="360"/>
      <c r="HM460" s="360"/>
      <c r="HN460" s="360"/>
      <c r="HO460" s="360"/>
      <c r="HP460" s="360"/>
      <c r="HQ460" s="360"/>
      <c r="HR460" s="360"/>
      <c r="HS460" s="360"/>
      <c r="HT460" s="360"/>
      <c r="HU460" s="360"/>
      <c r="HV460" s="360"/>
      <c r="HW460" s="360"/>
      <c r="HX460" s="360"/>
      <c r="HY460" s="360"/>
      <c r="HZ460" s="360"/>
      <c r="IA460" s="360"/>
      <c r="IB460" s="360"/>
      <c r="IC460" s="360"/>
      <c r="ID460" s="360"/>
      <c r="IE460" s="360"/>
      <c r="IF460" s="360"/>
      <c r="IG460" s="360"/>
      <c r="IH460" s="360"/>
      <c r="II460" s="360"/>
      <c r="IJ460" s="360"/>
      <c r="IK460" s="360"/>
      <c r="IL460" s="360"/>
      <c r="IM460" s="360"/>
      <c r="IN460" s="360"/>
      <c r="IO460" s="360"/>
      <c r="IP460" s="360"/>
      <c r="IQ460" s="360"/>
      <c r="IR460" s="360"/>
      <c r="IS460" s="360"/>
      <c r="IT460" s="360"/>
      <c r="IU460" s="360"/>
      <c r="IV460" s="360"/>
    </row>
    <row r="461" spans="1:256" s="578" customFormat="1" ht="15.6" customHeight="1">
      <c r="A461" s="686"/>
      <c r="B461" s="686"/>
      <c r="C461" s="3234"/>
      <c r="D461" s="388" t="s">
        <v>2115</v>
      </c>
      <c r="E461" s="51"/>
      <c r="F461" s="98"/>
      <c r="G461" s="257"/>
      <c r="H461" s="257"/>
      <c r="I461" s="257"/>
      <c r="J461" s="257"/>
      <c r="K461" s="257"/>
      <c r="L461" s="257"/>
      <c r="M461" s="257"/>
      <c r="N461" s="257"/>
      <c r="O461" s="591"/>
      <c r="P461" s="591"/>
      <c r="Q461" s="591"/>
      <c r="R461" s="591"/>
      <c r="S461" s="3009"/>
      <c r="T461" s="3009"/>
      <c r="U461" s="3191"/>
      <c r="V461" s="3181"/>
      <c r="W461" s="3181"/>
      <c r="X461" s="3540"/>
      <c r="Y461" s="3574"/>
      <c r="Z461" s="3574"/>
      <c r="AA461" s="3873"/>
      <c r="AB461" s="3873"/>
      <c r="AC461" s="384"/>
      <c r="AD461" s="384"/>
      <c r="AE461" s="384"/>
      <c r="AF461" s="384"/>
      <c r="AG461" s="384"/>
      <c r="AH461" s="384"/>
      <c r="AI461" s="384"/>
      <c r="AJ461" s="384"/>
      <c r="AK461" s="384"/>
      <c r="AL461" s="384"/>
      <c r="AM461" s="384"/>
      <c r="AN461" s="384"/>
      <c r="AO461" s="384"/>
      <c r="AP461" s="385"/>
      <c r="AQ461" s="42"/>
      <c r="AR461" s="42"/>
      <c r="AS461" s="3540"/>
      <c r="AT461" s="42"/>
      <c r="AU461" s="42"/>
      <c r="AV461" s="42"/>
      <c r="AW461" s="42"/>
      <c r="AX461" s="42"/>
      <c r="AY461" s="42"/>
      <c r="AZ461" s="42"/>
      <c r="BA461" s="42"/>
      <c r="BB461" s="42"/>
      <c r="BC461" s="42"/>
      <c r="BD461" s="42"/>
      <c r="BE461" s="42"/>
      <c r="BF461" s="42"/>
      <c r="BG461" s="42"/>
      <c r="BH461" s="42"/>
      <c r="BI461" s="42"/>
      <c r="BJ461" s="42"/>
      <c r="BK461" s="42"/>
      <c r="BL461" s="42"/>
      <c r="BM461" s="42"/>
      <c r="BN461" s="42"/>
      <c r="BO461" s="42"/>
      <c r="BP461" s="42"/>
      <c r="BQ461" s="42"/>
      <c r="BR461" s="42"/>
      <c r="BS461" s="42"/>
      <c r="BT461" s="42"/>
      <c r="BU461" s="42"/>
      <c r="BV461" s="42"/>
      <c r="BW461" s="42"/>
      <c r="BX461" s="42"/>
      <c r="BY461" s="42"/>
      <c r="BZ461" s="42"/>
      <c r="CA461" s="42"/>
      <c r="CB461" s="42"/>
      <c r="CC461" s="42"/>
      <c r="CD461" s="42"/>
      <c r="CE461" s="42"/>
      <c r="CF461" s="42"/>
      <c r="CG461" s="42"/>
      <c r="CH461" s="42"/>
      <c r="CI461" s="42"/>
      <c r="CJ461" s="42"/>
      <c r="CK461" s="42"/>
      <c r="CL461" s="42"/>
      <c r="CM461" s="42"/>
      <c r="CN461" s="42"/>
      <c r="CO461" s="42"/>
      <c r="CP461" s="42"/>
      <c r="CQ461" s="42"/>
      <c r="CR461" s="42"/>
      <c r="CS461" s="42"/>
      <c r="CT461" s="42"/>
      <c r="CU461" s="42"/>
      <c r="CV461" s="42"/>
      <c r="CW461" s="42"/>
      <c r="CX461" s="42"/>
      <c r="CY461" s="42"/>
      <c r="CZ461" s="42"/>
      <c r="DA461" s="42"/>
      <c r="DB461" s="42"/>
      <c r="DC461" s="42"/>
      <c r="DD461" s="42"/>
      <c r="DE461" s="42"/>
      <c r="DF461" s="42"/>
      <c r="DG461" s="42"/>
      <c r="DH461" s="42"/>
      <c r="DI461" s="42"/>
      <c r="DJ461" s="42"/>
      <c r="DK461" s="42"/>
      <c r="DL461" s="42"/>
      <c r="DM461" s="42"/>
      <c r="DN461" s="42"/>
      <c r="DO461" s="42"/>
      <c r="DP461" s="42"/>
      <c r="DQ461" s="42"/>
      <c r="DR461" s="42"/>
      <c r="DS461" s="42"/>
      <c r="DT461" s="42"/>
      <c r="DU461" s="42"/>
      <c r="DV461" s="42"/>
      <c r="DW461" s="42"/>
      <c r="DX461" s="42"/>
      <c r="DY461" s="42"/>
      <c r="DZ461" s="42"/>
      <c r="EA461" s="42"/>
      <c r="EB461" s="42"/>
      <c r="EC461" s="42"/>
      <c r="ED461" s="42"/>
      <c r="EE461" s="42"/>
      <c r="EF461" s="42"/>
      <c r="EG461" s="42"/>
      <c r="EH461" s="42"/>
      <c r="EI461" s="42"/>
      <c r="EJ461" s="42"/>
      <c r="EK461" s="42"/>
      <c r="EL461" s="42"/>
      <c r="EM461" s="42"/>
      <c r="EN461" s="42"/>
      <c r="EO461" s="42"/>
      <c r="EP461" s="42"/>
      <c r="EQ461" s="42"/>
      <c r="ER461" s="42"/>
      <c r="ES461" s="42"/>
      <c r="ET461" s="42"/>
      <c r="EU461" s="42"/>
      <c r="EV461" s="42"/>
      <c r="EW461" s="42"/>
      <c r="EX461" s="42"/>
      <c r="EY461" s="42"/>
      <c r="EZ461" s="42"/>
      <c r="FA461" s="42"/>
      <c r="FB461" s="42"/>
      <c r="FC461" s="42"/>
      <c r="FD461" s="42"/>
      <c r="FE461" s="42"/>
      <c r="FF461" s="42"/>
      <c r="FG461" s="42"/>
      <c r="FH461" s="42"/>
      <c r="FI461" s="42"/>
      <c r="FJ461" s="42"/>
      <c r="FK461" s="42"/>
      <c r="FL461" s="42"/>
      <c r="FM461" s="42"/>
      <c r="FN461" s="42"/>
      <c r="FO461" s="42"/>
      <c r="FP461" s="42"/>
      <c r="FQ461" s="42"/>
      <c r="FR461" s="42"/>
      <c r="FS461" s="42"/>
      <c r="FT461" s="42"/>
      <c r="FU461" s="42"/>
      <c r="FV461" s="42"/>
      <c r="FW461" s="42"/>
      <c r="FX461" s="42"/>
      <c r="FY461" s="42"/>
      <c r="FZ461" s="42"/>
      <c r="GA461" s="42"/>
      <c r="GB461" s="42"/>
      <c r="GC461" s="42"/>
      <c r="GD461" s="42"/>
      <c r="GE461" s="42"/>
      <c r="GF461" s="42"/>
      <c r="GG461" s="42"/>
      <c r="GH461" s="42"/>
      <c r="GI461" s="42"/>
      <c r="GJ461" s="42"/>
      <c r="GK461" s="42"/>
      <c r="GL461" s="42"/>
      <c r="GM461" s="42"/>
      <c r="GN461" s="42"/>
      <c r="GO461" s="42"/>
      <c r="GP461" s="42"/>
      <c r="GQ461" s="42"/>
      <c r="GR461" s="42"/>
      <c r="GS461" s="42"/>
      <c r="GT461" s="42"/>
      <c r="GU461" s="42"/>
      <c r="GV461" s="42"/>
      <c r="GW461" s="42"/>
      <c r="GX461" s="42"/>
      <c r="GY461" s="42"/>
      <c r="GZ461" s="42"/>
      <c r="HA461" s="42"/>
      <c r="HB461" s="42"/>
      <c r="HC461" s="42"/>
      <c r="HD461" s="42"/>
      <c r="HE461" s="42"/>
      <c r="HF461" s="42"/>
      <c r="HG461" s="42"/>
      <c r="HH461" s="42"/>
      <c r="HI461" s="42"/>
      <c r="HJ461" s="42"/>
      <c r="HK461" s="42"/>
      <c r="HL461" s="42"/>
      <c r="HM461" s="42"/>
      <c r="HN461" s="42"/>
      <c r="HO461" s="42"/>
      <c r="HP461" s="42"/>
      <c r="HQ461" s="42"/>
      <c r="HR461" s="42"/>
      <c r="HS461" s="42"/>
      <c r="HT461" s="42"/>
      <c r="HU461" s="42"/>
      <c r="HV461" s="42"/>
      <c r="HW461" s="42"/>
      <c r="HX461" s="42"/>
      <c r="HY461" s="42"/>
      <c r="HZ461" s="42"/>
      <c r="IA461" s="42"/>
      <c r="IB461" s="42"/>
      <c r="IC461" s="42"/>
      <c r="ID461" s="42"/>
      <c r="IE461" s="42"/>
      <c r="IF461" s="42"/>
      <c r="IG461" s="42"/>
      <c r="IH461" s="42"/>
      <c r="II461" s="42"/>
      <c r="IJ461" s="42"/>
      <c r="IK461" s="42"/>
      <c r="IL461" s="42"/>
      <c r="IM461" s="42"/>
      <c r="IN461" s="42"/>
      <c r="IO461" s="42"/>
      <c r="IP461" s="42"/>
      <c r="IQ461" s="42"/>
      <c r="IR461" s="42"/>
      <c r="IS461" s="42"/>
      <c r="IT461" s="42"/>
      <c r="IU461" s="42"/>
      <c r="IV461" s="42"/>
    </row>
    <row r="462" spans="1:256" ht="15.6" customHeight="1">
      <c r="C462" s="3234"/>
      <c r="D462" s="61"/>
      <c r="E462" s="56" t="s">
        <v>131</v>
      </c>
      <c r="F462" s="100"/>
      <c r="G462" s="380"/>
      <c r="H462" s="380"/>
      <c r="I462" s="380"/>
      <c r="J462" s="380"/>
      <c r="K462" s="380"/>
      <c r="L462" s="380"/>
      <c r="M462" s="380"/>
      <c r="N462" s="380"/>
      <c r="O462" s="552"/>
      <c r="P462" s="552"/>
      <c r="Q462" s="552"/>
      <c r="R462" s="552"/>
      <c r="S462" s="2987"/>
      <c r="T462" s="2987"/>
      <c r="U462" s="3189"/>
      <c r="V462" s="3179"/>
      <c r="W462" s="3179"/>
      <c r="X462" s="3538"/>
      <c r="Y462" s="3572"/>
      <c r="Z462" s="3572"/>
      <c r="AA462" s="3871"/>
      <c r="AB462" s="3871"/>
      <c r="AC462" s="301"/>
      <c r="AD462" s="301"/>
      <c r="AE462" s="301"/>
      <c r="AF462" s="301"/>
      <c r="AG462" s="301"/>
      <c r="AH462" s="301"/>
      <c r="AI462" s="301"/>
      <c r="AJ462" s="301"/>
      <c r="AK462" s="301"/>
      <c r="AL462" s="301"/>
      <c r="AM462" s="301"/>
      <c r="AN462" s="301"/>
      <c r="AO462" s="301"/>
      <c r="AP462" s="302"/>
      <c r="AS462" s="3538"/>
    </row>
    <row r="463" spans="1:256" ht="15.6" customHeight="1">
      <c r="C463" s="3234"/>
      <c r="D463" s="61"/>
      <c r="F463" s="100" t="s">
        <v>2237</v>
      </c>
      <c r="G463" s="380"/>
      <c r="H463" s="380"/>
      <c r="I463" s="380"/>
      <c r="J463" s="380"/>
      <c r="K463" s="380"/>
      <c r="L463" s="380"/>
      <c r="M463" s="380"/>
      <c r="N463" s="380"/>
      <c r="O463" s="552">
        <v>4126099</v>
      </c>
      <c r="P463" s="552">
        <v>4357000</v>
      </c>
      <c r="Q463" s="552">
        <v>4864900</v>
      </c>
      <c r="R463" s="552">
        <v>5192100</v>
      </c>
      <c r="S463" s="2987">
        <v>5349000</v>
      </c>
      <c r="T463" s="2987">
        <v>5087500</v>
      </c>
      <c r="U463" s="3189">
        <v>5401100</v>
      </c>
      <c r="V463" s="3179">
        <v>5091200</v>
      </c>
      <c r="W463" s="3179">
        <v>5389700</v>
      </c>
      <c r="X463" s="3538">
        <v>3814900</v>
      </c>
      <c r="Y463" s="3572">
        <v>4066600</v>
      </c>
      <c r="Z463" s="3572">
        <v>4195400</v>
      </c>
      <c r="AA463" s="3871">
        <v>3366816.2423900003</v>
      </c>
      <c r="AB463" s="3871">
        <v>3386307.7267140001</v>
      </c>
      <c r="AC463" s="24">
        <v>3525300</v>
      </c>
      <c r="AD463" s="24">
        <v>3687300</v>
      </c>
      <c r="AE463" s="24">
        <v>3859000</v>
      </c>
      <c r="AF463" s="24">
        <v>4036300</v>
      </c>
      <c r="AG463" s="24">
        <v>4181400</v>
      </c>
      <c r="AH463" s="24">
        <v>4331800</v>
      </c>
      <c r="AI463" s="24">
        <v>4487700</v>
      </c>
      <c r="AJ463" s="24">
        <v>4649300</v>
      </c>
      <c r="AK463" s="24">
        <v>4817200</v>
      </c>
      <c r="AL463" s="24">
        <v>4991700</v>
      </c>
      <c r="AM463" s="24">
        <v>5173000</v>
      </c>
      <c r="AN463" s="24">
        <v>5361400</v>
      </c>
      <c r="AO463" s="24">
        <v>5557200</v>
      </c>
      <c r="AP463" s="25">
        <v>5760700</v>
      </c>
      <c r="AS463" s="3538">
        <v>4195400</v>
      </c>
    </row>
    <row r="464" spans="1:256" ht="15.6" customHeight="1">
      <c r="C464" s="3234"/>
      <c r="D464" s="61"/>
      <c r="F464" s="100" t="s">
        <v>3006</v>
      </c>
      <c r="G464" s="380"/>
      <c r="H464" s="380"/>
      <c r="I464" s="380"/>
      <c r="J464" s="380"/>
      <c r="K464" s="380"/>
      <c r="L464" s="380"/>
      <c r="M464" s="380"/>
      <c r="N464" s="380"/>
      <c r="O464" s="552">
        <v>745000</v>
      </c>
      <c r="P464" s="552">
        <v>843600</v>
      </c>
      <c r="Q464" s="552">
        <v>955400</v>
      </c>
      <c r="R464" s="552">
        <v>739800</v>
      </c>
      <c r="S464" s="2987">
        <v>1573500</v>
      </c>
      <c r="T464" s="2987">
        <v>2349400</v>
      </c>
      <c r="U464" s="3189">
        <v>2394600</v>
      </c>
      <c r="V464" s="3179">
        <v>1702000</v>
      </c>
      <c r="W464" s="3179">
        <v>417000</v>
      </c>
      <c r="X464" s="3538">
        <v>570000</v>
      </c>
      <c r="Y464" s="3572">
        <v>560000</v>
      </c>
      <c r="Z464" s="3572">
        <v>520000</v>
      </c>
      <c r="AA464" s="3871">
        <v>460000</v>
      </c>
      <c r="AB464" s="3871">
        <v>410000</v>
      </c>
      <c r="AC464" s="24">
        <v>420300</v>
      </c>
      <c r="AD464" s="24">
        <v>430800</v>
      </c>
      <c r="AE464" s="24">
        <v>441600</v>
      </c>
      <c r="AF464" s="24">
        <v>452600</v>
      </c>
      <c r="AG464" s="24">
        <v>463900</v>
      </c>
      <c r="AH464" s="24">
        <v>475500</v>
      </c>
      <c r="AI464" s="24">
        <v>487400</v>
      </c>
      <c r="AJ464" s="24">
        <v>499600</v>
      </c>
      <c r="AK464" s="24">
        <v>512100</v>
      </c>
      <c r="AL464" s="24">
        <v>524900</v>
      </c>
      <c r="AM464" s="24">
        <v>538000</v>
      </c>
      <c r="AN464" s="24">
        <v>551500</v>
      </c>
      <c r="AO464" s="24">
        <v>565300</v>
      </c>
      <c r="AP464" s="25">
        <v>579400</v>
      </c>
      <c r="AS464" s="3538">
        <v>520000</v>
      </c>
    </row>
    <row r="465" spans="1:256" ht="15.6" customHeight="1">
      <c r="C465" s="3234"/>
      <c r="D465" s="618"/>
      <c r="F465" s="100" t="s">
        <v>1916</v>
      </c>
      <c r="G465" s="380"/>
      <c r="H465" s="380"/>
      <c r="I465" s="380"/>
      <c r="J465" s="380"/>
      <c r="K465" s="380"/>
      <c r="L465" s="380"/>
      <c r="M465" s="380"/>
      <c r="N465" s="380"/>
      <c r="O465" s="552">
        <v>0</v>
      </c>
      <c r="P465" s="552">
        <v>0</v>
      </c>
      <c r="Q465" s="552">
        <v>0</v>
      </c>
      <c r="R465" s="552">
        <v>0</v>
      </c>
      <c r="S465" s="2987">
        <v>0</v>
      </c>
      <c r="T465" s="2987">
        <v>0</v>
      </c>
      <c r="U465" s="3189">
        <v>0</v>
      </c>
      <c r="V465" s="3179">
        <v>0</v>
      </c>
      <c r="W465" s="3179">
        <v>0</v>
      </c>
      <c r="X465" s="3538">
        <v>0</v>
      </c>
      <c r="Y465" s="3572">
        <v>0</v>
      </c>
      <c r="Z465" s="3572">
        <v>0</v>
      </c>
      <c r="AA465" s="3871">
        <v>0</v>
      </c>
      <c r="AB465" s="3871">
        <v>0</v>
      </c>
      <c r="AC465" s="24">
        <v>0</v>
      </c>
      <c r="AD465" s="24">
        <v>0</v>
      </c>
      <c r="AE465" s="24">
        <v>0</v>
      </c>
      <c r="AF465" s="24">
        <v>0</v>
      </c>
      <c r="AG465" s="24">
        <v>0</v>
      </c>
      <c r="AH465" s="24">
        <v>0</v>
      </c>
      <c r="AI465" s="24">
        <v>0</v>
      </c>
      <c r="AJ465" s="24">
        <v>0</v>
      </c>
      <c r="AK465" s="24">
        <v>0</v>
      </c>
      <c r="AL465" s="24">
        <v>0</v>
      </c>
      <c r="AM465" s="24">
        <v>0</v>
      </c>
      <c r="AN465" s="24">
        <v>0</v>
      </c>
      <c r="AO465" s="24">
        <v>0</v>
      </c>
      <c r="AP465" s="25">
        <v>0</v>
      </c>
      <c r="AS465" s="3538">
        <v>0</v>
      </c>
    </row>
    <row r="466" spans="1:256" ht="15.6" customHeight="1">
      <c r="C466" s="3234"/>
      <c r="D466" s="618"/>
      <c r="F466" s="100" t="s">
        <v>3007</v>
      </c>
      <c r="G466" s="380"/>
      <c r="H466" s="380"/>
      <c r="I466" s="380"/>
      <c r="J466" s="380"/>
      <c r="K466" s="380"/>
      <c r="L466" s="380"/>
      <c r="M466" s="380"/>
      <c r="N466" s="380"/>
      <c r="O466" s="552">
        <v>0</v>
      </c>
      <c r="P466" s="552">
        <v>0</v>
      </c>
      <c r="Q466" s="552">
        <v>0</v>
      </c>
      <c r="R466" s="552">
        <v>0</v>
      </c>
      <c r="S466" s="2987">
        <v>0</v>
      </c>
      <c r="T466" s="2987">
        <v>0</v>
      </c>
      <c r="U466" s="3189">
        <v>0</v>
      </c>
      <c r="V466" s="3179">
        <v>0</v>
      </c>
      <c r="W466" s="3179">
        <v>0</v>
      </c>
      <c r="X466" s="3538">
        <v>0</v>
      </c>
      <c r="Y466" s="3572">
        <v>0</v>
      </c>
      <c r="Z466" s="3572">
        <v>0</v>
      </c>
      <c r="AA466" s="3871">
        <v>0</v>
      </c>
      <c r="AB466" s="3871">
        <v>0</v>
      </c>
      <c r="AC466" s="24">
        <v>0</v>
      </c>
      <c r="AD466" s="24">
        <v>0</v>
      </c>
      <c r="AE466" s="24">
        <v>0</v>
      </c>
      <c r="AF466" s="24">
        <v>0</v>
      </c>
      <c r="AG466" s="24">
        <v>0</v>
      </c>
      <c r="AH466" s="24">
        <v>0</v>
      </c>
      <c r="AI466" s="24">
        <v>0</v>
      </c>
      <c r="AJ466" s="24">
        <v>0</v>
      </c>
      <c r="AK466" s="24">
        <v>0</v>
      </c>
      <c r="AL466" s="24">
        <v>0</v>
      </c>
      <c r="AM466" s="24">
        <v>0</v>
      </c>
      <c r="AN466" s="24">
        <v>0</v>
      </c>
      <c r="AO466" s="24">
        <v>0</v>
      </c>
      <c r="AP466" s="25">
        <v>0</v>
      </c>
      <c r="AS466" s="3538">
        <v>0</v>
      </c>
    </row>
    <row r="467" spans="1:256" ht="15.6" customHeight="1">
      <c r="C467" s="3234"/>
      <c r="D467" s="618"/>
      <c r="F467" s="100" t="s">
        <v>2283</v>
      </c>
      <c r="G467" s="380"/>
      <c r="H467" s="380"/>
      <c r="I467" s="380"/>
      <c r="J467" s="380"/>
      <c r="K467" s="380"/>
      <c r="L467" s="380"/>
      <c r="M467" s="380"/>
      <c r="N467" s="380"/>
      <c r="O467" s="552">
        <v>623694</v>
      </c>
      <c r="P467" s="552">
        <v>246300</v>
      </c>
      <c r="Q467" s="552">
        <v>355500</v>
      </c>
      <c r="R467" s="552">
        <v>323700</v>
      </c>
      <c r="S467" s="2987">
        <v>446200</v>
      </c>
      <c r="T467" s="2987">
        <v>473300</v>
      </c>
      <c r="U467" s="3189">
        <v>590800</v>
      </c>
      <c r="V467" s="3179">
        <v>567800</v>
      </c>
      <c r="W467" s="3179">
        <v>454500</v>
      </c>
      <c r="X467" s="3538">
        <v>370600</v>
      </c>
      <c r="Y467" s="3572">
        <v>284500</v>
      </c>
      <c r="Z467" s="3572">
        <v>263200</v>
      </c>
      <c r="AA467" s="3871">
        <v>231100</v>
      </c>
      <c r="AB467" s="3871">
        <v>258100</v>
      </c>
      <c r="AC467" s="24">
        <v>264600</v>
      </c>
      <c r="AD467" s="24">
        <v>271200</v>
      </c>
      <c r="AE467" s="24">
        <v>278000</v>
      </c>
      <c r="AF467" s="24">
        <v>285000</v>
      </c>
      <c r="AG467" s="24">
        <v>292100</v>
      </c>
      <c r="AH467" s="24">
        <v>299400</v>
      </c>
      <c r="AI467" s="24">
        <v>306900</v>
      </c>
      <c r="AJ467" s="24">
        <v>314600</v>
      </c>
      <c r="AK467" s="24">
        <v>322500</v>
      </c>
      <c r="AL467" s="24">
        <v>330600</v>
      </c>
      <c r="AM467" s="24">
        <v>338900</v>
      </c>
      <c r="AN467" s="24">
        <v>347400</v>
      </c>
      <c r="AO467" s="24">
        <v>356100</v>
      </c>
      <c r="AP467" s="25">
        <v>365000</v>
      </c>
      <c r="AS467" s="3538">
        <v>263200</v>
      </c>
    </row>
    <row r="468" spans="1:256" ht="15.6" customHeight="1">
      <c r="C468" s="3234"/>
      <c r="D468" s="618"/>
      <c r="F468" s="139" t="s">
        <v>2078</v>
      </c>
      <c r="G468" s="1451"/>
      <c r="H468" s="1451"/>
      <c r="I468" s="1451"/>
      <c r="J468" s="1451"/>
      <c r="K468" s="1451"/>
      <c r="L468" s="1451"/>
      <c r="M468" s="1451"/>
      <c r="N468" s="1451"/>
      <c r="O468" s="552"/>
      <c r="P468" s="552">
        <v>0</v>
      </c>
      <c r="Q468" s="552">
        <v>0</v>
      </c>
      <c r="R468" s="552">
        <v>0</v>
      </c>
      <c r="S468" s="2987">
        <v>0</v>
      </c>
      <c r="T468" s="2987">
        <v>0</v>
      </c>
      <c r="U468" s="3189">
        <v>0</v>
      </c>
      <c r="V468" s="3179">
        <v>0</v>
      </c>
      <c r="W468" s="3179">
        <v>0</v>
      </c>
      <c r="X468" s="3538">
        <v>0</v>
      </c>
      <c r="Y468" s="3572">
        <v>0</v>
      </c>
      <c r="Z468" s="3572">
        <v>0</v>
      </c>
      <c r="AA468" s="3871">
        <v>-187800</v>
      </c>
      <c r="AB468" s="3871">
        <v>-193100</v>
      </c>
      <c r="AC468" s="24">
        <v>-197900</v>
      </c>
      <c r="AD468" s="24">
        <v>-202800</v>
      </c>
      <c r="AE468" s="24">
        <v>-207900</v>
      </c>
      <c r="AF468" s="24">
        <v>-213100</v>
      </c>
      <c r="AG468" s="24">
        <v>-218400</v>
      </c>
      <c r="AH468" s="24">
        <v>-223900</v>
      </c>
      <c r="AI468" s="24">
        <v>-229500</v>
      </c>
      <c r="AJ468" s="24">
        <v>-235200</v>
      </c>
      <c r="AK468" s="24">
        <v>-241100</v>
      </c>
      <c r="AL468" s="24">
        <v>-247100</v>
      </c>
      <c r="AM468" s="24">
        <v>-253300</v>
      </c>
      <c r="AN468" s="24">
        <v>-259600</v>
      </c>
      <c r="AO468" s="24">
        <v>-266100</v>
      </c>
      <c r="AP468" s="25">
        <v>-272800</v>
      </c>
      <c r="AS468" s="3538">
        <v>0</v>
      </c>
    </row>
    <row r="469" spans="1:256" ht="15.6" customHeight="1">
      <c r="C469" s="3234"/>
      <c r="D469" s="453"/>
      <c r="E469" s="688"/>
      <c r="F469" s="689" t="s">
        <v>2298</v>
      </c>
      <c r="G469" s="1596"/>
      <c r="H469" s="1596"/>
      <c r="I469" s="1596"/>
      <c r="J469" s="1596"/>
      <c r="K469" s="1596"/>
      <c r="L469" s="1596"/>
      <c r="M469" s="1596"/>
      <c r="N469" s="1596"/>
      <c r="O469" s="31">
        <v>5494793</v>
      </c>
      <c r="P469" s="2219">
        <v>5446900</v>
      </c>
      <c r="Q469" s="2219">
        <v>6175800</v>
      </c>
      <c r="R469" s="2219">
        <v>6255600</v>
      </c>
      <c r="S469" s="3010">
        <v>7368700</v>
      </c>
      <c r="T469" s="3010">
        <v>7910200</v>
      </c>
      <c r="U469" s="3190">
        <v>8386500</v>
      </c>
      <c r="V469" s="3180">
        <v>7361000</v>
      </c>
      <c r="W469" s="31">
        <v>6261200</v>
      </c>
      <c r="X469" s="3539">
        <v>4755500</v>
      </c>
      <c r="Y469" s="3573">
        <v>4911100</v>
      </c>
      <c r="Z469" s="3573">
        <v>4978600</v>
      </c>
      <c r="AA469" s="3872">
        <v>3870116.2423900003</v>
      </c>
      <c r="AB469" s="3872">
        <v>3861307.7267140001</v>
      </c>
      <c r="AC469" s="31">
        <v>4012300</v>
      </c>
      <c r="AD469" s="31">
        <v>4186500</v>
      </c>
      <c r="AE469" s="31">
        <v>4370700</v>
      </c>
      <c r="AF469" s="31">
        <v>4560800</v>
      </c>
      <c r="AG469" s="31">
        <v>4719000</v>
      </c>
      <c r="AH469" s="31">
        <v>4882800</v>
      </c>
      <c r="AI469" s="31">
        <v>5052500</v>
      </c>
      <c r="AJ469" s="31">
        <v>5228300</v>
      </c>
      <c r="AK469" s="31">
        <v>5410700</v>
      </c>
      <c r="AL469" s="31">
        <v>5600100</v>
      </c>
      <c r="AM469" s="31">
        <v>5796600</v>
      </c>
      <c r="AN469" s="31">
        <v>6000700</v>
      </c>
      <c r="AO469" s="31">
        <v>6212500</v>
      </c>
      <c r="AP469" s="32">
        <v>6432300</v>
      </c>
      <c r="AQ469" s="360"/>
      <c r="AR469" s="360"/>
      <c r="AS469" s="3539">
        <v>4978600</v>
      </c>
      <c r="AT469" s="360"/>
      <c r="AU469" s="360"/>
      <c r="AV469" s="360"/>
      <c r="AW469" s="360"/>
      <c r="AX469" s="360"/>
      <c r="AY469" s="360"/>
      <c r="AZ469" s="360"/>
      <c r="BA469" s="360"/>
      <c r="BB469" s="360"/>
      <c r="BC469" s="360"/>
      <c r="BD469" s="360"/>
      <c r="BE469" s="360"/>
      <c r="BF469" s="360"/>
      <c r="BG469" s="360"/>
      <c r="BH469" s="360"/>
      <c r="BI469" s="360"/>
      <c r="BJ469" s="360"/>
      <c r="BK469" s="360"/>
      <c r="BL469" s="360"/>
      <c r="BM469" s="360"/>
      <c r="BN469" s="360"/>
      <c r="BO469" s="360"/>
      <c r="BP469" s="360"/>
      <c r="BQ469" s="360"/>
      <c r="BR469" s="360"/>
      <c r="BS469" s="360"/>
      <c r="BT469" s="360"/>
      <c r="BU469" s="360"/>
      <c r="BV469" s="360"/>
      <c r="BW469" s="360"/>
      <c r="BX469" s="360"/>
      <c r="BY469" s="360"/>
      <c r="BZ469" s="360"/>
      <c r="CA469" s="360"/>
      <c r="CB469" s="360"/>
      <c r="CC469" s="360"/>
      <c r="CD469" s="360"/>
      <c r="CE469" s="360"/>
      <c r="CF469" s="360"/>
      <c r="CG469" s="360"/>
      <c r="CH469" s="360"/>
      <c r="CI469" s="360"/>
      <c r="CJ469" s="360"/>
      <c r="CK469" s="360"/>
      <c r="CL469" s="360"/>
      <c r="CM469" s="360"/>
      <c r="CN469" s="360"/>
      <c r="CO469" s="360"/>
      <c r="CP469" s="360"/>
      <c r="CQ469" s="360"/>
      <c r="CR469" s="360"/>
      <c r="CS469" s="360"/>
      <c r="CT469" s="360"/>
      <c r="CU469" s="360"/>
      <c r="CV469" s="360"/>
      <c r="CW469" s="360"/>
      <c r="CX469" s="360"/>
      <c r="CY469" s="360"/>
      <c r="CZ469" s="360"/>
      <c r="DA469" s="360"/>
      <c r="DB469" s="360"/>
      <c r="DC469" s="360"/>
      <c r="DD469" s="360"/>
      <c r="DE469" s="360"/>
      <c r="DF469" s="360"/>
      <c r="DG469" s="360"/>
      <c r="DH469" s="360"/>
      <c r="DI469" s="360"/>
      <c r="DJ469" s="360"/>
      <c r="DK469" s="360"/>
      <c r="DL469" s="360"/>
      <c r="DM469" s="360"/>
      <c r="DN469" s="360"/>
      <c r="DO469" s="360"/>
      <c r="DP469" s="360"/>
      <c r="DQ469" s="360"/>
      <c r="DR469" s="360"/>
      <c r="DS469" s="360"/>
      <c r="DT469" s="360"/>
      <c r="DU469" s="360"/>
      <c r="DV469" s="360"/>
      <c r="DW469" s="360"/>
      <c r="DX469" s="360"/>
      <c r="DY469" s="360"/>
      <c r="DZ469" s="360"/>
      <c r="EA469" s="360"/>
      <c r="EB469" s="360"/>
      <c r="EC469" s="360"/>
      <c r="ED469" s="360"/>
      <c r="EE469" s="360"/>
      <c r="EF469" s="360"/>
      <c r="EG469" s="360"/>
      <c r="EH469" s="360"/>
      <c r="EI469" s="360"/>
      <c r="EJ469" s="360"/>
      <c r="EK469" s="360"/>
      <c r="EL469" s="360"/>
      <c r="EM469" s="360"/>
      <c r="EN469" s="360"/>
      <c r="EO469" s="360"/>
      <c r="EP469" s="360"/>
      <c r="EQ469" s="360"/>
      <c r="ER469" s="360"/>
      <c r="ES469" s="360"/>
      <c r="ET469" s="360"/>
      <c r="EU469" s="360"/>
      <c r="EV469" s="360"/>
      <c r="EW469" s="360"/>
      <c r="EX469" s="360"/>
      <c r="EY469" s="360"/>
      <c r="EZ469" s="360"/>
      <c r="FA469" s="360"/>
      <c r="FB469" s="360"/>
      <c r="FC469" s="360"/>
      <c r="FD469" s="360"/>
      <c r="FE469" s="360"/>
      <c r="FF469" s="360"/>
      <c r="FG469" s="360"/>
      <c r="FH469" s="360"/>
      <c r="FI469" s="360"/>
      <c r="FJ469" s="360"/>
      <c r="FK469" s="360"/>
      <c r="FL469" s="360"/>
      <c r="FM469" s="360"/>
      <c r="FN469" s="360"/>
      <c r="FO469" s="360"/>
      <c r="FP469" s="360"/>
      <c r="FQ469" s="360"/>
      <c r="FR469" s="360"/>
      <c r="FS469" s="360"/>
      <c r="FT469" s="360"/>
      <c r="FU469" s="360"/>
      <c r="FV469" s="360"/>
      <c r="FW469" s="360"/>
      <c r="FX469" s="360"/>
      <c r="FY469" s="360"/>
      <c r="FZ469" s="360"/>
      <c r="GA469" s="360"/>
      <c r="GB469" s="360"/>
      <c r="GC469" s="360"/>
      <c r="GD469" s="360"/>
      <c r="GE469" s="360"/>
      <c r="GF469" s="360"/>
      <c r="GG469" s="360"/>
      <c r="GH469" s="360"/>
      <c r="GI469" s="360"/>
      <c r="GJ469" s="360"/>
      <c r="GK469" s="360"/>
      <c r="GL469" s="360"/>
      <c r="GM469" s="360"/>
      <c r="GN469" s="360"/>
      <c r="GO469" s="360"/>
      <c r="GP469" s="360"/>
      <c r="GQ469" s="360"/>
      <c r="GR469" s="360"/>
      <c r="GS469" s="360"/>
      <c r="GT469" s="360"/>
      <c r="GU469" s="360"/>
      <c r="GV469" s="360"/>
      <c r="GW469" s="360"/>
      <c r="GX469" s="360"/>
      <c r="GY469" s="360"/>
      <c r="GZ469" s="360"/>
      <c r="HA469" s="360"/>
      <c r="HB469" s="360"/>
      <c r="HC469" s="360"/>
      <c r="HD469" s="360"/>
      <c r="HE469" s="360"/>
      <c r="HF469" s="360"/>
      <c r="HG469" s="360"/>
      <c r="HH469" s="360"/>
      <c r="HI469" s="360"/>
      <c r="HJ469" s="360"/>
      <c r="HK469" s="360"/>
      <c r="HL469" s="360"/>
      <c r="HM469" s="360"/>
      <c r="HN469" s="360"/>
      <c r="HO469" s="360"/>
      <c r="HP469" s="360"/>
      <c r="HQ469" s="360"/>
      <c r="HR469" s="360"/>
      <c r="HS469" s="360"/>
      <c r="HT469" s="360"/>
      <c r="HU469" s="360"/>
      <c r="HV469" s="360"/>
      <c r="HW469" s="360"/>
      <c r="HX469" s="360"/>
      <c r="HY469" s="360"/>
      <c r="HZ469" s="360"/>
      <c r="IA469" s="360"/>
      <c r="IB469" s="360"/>
      <c r="IC469" s="360"/>
      <c r="ID469" s="360"/>
      <c r="IE469" s="360"/>
      <c r="IF469" s="360"/>
      <c r="IG469" s="360"/>
      <c r="IH469" s="360"/>
      <c r="II469" s="360"/>
      <c r="IJ469" s="360"/>
      <c r="IK469" s="360"/>
      <c r="IL469" s="360"/>
      <c r="IM469" s="360"/>
      <c r="IN469" s="360"/>
      <c r="IO469" s="360"/>
      <c r="IP469" s="360"/>
      <c r="IQ469" s="360"/>
      <c r="IR469" s="360"/>
      <c r="IS469" s="360"/>
      <c r="IT469" s="360"/>
      <c r="IU469" s="360"/>
      <c r="IV469" s="360"/>
    </row>
    <row r="470" spans="1:256" ht="15.6" customHeight="1">
      <c r="C470" s="3234"/>
      <c r="D470" s="618"/>
      <c r="E470" s="44" t="s">
        <v>2139</v>
      </c>
      <c r="F470" s="100"/>
      <c r="G470" s="380"/>
      <c r="H470" s="380"/>
      <c r="I470" s="380"/>
      <c r="J470" s="380"/>
      <c r="K470" s="380"/>
      <c r="L470" s="380"/>
      <c r="M470" s="380"/>
      <c r="N470" s="380"/>
      <c r="O470" s="552"/>
      <c r="P470" s="552"/>
      <c r="Q470" s="552"/>
      <c r="R470" s="552"/>
      <c r="S470" s="2987"/>
      <c r="T470" s="2987"/>
      <c r="U470" s="3189"/>
      <c r="V470" s="3179"/>
      <c r="W470" s="3179"/>
      <c r="X470" s="3538"/>
      <c r="Y470" s="3572"/>
      <c r="Z470" s="3572"/>
      <c r="AA470" s="3871"/>
      <c r="AB470" s="3871"/>
      <c r="AC470" s="301"/>
      <c r="AD470" s="301"/>
      <c r="AE470" s="301"/>
      <c r="AF470" s="301"/>
      <c r="AG470" s="301"/>
      <c r="AH470" s="301"/>
      <c r="AI470" s="301"/>
      <c r="AJ470" s="301"/>
      <c r="AK470" s="301"/>
      <c r="AL470" s="301"/>
      <c r="AM470" s="301"/>
      <c r="AN470" s="301"/>
      <c r="AO470" s="301"/>
      <c r="AP470" s="302"/>
      <c r="AS470" s="3538"/>
    </row>
    <row r="471" spans="1:256" ht="15.6" customHeight="1">
      <c r="C471" s="3234"/>
      <c r="D471" s="618"/>
      <c r="F471" s="100" t="s">
        <v>2237</v>
      </c>
      <c r="G471" s="380"/>
      <c r="H471" s="380"/>
      <c r="I471" s="380"/>
      <c r="J471" s="380"/>
      <c r="K471" s="380"/>
      <c r="L471" s="380"/>
      <c r="M471" s="380"/>
      <c r="N471" s="380"/>
      <c r="O471" s="552">
        <v>4128578</v>
      </c>
      <c r="P471" s="552">
        <v>4332000</v>
      </c>
      <c r="Q471" s="552">
        <v>4452900</v>
      </c>
      <c r="R471" s="552">
        <v>5075700</v>
      </c>
      <c r="S471" s="2987">
        <v>5310800</v>
      </c>
      <c r="T471" s="2987">
        <v>5427400</v>
      </c>
      <c r="U471" s="3189">
        <v>5866500</v>
      </c>
      <c r="V471" s="3179">
        <v>5605300</v>
      </c>
      <c r="W471" s="3179">
        <v>5965100</v>
      </c>
      <c r="X471" s="3538">
        <v>5837400</v>
      </c>
      <c r="Y471" s="3572">
        <v>6014000</v>
      </c>
      <c r="Z471" s="3572">
        <v>6212900</v>
      </c>
      <c r="AA471" s="3871">
        <v>7162475.7760908492</v>
      </c>
      <c r="AB471" s="3871">
        <v>7183584.8717571404</v>
      </c>
      <c r="AC471" s="24">
        <v>7478500</v>
      </c>
      <c r="AD471" s="24">
        <v>7822100</v>
      </c>
      <c r="AE471" s="24">
        <v>8186400</v>
      </c>
      <c r="AF471" s="24">
        <v>8562400</v>
      </c>
      <c r="AG471" s="24">
        <v>8870300</v>
      </c>
      <c r="AH471" s="24">
        <v>9189400</v>
      </c>
      <c r="AI471" s="24">
        <v>9520100</v>
      </c>
      <c r="AJ471" s="24">
        <v>9862800</v>
      </c>
      <c r="AK471" s="24">
        <v>10219000</v>
      </c>
      <c r="AL471" s="24">
        <v>10589200</v>
      </c>
      <c r="AM471" s="24">
        <v>10973900</v>
      </c>
      <c r="AN471" s="24">
        <v>11373700</v>
      </c>
      <c r="AO471" s="24">
        <v>11789100</v>
      </c>
      <c r="AP471" s="25">
        <v>12220800</v>
      </c>
      <c r="AS471" s="3538">
        <v>6212900</v>
      </c>
    </row>
    <row r="472" spans="1:256" ht="15.6" customHeight="1">
      <c r="C472" s="3234"/>
      <c r="D472" s="618"/>
      <c r="F472" s="100" t="s">
        <v>3006</v>
      </c>
      <c r="G472" s="380"/>
      <c r="H472" s="380"/>
      <c r="I472" s="380"/>
      <c r="J472" s="380"/>
      <c r="K472" s="380"/>
      <c r="L472" s="380"/>
      <c r="M472" s="380"/>
      <c r="N472" s="380"/>
      <c r="O472" s="552">
        <v>1738000</v>
      </c>
      <c r="P472" s="552">
        <v>1893000</v>
      </c>
      <c r="Q472" s="552">
        <v>1889700</v>
      </c>
      <c r="R472" s="552">
        <v>1698500</v>
      </c>
      <c r="S472" s="2987">
        <v>2411000</v>
      </c>
      <c r="T472" s="2987">
        <v>3231900</v>
      </c>
      <c r="U472" s="3189">
        <v>6937100</v>
      </c>
      <c r="V472" s="3179">
        <v>4175000</v>
      </c>
      <c r="W472" s="3179">
        <v>879000</v>
      </c>
      <c r="X472" s="3538">
        <v>1046200</v>
      </c>
      <c r="Y472" s="3572">
        <v>1350000</v>
      </c>
      <c r="Z472" s="3572">
        <v>1300000</v>
      </c>
      <c r="AA472" s="3871">
        <v>1696300</v>
      </c>
      <c r="AB472" s="3871">
        <v>1678200</v>
      </c>
      <c r="AC472" s="24">
        <v>1720200</v>
      </c>
      <c r="AD472" s="24">
        <v>1763200</v>
      </c>
      <c r="AE472" s="24">
        <v>1807300</v>
      </c>
      <c r="AF472" s="24">
        <v>1852500</v>
      </c>
      <c r="AG472" s="24">
        <v>1898800</v>
      </c>
      <c r="AH472" s="24">
        <v>1946300</v>
      </c>
      <c r="AI472" s="24">
        <v>1995000</v>
      </c>
      <c r="AJ472" s="24">
        <v>2044900</v>
      </c>
      <c r="AK472" s="24">
        <v>2096000</v>
      </c>
      <c r="AL472" s="24">
        <v>2148400</v>
      </c>
      <c r="AM472" s="24">
        <v>2202100</v>
      </c>
      <c r="AN472" s="24">
        <v>2257200</v>
      </c>
      <c r="AO472" s="24">
        <v>2313600</v>
      </c>
      <c r="AP472" s="25">
        <v>2371400</v>
      </c>
      <c r="AS472" s="3538">
        <v>1300000</v>
      </c>
    </row>
    <row r="473" spans="1:256" ht="15.6" customHeight="1">
      <c r="C473" s="3234"/>
      <c r="D473" s="618"/>
      <c r="F473" s="100" t="s">
        <v>1916</v>
      </c>
      <c r="G473" s="380"/>
      <c r="H473" s="380"/>
      <c r="I473" s="380"/>
      <c r="J473" s="380"/>
      <c r="K473" s="380"/>
      <c r="L473" s="380"/>
      <c r="M473" s="380"/>
      <c r="N473" s="380"/>
      <c r="O473" s="552">
        <v>0</v>
      </c>
      <c r="P473" s="552">
        <v>0</v>
      </c>
      <c r="Q473" s="552">
        <v>0</v>
      </c>
      <c r="R473" s="552">
        <v>0</v>
      </c>
      <c r="S473" s="2987">
        <v>0</v>
      </c>
      <c r="T473" s="2987">
        <v>0</v>
      </c>
      <c r="U473" s="3189">
        <v>0</v>
      </c>
      <c r="V473" s="3179">
        <v>0</v>
      </c>
      <c r="W473" s="3179">
        <v>0</v>
      </c>
      <c r="X473" s="3538">
        <v>0</v>
      </c>
      <c r="Y473" s="3572">
        <v>0</v>
      </c>
      <c r="Z473" s="3572">
        <v>0</v>
      </c>
      <c r="AA473" s="3871">
        <v>0</v>
      </c>
      <c r="AB473" s="3871">
        <v>0</v>
      </c>
      <c r="AC473" s="24">
        <v>0</v>
      </c>
      <c r="AD473" s="24">
        <v>0</v>
      </c>
      <c r="AE473" s="24">
        <v>0</v>
      </c>
      <c r="AF473" s="24">
        <v>0</v>
      </c>
      <c r="AG473" s="24">
        <v>0</v>
      </c>
      <c r="AH473" s="24">
        <v>0</v>
      </c>
      <c r="AI473" s="24">
        <v>0</v>
      </c>
      <c r="AJ473" s="24">
        <v>0</v>
      </c>
      <c r="AK473" s="24">
        <v>0</v>
      </c>
      <c r="AL473" s="24">
        <v>0</v>
      </c>
      <c r="AM473" s="24">
        <v>0</v>
      </c>
      <c r="AN473" s="24">
        <v>0</v>
      </c>
      <c r="AO473" s="24">
        <v>0</v>
      </c>
      <c r="AP473" s="25">
        <v>0</v>
      </c>
      <c r="AS473" s="3538">
        <v>0</v>
      </c>
    </row>
    <row r="474" spans="1:256" ht="15.6" customHeight="1">
      <c r="C474" s="3234"/>
      <c r="D474" s="618"/>
      <c r="F474" s="100" t="s">
        <v>3007</v>
      </c>
      <c r="G474" s="380"/>
      <c r="H474" s="380"/>
      <c r="I474" s="380"/>
      <c r="J474" s="380"/>
      <c r="K474" s="380"/>
      <c r="L474" s="380"/>
      <c r="M474" s="380"/>
      <c r="N474" s="380"/>
      <c r="O474" s="552">
        <v>0</v>
      </c>
      <c r="P474" s="552">
        <v>0</v>
      </c>
      <c r="Q474" s="552">
        <v>0</v>
      </c>
      <c r="R474" s="552">
        <v>0</v>
      </c>
      <c r="S474" s="2987">
        <v>0</v>
      </c>
      <c r="T474" s="2987">
        <v>0</v>
      </c>
      <c r="U474" s="3189">
        <v>0</v>
      </c>
      <c r="V474" s="3179">
        <v>0</v>
      </c>
      <c r="W474" s="3179">
        <v>0</v>
      </c>
      <c r="X474" s="3538">
        <v>0</v>
      </c>
      <c r="Y474" s="3572">
        <v>0</v>
      </c>
      <c r="Z474" s="3572">
        <v>0</v>
      </c>
      <c r="AA474" s="3871">
        <v>0</v>
      </c>
      <c r="AB474" s="3871">
        <v>0</v>
      </c>
      <c r="AC474" s="24">
        <v>0</v>
      </c>
      <c r="AD474" s="24">
        <v>0</v>
      </c>
      <c r="AE474" s="24">
        <v>0</v>
      </c>
      <c r="AF474" s="24">
        <v>0</v>
      </c>
      <c r="AG474" s="24">
        <v>0</v>
      </c>
      <c r="AH474" s="24">
        <v>0</v>
      </c>
      <c r="AI474" s="24">
        <v>0</v>
      </c>
      <c r="AJ474" s="24">
        <v>0</v>
      </c>
      <c r="AK474" s="24">
        <v>0</v>
      </c>
      <c r="AL474" s="24">
        <v>0</v>
      </c>
      <c r="AM474" s="24">
        <v>0</v>
      </c>
      <c r="AN474" s="24">
        <v>0</v>
      </c>
      <c r="AO474" s="24">
        <v>0</v>
      </c>
      <c r="AP474" s="25">
        <v>0</v>
      </c>
      <c r="AS474" s="3538">
        <v>0</v>
      </c>
    </row>
    <row r="475" spans="1:256" ht="15.6" customHeight="1">
      <c r="C475" s="3234"/>
      <c r="D475" s="618"/>
      <c r="F475" s="100" t="s">
        <v>2283</v>
      </c>
      <c r="G475" s="380"/>
      <c r="H475" s="380"/>
      <c r="I475" s="380"/>
      <c r="J475" s="380"/>
      <c r="K475" s="380"/>
      <c r="L475" s="380"/>
      <c r="M475" s="380"/>
      <c r="N475" s="380"/>
      <c r="O475" s="552">
        <v>981836</v>
      </c>
      <c r="P475" s="552">
        <v>1170900</v>
      </c>
      <c r="Q475" s="552">
        <v>850000</v>
      </c>
      <c r="R475" s="552">
        <v>916100</v>
      </c>
      <c r="S475" s="2987">
        <v>1003000</v>
      </c>
      <c r="T475" s="2987">
        <v>895300</v>
      </c>
      <c r="U475" s="3189">
        <v>1413600</v>
      </c>
      <c r="V475" s="3179">
        <v>2286500</v>
      </c>
      <c r="W475" s="3179">
        <v>2096800</v>
      </c>
      <c r="X475" s="3538">
        <v>758400</v>
      </c>
      <c r="Y475" s="3572">
        <v>395900</v>
      </c>
      <c r="Z475" s="3572">
        <v>396400</v>
      </c>
      <c r="AA475" s="3871">
        <v>459300</v>
      </c>
      <c r="AB475" s="3871">
        <v>460150</v>
      </c>
      <c r="AC475" s="24">
        <v>471700</v>
      </c>
      <c r="AD475" s="24">
        <v>483500</v>
      </c>
      <c r="AE475" s="24">
        <v>495600</v>
      </c>
      <c r="AF475" s="24">
        <v>508000</v>
      </c>
      <c r="AG475" s="24">
        <v>520700</v>
      </c>
      <c r="AH475" s="24">
        <v>533700</v>
      </c>
      <c r="AI475" s="24">
        <v>547000</v>
      </c>
      <c r="AJ475" s="24">
        <v>560700</v>
      </c>
      <c r="AK475" s="24">
        <v>574700</v>
      </c>
      <c r="AL475" s="24">
        <v>589100</v>
      </c>
      <c r="AM475" s="24">
        <v>603800</v>
      </c>
      <c r="AN475" s="24">
        <v>618900</v>
      </c>
      <c r="AO475" s="24">
        <v>634400</v>
      </c>
      <c r="AP475" s="25">
        <v>650300</v>
      </c>
      <c r="AS475" s="3538">
        <v>396400</v>
      </c>
    </row>
    <row r="476" spans="1:256" ht="15.6" customHeight="1">
      <c r="A476" s="1036"/>
      <c r="C476" s="3234"/>
      <c r="D476" s="618"/>
      <c r="F476" s="139" t="s">
        <v>2078</v>
      </c>
      <c r="G476" s="1451"/>
      <c r="H476" s="1451"/>
      <c r="I476" s="1451"/>
      <c r="J476" s="1451"/>
      <c r="K476" s="1451"/>
      <c r="L476" s="1451"/>
      <c r="M476" s="1451"/>
      <c r="N476" s="1451"/>
      <c r="O476" s="552"/>
      <c r="P476" s="552">
        <v>0</v>
      </c>
      <c r="Q476" s="552">
        <v>0</v>
      </c>
      <c r="R476" s="552">
        <v>0</v>
      </c>
      <c r="S476" s="2987">
        <v>0</v>
      </c>
      <c r="T476" s="2987">
        <v>0</v>
      </c>
      <c r="U476" s="3189">
        <v>0</v>
      </c>
      <c r="V476" s="3179">
        <v>0</v>
      </c>
      <c r="W476" s="3179">
        <v>0</v>
      </c>
      <c r="X476" s="3538">
        <v>0</v>
      </c>
      <c r="Y476" s="3572">
        <v>0</v>
      </c>
      <c r="Z476" s="3572">
        <v>0</v>
      </c>
      <c r="AA476" s="3871">
        <v>-431300</v>
      </c>
      <c r="AB476" s="3871">
        <v>-443900</v>
      </c>
      <c r="AC476" s="24">
        <v>-455000</v>
      </c>
      <c r="AD476" s="24">
        <v>-466400</v>
      </c>
      <c r="AE476" s="24">
        <v>-478100</v>
      </c>
      <c r="AF476" s="24">
        <v>-490100</v>
      </c>
      <c r="AG476" s="24">
        <v>-502400</v>
      </c>
      <c r="AH476" s="24">
        <v>-515000</v>
      </c>
      <c r="AI476" s="24">
        <v>-527900</v>
      </c>
      <c r="AJ476" s="24">
        <v>-541100</v>
      </c>
      <c r="AK476" s="24">
        <v>-554600</v>
      </c>
      <c r="AL476" s="24">
        <v>-568500</v>
      </c>
      <c r="AM476" s="24">
        <v>-582700</v>
      </c>
      <c r="AN476" s="24">
        <v>-597300</v>
      </c>
      <c r="AO476" s="24">
        <v>-612200</v>
      </c>
      <c r="AP476" s="25">
        <v>-627500</v>
      </c>
      <c r="AS476" s="3538">
        <v>0</v>
      </c>
    </row>
    <row r="477" spans="1:256" ht="15.6" customHeight="1">
      <c r="C477" s="3234"/>
      <c r="D477" s="455"/>
      <c r="E477" s="456"/>
      <c r="F477" s="639" t="s">
        <v>2298</v>
      </c>
      <c r="G477" s="1597"/>
      <c r="H477" s="1597"/>
      <c r="I477" s="1597"/>
      <c r="J477" s="1597"/>
      <c r="K477" s="1597"/>
      <c r="L477" s="1597"/>
      <c r="M477" s="1597"/>
      <c r="N477" s="1597"/>
      <c r="O477" s="381">
        <v>6848414</v>
      </c>
      <c r="P477" s="2218">
        <v>7395900</v>
      </c>
      <c r="Q477" s="2218">
        <v>7192600</v>
      </c>
      <c r="R477" s="2218">
        <v>7690300</v>
      </c>
      <c r="S477" s="3011">
        <v>8724800</v>
      </c>
      <c r="T477" s="3011">
        <v>9554600</v>
      </c>
      <c r="U477" s="3192">
        <v>14217200</v>
      </c>
      <c r="V477" s="3182">
        <v>12066800</v>
      </c>
      <c r="W477" s="381">
        <v>8940900</v>
      </c>
      <c r="X477" s="3541">
        <v>7642000</v>
      </c>
      <c r="Y477" s="3575">
        <v>7759900</v>
      </c>
      <c r="Z477" s="3575">
        <v>7909300</v>
      </c>
      <c r="AA477" s="3874">
        <v>8886775.7760908492</v>
      </c>
      <c r="AB477" s="3874">
        <v>8878034.8717571404</v>
      </c>
      <c r="AC477" s="381">
        <v>9215400</v>
      </c>
      <c r="AD477" s="381">
        <v>9602400</v>
      </c>
      <c r="AE477" s="381">
        <v>10011200</v>
      </c>
      <c r="AF477" s="381">
        <v>10432800</v>
      </c>
      <c r="AG477" s="381">
        <v>10787400</v>
      </c>
      <c r="AH477" s="381">
        <v>11154400</v>
      </c>
      <c r="AI477" s="381">
        <v>11534200</v>
      </c>
      <c r="AJ477" s="381">
        <v>11927300</v>
      </c>
      <c r="AK477" s="381">
        <v>12335100</v>
      </c>
      <c r="AL477" s="381">
        <v>12758200</v>
      </c>
      <c r="AM477" s="381">
        <v>13197100</v>
      </c>
      <c r="AN477" s="381">
        <v>13652500</v>
      </c>
      <c r="AO477" s="381">
        <v>14124900</v>
      </c>
      <c r="AP477" s="391">
        <v>14615000</v>
      </c>
      <c r="AQ477" s="360"/>
      <c r="AR477" s="360"/>
      <c r="AS477" s="3541">
        <v>7909300</v>
      </c>
      <c r="AT477" s="360"/>
      <c r="AU477" s="360"/>
      <c r="AV477" s="360"/>
      <c r="AW477" s="360"/>
      <c r="AX477" s="360"/>
      <c r="AY477" s="360"/>
      <c r="AZ477" s="360"/>
      <c r="BA477" s="360"/>
      <c r="BB477" s="360"/>
      <c r="BC477" s="360"/>
      <c r="BD477" s="360"/>
      <c r="BE477" s="360"/>
      <c r="BF477" s="360"/>
      <c r="BG477" s="360"/>
      <c r="BH477" s="360"/>
      <c r="BI477" s="360"/>
      <c r="BJ477" s="360"/>
      <c r="BK477" s="360"/>
      <c r="BL477" s="360"/>
      <c r="BM477" s="360"/>
      <c r="BN477" s="360"/>
      <c r="BO477" s="360"/>
      <c r="BP477" s="360"/>
      <c r="BQ477" s="360"/>
      <c r="BR477" s="360"/>
      <c r="BS477" s="360"/>
      <c r="BT477" s="360"/>
      <c r="BU477" s="360"/>
      <c r="BV477" s="360"/>
      <c r="BW477" s="360"/>
      <c r="BX477" s="360"/>
      <c r="BY477" s="360"/>
      <c r="BZ477" s="360"/>
      <c r="CA477" s="360"/>
      <c r="CB477" s="360"/>
      <c r="CC477" s="360"/>
      <c r="CD477" s="360"/>
      <c r="CE477" s="360"/>
      <c r="CF477" s="360"/>
      <c r="CG477" s="360"/>
      <c r="CH477" s="360"/>
      <c r="CI477" s="360"/>
      <c r="CJ477" s="360"/>
      <c r="CK477" s="360"/>
      <c r="CL477" s="360"/>
      <c r="CM477" s="360"/>
      <c r="CN477" s="360"/>
      <c r="CO477" s="360"/>
      <c r="CP477" s="360"/>
      <c r="CQ477" s="360"/>
      <c r="CR477" s="360"/>
      <c r="CS477" s="360"/>
      <c r="CT477" s="360"/>
      <c r="CU477" s="360"/>
      <c r="CV477" s="360"/>
      <c r="CW477" s="360"/>
      <c r="CX477" s="360"/>
      <c r="CY477" s="360"/>
      <c r="CZ477" s="360"/>
      <c r="DA477" s="360"/>
      <c r="DB477" s="360"/>
      <c r="DC477" s="360"/>
      <c r="DD477" s="360"/>
      <c r="DE477" s="360"/>
      <c r="DF477" s="360"/>
      <c r="DG477" s="360"/>
      <c r="DH477" s="360"/>
      <c r="DI477" s="360"/>
      <c r="DJ477" s="360"/>
      <c r="DK477" s="360"/>
      <c r="DL477" s="360"/>
      <c r="DM477" s="360"/>
      <c r="DN477" s="360"/>
      <c r="DO477" s="360"/>
      <c r="DP477" s="360"/>
      <c r="DQ477" s="360"/>
      <c r="DR477" s="360"/>
      <c r="DS477" s="360"/>
      <c r="DT477" s="360"/>
      <c r="DU477" s="360"/>
      <c r="DV477" s="360"/>
      <c r="DW477" s="360"/>
      <c r="DX477" s="360"/>
      <c r="DY477" s="360"/>
      <c r="DZ477" s="360"/>
      <c r="EA477" s="360"/>
      <c r="EB477" s="360"/>
      <c r="EC477" s="360"/>
      <c r="ED477" s="360"/>
      <c r="EE477" s="360"/>
      <c r="EF477" s="360"/>
      <c r="EG477" s="360"/>
      <c r="EH477" s="360"/>
      <c r="EI477" s="360"/>
      <c r="EJ477" s="360"/>
      <c r="EK477" s="360"/>
      <c r="EL477" s="360"/>
      <c r="EM477" s="360"/>
      <c r="EN477" s="360"/>
      <c r="EO477" s="360"/>
      <c r="EP477" s="360"/>
      <c r="EQ477" s="360"/>
      <c r="ER477" s="360"/>
      <c r="ES477" s="360"/>
      <c r="ET477" s="360"/>
      <c r="EU477" s="360"/>
      <c r="EV477" s="360"/>
      <c r="EW477" s="360"/>
      <c r="EX477" s="360"/>
      <c r="EY477" s="360"/>
      <c r="EZ477" s="360"/>
      <c r="FA477" s="360"/>
      <c r="FB477" s="360"/>
      <c r="FC477" s="360"/>
      <c r="FD477" s="360"/>
      <c r="FE477" s="360"/>
      <c r="FF477" s="360"/>
      <c r="FG477" s="360"/>
      <c r="FH477" s="360"/>
      <c r="FI477" s="360"/>
      <c r="FJ477" s="360"/>
      <c r="FK477" s="360"/>
      <c r="FL477" s="360"/>
      <c r="FM477" s="360"/>
      <c r="FN477" s="360"/>
      <c r="FO477" s="360"/>
      <c r="FP477" s="360"/>
      <c r="FQ477" s="360"/>
      <c r="FR477" s="360"/>
      <c r="FS477" s="360"/>
      <c r="FT477" s="360"/>
      <c r="FU477" s="360"/>
      <c r="FV477" s="360"/>
      <c r="FW477" s="360"/>
      <c r="FX477" s="360"/>
      <c r="FY477" s="360"/>
      <c r="FZ477" s="360"/>
      <c r="GA477" s="360"/>
      <c r="GB477" s="360"/>
      <c r="GC477" s="360"/>
      <c r="GD477" s="360"/>
      <c r="GE477" s="360"/>
      <c r="GF477" s="360"/>
      <c r="GG477" s="360"/>
      <c r="GH477" s="360"/>
      <c r="GI477" s="360"/>
      <c r="GJ477" s="360"/>
      <c r="GK477" s="360"/>
      <c r="GL477" s="360"/>
      <c r="GM477" s="360"/>
      <c r="GN477" s="360"/>
      <c r="GO477" s="360"/>
      <c r="GP477" s="360"/>
      <c r="GQ477" s="360"/>
      <c r="GR477" s="360"/>
      <c r="GS477" s="360"/>
      <c r="GT477" s="360"/>
      <c r="GU477" s="360"/>
      <c r="GV477" s="360"/>
      <c r="GW477" s="360"/>
      <c r="GX477" s="360"/>
      <c r="GY477" s="360"/>
      <c r="GZ477" s="360"/>
      <c r="HA477" s="360"/>
      <c r="HB477" s="360"/>
      <c r="HC477" s="360"/>
      <c r="HD477" s="360"/>
      <c r="HE477" s="360"/>
      <c r="HF477" s="360"/>
      <c r="HG477" s="360"/>
      <c r="HH477" s="360"/>
      <c r="HI477" s="360"/>
      <c r="HJ477" s="360"/>
      <c r="HK477" s="360"/>
      <c r="HL477" s="360"/>
      <c r="HM477" s="360"/>
      <c r="HN477" s="360"/>
      <c r="HO477" s="360"/>
      <c r="HP477" s="360"/>
      <c r="HQ477" s="360"/>
      <c r="HR477" s="360"/>
      <c r="HS477" s="360"/>
      <c r="HT477" s="360"/>
      <c r="HU477" s="360"/>
      <c r="HV477" s="360"/>
      <c r="HW477" s="360"/>
      <c r="HX477" s="360"/>
      <c r="HY477" s="360"/>
      <c r="HZ477" s="360"/>
      <c r="IA477" s="360"/>
      <c r="IB477" s="360"/>
      <c r="IC477" s="360"/>
      <c r="ID477" s="360"/>
      <c r="IE477" s="360"/>
      <c r="IF477" s="360"/>
      <c r="IG477" s="360"/>
      <c r="IH477" s="360"/>
      <c r="II477" s="360"/>
      <c r="IJ477" s="360"/>
      <c r="IK477" s="360"/>
      <c r="IL477" s="360"/>
      <c r="IM477" s="360"/>
      <c r="IN477" s="360"/>
      <c r="IO477" s="360"/>
      <c r="IP477" s="360"/>
      <c r="IQ477" s="360"/>
      <c r="IR477" s="360"/>
      <c r="IS477" s="360"/>
      <c r="IT477" s="360"/>
      <c r="IU477" s="360"/>
      <c r="IV477" s="360"/>
    </row>
    <row r="478" spans="1:256" ht="15.6" customHeight="1">
      <c r="C478" s="3234"/>
      <c r="D478" s="616"/>
      <c r="E478" s="383" t="s">
        <v>107</v>
      </c>
      <c r="F478" s="98"/>
      <c r="G478" s="257"/>
      <c r="H478" s="257"/>
      <c r="I478" s="257"/>
      <c r="J478" s="257"/>
      <c r="K478" s="257"/>
      <c r="L478" s="257"/>
      <c r="M478" s="257"/>
      <c r="N478" s="257"/>
      <c r="O478" s="591"/>
      <c r="P478" s="552"/>
      <c r="Q478" s="591"/>
      <c r="R478" s="591"/>
      <c r="S478" s="3009"/>
      <c r="T478" s="3009"/>
      <c r="U478" s="3191"/>
      <c r="V478" s="3181"/>
      <c r="W478" s="3181"/>
      <c r="X478" s="3540"/>
      <c r="Y478" s="3574"/>
      <c r="Z478" s="3574"/>
      <c r="AA478" s="3873"/>
      <c r="AB478" s="3873"/>
      <c r="AC478" s="384"/>
      <c r="AD478" s="384"/>
      <c r="AE478" s="384"/>
      <c r="AF478" s="384"/>
      <c r="AG478" s="384"/>
      <c r="AH478" s="384"/>
      <c r="AI478" s="384"/>
      <c r="AJ478" s="384"/>
      <c r="AK478" s="384"/>
      <c r="AL478" s="384"/>
      <c r="AM478" s="384"/>
      <c r="AN478" s="384"/>
      <c r="AO478" s="384"/>
      <c r="AP478" s="385"/>
      <c r="AS478" s="3540"/>
    </row>
    <row r="479" spans="1:256" ht="15.6" customHeight="1">
      <c r="C479" s="3234"/>
      <c r="D479" s="618"/>
      <c r="F479" s="100" t="s">
        <v>2237</v>
      </c>
      <c r="G479" s="380"/>
      <c r="H479" s="380"/>
      <c r="I479" s="380"/>
      <c r="J479" s="380"/>
      <c r="K479" s="380"/>
      <c r="L479" s="380"/>
      <c r="M479" s="380"/>
      <c r="N479" s="380"/>
      <c r="O479" s="552">
        <v>1518489</v>
      </c>
      <c r="P479" s="552">
        <v>1400900</v>
      </c>
      <c r="Q479" s="552">
        <v>1762700</v>
      </c>
      <c r="R479" s="552">
        <v>1843800</v>
      </c>
      <c r="S479" s="2987">
        <v>1934900</v>
      </c>
      <c r="T479" s="2987">
        <v>1947400</v>
      </c>
      <c r="U479" s="3189">
        <v>2067000</v>
      </c>
      <c r="V479" s="3179">
        <v>1978500</v>
      </c>
      <c r="W479" s="3179">
        <v>2121000</v>
      </c>
      <c r="X479" s="3538">
        <v>1750400</v>
      </c>
      <c r="Y479" s="3572">
        <v>2040400</v>
      </c>
      <c r="Z479" s="3572">
        <v>2117200</v>
      </c>
      <c r="AA479" s="3871">
        <v>3550840.7304900005</v>
      </c>
      <c r="AB479" s="3871">
        <v>3587612.2014966705</v>
      </c>
      <c r="AC479" s="24">
        <v>3734900</v>
      </c>
      <c r="AD479" s="24">
        <v>3906500</v>
      </c>
      <c r="AE479" s="24">
        <v>4088400</v>
      </c>
      <c r="AF479" s="24">
        <v>4276200</v>
      </c>
      <c r="AG479" s="24">
        <v>4429900</v>
      </c>
      <c r="AH479" s="24">
        <v>4589200</v>
      </c>
      <c r="AI479" s="24">
        <v>4754400</v>
      </c>
      <c r="AJ479" s="24">
        <v>4925600</v>
      </c>
      <c r="AK479" s="24">
        <v>5103500</v>
      </c>
      <c r="AL479" s="24">
        <v>5288400</v>
      </c>
      <c r="AM479" s="24">
        <v>5480500</v>
      </c>
      <c r="AN479" s="24">
        <v>5680200</v>
      </c>
      <c r="AO479" s="24">
        <v>5887700</v>
      </c>
      <c r="AP479" s="25">
        <v>6103300</v>
      </c>
      <c r="AS479" s="3538">
        <v>2117200</v>
      </c>
    </row>
    <row r="480" spans="1:256" ht="15.6" customHeight="1">
      <c r="C480" s="3234"/>
      <c r="D480" s="618"/>
      <c r="F480" s="100" t="s">
        <v>3006</v>
      </c>
      <c r="G480" s="380"/>
      <c r="H480" s="380"/>
      <c r="I480" s="380"/>
      <c r="J480" s="380"/>
      <c r="K480" s="380"/>
      <c r="L480" s="380"/>
      <c r="M480" s="380"/>
      <c r="N480" s="380"/>
      <c r="O480" s="552">
        <v>0</v>
      </c>
      <c r="P480" s="552">
        <v>2600</v>
      </c>
      <c r="Q480" s="552">
        <v>4800</v>
      </c>
      <c r="R480" s="552">
        <v>200</v>
      </c>
      <c r="S480" s="2987">
        <v>500</v>
      </c>
      <c r="T480" s="2987">
        <v>300</v>
      </c>
      <c r="U480" s="3189">
        <v>20500</v>
      </c>
      <c r="V480" s="3179">
        <v>7000</v>
      </c>
      <c r="W480" s="3179">
        <v>7000</v>
      </c>
      <c r="X480" s="3538">
        <v>7000</v>
      </c>
      <c r="Y480" s="3572">
        <v>32000</v>
      </c>
      <c r="Z480" s="3572">
        <v>32000</v>
      </c>
      <c r="AA480" s="3871">
        <v>32000</v>
      </c>
      <c r="AB480" s="3871">
        <v>32000</v>
      </c>
      <c r="AC480" s="24">
        <v>32800</v>
      </c>
      <c r="AD480" s="24">
        <v>33600</v>
      </c>
      <c r="AE480" s="24">
        <v>34400</v>
      </c>
      <c r="AF480" s="24">
        <v>35300</v>
      </c>
      <c r="AG480" s="24">
        <v>36200</v>
      </c>
      <c r="AH480" s="24">
        <v>37100</v>
      </c>
      <c r="AI480" s="24">
        <v>38000</v>
      </c>
      <c r="AJ480" s="24">
        <v>39000</v>
      </c>
      <c r="AK480" s="24">
        <v>40000</v>
      </c>
      <c r="AL480" s="24">
        <v>41000</v>
      </c>
      <c r="AM480" s="24">
        <v>42000</v>
      </c>
      <c r="AN480" s="24">
        <v>43100</v>
      </c>
      <c r="AO480" s="24">
        <v>44200</v>
      </c>
      <c r="AP480" s="25">
        <v>45300</v>
      </c>
      <c r="AS480" s="3538">
        <v>32000</v>
      </c>
    </row>
    <row r="481" spans="3:256" ht="15.6" customHeight="1">
      <c r="C481" s="3234"/>
      <c r="D481" s="618"/>
      <c r="F481" s="100" t="s">
        <v>1916</v>
      </c>
      <c r="G481" s="380"/>
      <c r="H481" s="380"/>
      <c r="I481" s="380"/>
      <c r="J481" s="380"/>
      <c r="K481" s="380"/>
      <c r="L481" s="380"/>
      <c r="M481" s="380"/>
      <c r="N481" s="380"/>
      <c r="O481" s="552">
        <v>0</v>
      </c>
      <c r="P481" s="552">
        <v>0</v>
      </c>
      <c r="Q481" s="552">
        <v>0</v>
      </c>
      <c r="R481" s="552">
        <v>0</v>
      </c>
      <c r="S481" s="2987">
        <v>0</v>
      </c>
      <c r="T481" s="2987">
        <v>0</v>
      </c>
      <c r="U481" s="3189">
        <v>0</v>
      </c>
      <c r="V481" s="3179">
        <v>0</v>
      </c>
      <c r="W481" s="3179">
        <v>0</v>
      </c>
      <c r="X481" s="3538">
        <v>0</v>
      </c>
      <c r="Y481" s="3572">
        <v>0</v>
      </c>
      <c r="Z481" s="3572">
        <v>0</v>
      </c>
      <c r="AA481" s="3871">
        <v>0</v>
      </c>
      <c r="AB481" s="3871">
        <v>0</v>
      </c>
      <c r="AC481" s="24">
        <v>0</v>
      </c>
      <c r="AD481" s="24">
        <v>0</v>
      </c>
      <c r="AE481" s="24">
        <v>0</v>
      </c>
      <c r="AF481" s="24">
        <v>0</v>
      </c>
      <c r="AG481" s="24">
        <v>0</v>
      </c>
      <c r="AH481" s="24">
        <v>0</v>
      </c>
      <c r="AI481" s="24">
        <v>0</v>
      </c>
      <c r="AJ481" s="24">
        <v>0</v>
      </c>
      <c r="AK481" s="24">
        <v>0</v>
      </c>
      <c r="AL481" s="24">
        <v>0</v>
      </c>
      <c r="AM481" s="24">
        <v>0</v>
      </c>
      <c r="AN481" s="24">
        <v>0</v>
      </c>
      <c r="AO481" s="24">
        <v>0</v>
      </c>
      <c r="AP481" s="25">
        <v>0</v>
      </c>
      <c r="AS481" s="3538">
        <v>0</v>
      </c>
    </row>
    <row r="482" spans="3:256" ht="15.6" customHeight="1">
      <c r="C482" s="3234"/>
      <c r="D482" s="618"/>
      <c r="F482" s="100" t="s">
        <v>3007</v>
      </c>
      <c r="G482" s="380"/>
      <c r="H482" s="380"/>
      <c r="I482" s="380"/>
      <c r="J482" s="380"/>
      <c r="K482" s="380"/>
      <c r="L482" s="380"/>
      <c r="M482" s="380"/>
      <c r="N482" s="380"/>
      <c r="O482" s="552">
        <v>0</v>
      </c>
      <c r="P482" s="552">
        <v>0</v>
      </c>
      <c r="Q482" s="552">
        <v>0</v>
      </c>
      <c r="R482" s="552">
        <v>0</v>
      </c>
      <c r="S482" s="2987">
        <v>0</v>
      </c>
      <c r="T482" s="2987">
        <v>0</v>
      </c>
      <c r="U482" s="3189">
        <v>0</v>
      </c>
      <c r="V482" s="3179">
        <v>0</v>
      </c>
      <c r="W482" s="3179">
        <v>0</v>
      </c>
      <c r="X482" s="3538">
        <v>0</v>
      </c>
      <c r="Y482" s="3572">
        <v>0</v>
      </c>
      <c r="Z482" s="3572">
        <v>0</v>
      </c>
      <c r="AA482" s="3871">
        <v>0</v>
      </c>
      <c r="AB482" s="3871">
        <v>0</v>
      </c>
      <c r="AC482" s="24">
        <v>0</v>
      </c>
      <c r="AD482" s="24">
        <v>0</v>
      </c>
      <c r="AE482" s="24">
        <v>0</v>
      </c>
      <c r="AF482" s="24">
        <v>0</v>
      </c>
      <c r="AG482" s="24">
        <v>0</v>
      </c>
      <c r="AH482" s="24">
        <v>0</v>
      </c>
      <c r="AI482" s="24">
        <v>0</v>
      </c>
      <c r="AJ482" s="24">
        <v>0</v>
      </c>
      <c r="AK482" s="24">
        <v>0</v>
      </c>
      <c r="AL482" s="24">
        <v>0</v>
      </c>
      <c r="AM482" s="24">
        <v>0</v>
      </c>
      <c r="AN482" s="24">
        <v>0</v>
      </c>
      <c r="AO482" s="24">
        <v>0</v>
      </c>
      <c r="AP482" s="25">
        <v>0</v>
      </c>
      <c r="AS482" s="3538">
        <v>0</v>
      </c>
    </row>
    <row r="483" spans="3:256" ht="15.6" customHeight="1">
      <c r="C483" s="3234"/>
      <c r="D483" s="618"/>
      <c r="F483" s="100" t="s">
        <v>2283</v>
      </c>
      <c r="G483" s="380"/>
      <c r="H483" s="380"/>
      <c r="I483" s="380"/>
      <c r="J483" s="380"/>
      <c r="K483" s="380"/>
      <c r="L483" s="380"/>
      <c r="M483" s="380"/>
      <c r="N483" s="380"/>
      <c r="O483" s="552">
        <v>206066</v>
      </c>
      <c r="P483" s="552">
        <v>201100</v>
      </c>
      <c r="Q483" s="552">
        <v>152000</v>
      </c>
      <c r="R483" s="552">
        <v>137100</v>
      </c>
      <c r="S483" s="2987">
        <v>145100</v>
      </c>
      <c r="T483" s="2987">
        <v>129300</v>
      </c>
      <c r="U483" s="3189">
        <v>124100</v>
      </c>
      <c r="V483" s="3179">
        <v>188300</v>
      </c>
      <c r="W483" s="3179">
        <v>190300</v>
      </c>
      <c r="X483" s="3538">
        <v>234600</v>
      </c>
      <c r="Y483" s="3572">
        <v>160100</v>
      </c>
      <c r="Z483" s="3572">
        <v>160100</v>
      </c>
      <c r="AA483" s="3871">
        <v>161900</v>
      </c>
      <c r="AB483" s="3871">
        <v>161900</v>
      </c>
      <c r="AC483" s="24">
        <v>165900</v>
      </c>
      <c r="AD483" s="24">
        <v>170000</v>
      </c>
      <c r="AE483" s="24">
        <v>174300</v>
      </c>
      <c r="AF483" s="24">
        <v>178700</v>
      </c>
      <c r="AG483" s="24">
        <v>183200</v>
      </c>
      <c r="AH483" s="24">
        <v>187800</v>
      </c>
      <c r="AI483" s="24">
        <v>192500</v>
      </c>
      <c r="AJ483" s="24">
        <v>197300</v>
      </c>
      <c r="AK483" s="24">
        <v>202200</v>
      </c>
      <c r="AL483" s="24">
        <v>207300</v>
      </c>
      <c r="AM483" s="24">
        <v>212500</v>
      </c>
      <c r="AN483" s="24">
        <v>217800</v>
      </c>
      <c r="AO483" s="24">
        <v>223200</v>
      </c>
      <c r="AP483" s="25">
        <v>228800</v>
      </c>
      <c r="AS483" s="3538">
        <v>160100</v>
      </c>
    </row>
    <row r="484" spans="3:256" ht="15.6" customHeight="1">
      <c r="C484" s="3234"/>
      <c r="D484" s="618"/>
      <c r="F484" s="139" t="s">
        <v>2078</v>
      </c>
      <c r="G484" s="1451"/>
      <c r="H484" s="1451"/>
      <c r="I484" s="1451"/>
      <c r="J484" s="1451"/>
      <c r="K484" s="1451"/>
      <c r="L484" s="1451"/>
      <c r="M484" s="1451"/>
      <c r="N484" s="1451"/>
      <c r="O484" s="552"/>
      <c r="P484" s="552">
        <v>0</v>
      </c>
      <c r="Q484" s="552">
        <v>0</v>
      </c>
      <c r="R484" s="552">
        <v>0</v>
      </c>
      <c r="S484" s="2987">
        <v>0</v>
      </c>
      <c r="T484" s="2987">
        <v>0</v>
      </c>
      <c r="U484" s="3189">
        <v>0</v>
      </c>
      <c r="V484" s="3179">
        <v>0</v>
      </c>
      <c r="W484" s="3179">
        <v>0</v>
      </c>
      <c r="X484" s="3538">
        <v>0</v>
      </c>
      <c r="Y484" s="3572">
        <v>0</v>
      </c>
      <c r="Z484" s="3572">
        <v>0</v>
      </c>
      <c r="AA484" s="3871">
        <v>-173300</v>
      </c>
      <c r="AB484" s="3871">
        <v>-180100</v>
      </c>
      <c r="AC484" s="24">
        <v>-184600</v>
      </c>
      <c r="AD484" s="24">
        <v>-189200</v>
      </c>
      <c r="AE484" s="24">
        <v>-193900</v>
      </c>
      <c r="AF484" s="24">
        <v>-198700</v>
      </c>
      <c r="AG484" s="24">
        <v>-203700</v>
      </c>
      <c r="AH484" s="24">
        <v>-208800</v>
      </c>
      <c r="AI484" s="24">
        <v>-214000</v>
      </c>
      <c r="AJ484" s="24">
        <v>-219400</v>
      </c>
      <c r="AK484" s="24">
        <v>-224900</v>
      </c>
      <c r="AL484" s="24">
        <v>-230500</v>
      </c>
      <c r="AM484" s="24">
        <v>-236300</v>
      </c>
      <c r="AN484" s="24">
        <v>-242200</v>
      </c>
      <c r="AO484" s="24">
        <v>-248300</v>
      </c>
      <c r="AP484" s="25">
        <v>-254500</v>
      </c>
      <c r="AS484" s="3538">
        <v>0</v>
      </c>
    </row>
    <row r="485" spans="3:256" ht="15.6" customHeight="1">
      <c r="C485" s="3234"/>
      <c r="D485" s="453"/>
      <c r="E485" s="688"/>
      <c r="F485" s="689" t="s">
        <v>2298</v>
      </c>
      <c r="G485" s="1596"/>
      <c r="H485" s="1596"/>
      <c r="I485" s="1596"/>
      <c r="J485" s="1596"/>
      <c r="K485" s="1596"/>
      <c r="L485" s="1596"/>
      <c r="M485" s="1596"/>
      <c r="N485" s="1596"/>
      <c r="O485" s="31">
        <v>1724555</v>
      </c>
      <c r="P485" s="2219">
        <v>1604600</v>
      </c>
      <c r="Q485" s="2219">
        <v>1919500</v>
      </c>
      <c r="R485" s="2219">
        <v>1981100</v>
      </c>
      <c r="S485" s="3010">
        <v>2080500</v>
      </c>
      <c r="T485" s="3010">
        <v>2077000</v>
      </c>
      <c r="U485" s="3190">
        <v>2211600</v>
      </c>
      <c r="V485" s="3180">
        <v>2173800</v>
      </c>
      <c r="W485" s="31">
        <v>2318300</v>
      </c>
      <c r="X485" s="3539">
        <v>1992000</v>
      </c>
      <c r="Y485" s="3573">
        <v>2232500</v>
      </c>
      <c r="Z485" s="3573">
        <v>2309300</v>
      </c>
      <c r="AA485" s="3872">
        <v>3571440.7304900005</v>
      </c>
      <c r="AB485" s="3872">
        <v>3601412.2014966705</v>
      </c>
      <c r="AC485" s="31">
        <v>3749000</v>
      </c>
      <c r="AD485" s="31">
        <v>3920900</v>
      </c>
      <c r="AE485" s="31">
        <v>4103200</v>
      </c>
      <c r="AF485" s="31">
        <v>4291500</v>
      </c>
      <c r="AG485" s="31">
        <v>4445600</v>
      </c>
      <c r="AH485" s="31">
        <v>4605300</v>
      </c>
      <c r="AI485" s="31">
        <v>4770900</v>
      </c>
      <c r="AJ485" s="31">
        <v>4942500</v>
      </c>
      <c r="AK485" s="31">
        <v>5120800</v>
      </c>
      <c r="AL485" s="31">
        <v>5306200</v>
      </c>
      <c r="AM485" s="31">
        <v>5498700</v>
      </c>
      <c r="AN485" s="31">
        <v>5698900</v>
      </c>
      <c r="AO485" s="31">
        <v>5906800</v>
      </c>
      <c r="AP485" s="32">
        <v>6122900</v>
      </c>
      <c r="AQ485" s="360"/>
      <c r="AR485" s="360"/>
      <c r="AS485" s="3539">
        <v>2309300</v>
      </c>
      <c r="AT485" s="360"/>
      <c r="AU485" s="360"/>
      <c r="AV485" s="360"/>
      <c r="AW485" s="360"/>
      <c r="AX485" s="360"/>
      <c r="AY485" s="360"/>
      <c r="AZ485" s="360"/>
      <c r="BA485" s="360"/>
      <c r="BB485" s="360"/>
      <c r="BC485" s="360"/>
      <c r="BD485" s="360"/>
      <c r="BE485" s="360"/>
      <c r="BF485" s="360"/>
      <c r="BG485" s="360"/>
      <c r="BH485" s="360"/>
      <c r="BI485" s="360"/>
      <c r="BJ485" s="360"/>
      <c r="BK485" s="360"/>
      <c r="BL485" s="360"/>
      <c r="BM485" s="360"/>
      <c r="BN485" s="360"/>
      <c r="BO485" s="360"/>
      <c r="BP485" s="360"/>
      <c r="BQ485" s="360"/>
      <c r="BR485" s="360"/>
      <c r="BS485" s="360"/>
      <c r="BT485" s="360"/>
      <c r="BU485" s="360"/>
      <c r="BV485" s="360"/>
      <c r="BW485" s="360"/>
      <c r="BX485" s="360"/>
      <c r="BY485" s="360"/>
      <c r="BZ485" s="360"/>
      <c r="CA485" s="360"/>
      <c r="CB485" s="360"/>
      <c r="CC485" s="360"/>
      <c r="CD485" s="360"/>
      <c r="CE485" s="360"/>
      <c r="CF485" s="360"/>
      <c r="CG485" s="360"/>
      <c r="CH485" s="360"/>
      <c r="CI485" s="360"/>
      <c r="CJ485" s="360"/>
      <c r="CK485" s="360"/>
      <c r="CL485" s="360"/>
      <c r="CM485" s="360"/>
      <c r="CN485" s="360"/>
      <c r="CO485" s="360"/>
      <c r="CP485" s="360"/>
      <c r="CQ485" s="360"/>
      <c r="CR485" s="360"/>
      <c r="CS485" s="360"/>
      <c r="CT485" s="360"/>
      <c r="CU485" s="360"/>
      <c r="CV485" s="360"/>
      <c r="CW485" s="360"/>
      <c r="CX485" s="360"/>
      <c r="CY485" s="360"/>
      <c r="CZ485" s="360"/>
      <c r="DA485" s="360"/>
      <c r="DB485" s="360"/>
      <c r="DC485" s="360"/>
      <c r="DD485" s="360"/>
      <c r="DE485" s="360"/>
      <c r="DF485" s="360"/>
      <c r="DG485" s="360"/>
      <c r="DH485" s="360"/>
      <c r="DI485" s="360"/>
      <c r="DJ485" s="360"/>
      <c r="DK485" s="360"/>
      <c r="DL485" s="360"/>
      <c r="DM485" s="360"/>
      <c r="DN485" s="360"/>
      <c r="DO485" s="360"/>
      <c r="DP485" s="360"/>
      <c r="DQ485" s="360"/>
      <c r="DR485" s="360"/>
      <c r="DS485" s="360"/>
      <c r="DT485" s="360"/>
      <c r="DU485" s="360"/>
      <c r="DV485" s="360"/>
      <c r="DW485" s="360"/>
      <c r="DX485" s="360"/>
      <c r="DY485" s="360"/>
      <c r="DZ485" s="360"/>
      <c r="EA485" s="360"/>
      <c r="EB485" s="360"/>
      <c r="EC485" s="360"/>
      <c r="ED485" s="360"/>
      <c r="EE485" s="360"/>
      <c r="EF485" s="360"/>
      <c r="EG485" s="360"/>
      <c r="EH485" s="360"/>
      <c r="EI485" s="360"/>
      <c r="EJ485" s="360"/>
      <c r="EK485" s="360"/>
      <c r="EL485" s="360"/>
      <c r="EM485" s="360"/>
      <c r="EN485" s="360"/>
      <c r="EO485" s="360"/>
      <c r="EP485" s="360"/>
      <c r="EQ485" s="360"/>
      <c r="ER485" s="360"/>
      <c r="ES485" s="360"/>
      <c r="ET485" s="360"/>
      <c r="EU485" s="360"/>
      <c r="EV485" s="360"/>
      <c r="EW485" s="360"/>
      <c r="EX485" s="360"/>
      <c r="EY485" s="360"/>
      <c r="EZ485" s="360"/>
      <c r="FA485" s="360"/>
      <c r="FB485" s="360"/>
      <c r="FC485" s="360"/>
      <c r="FD485" s="360"/>
      <c r="FE485" s="360"/>
      <c r="FF485" s="360"/>
      <c r="FG485" s="360"/>
      <c r="FH485" s="360"/>
      <c r="FI485" s="360"/>
      <c r="FJ485" s="360"/>
      <c r="FK485" s="360"/>
      <c r="FL485" s="360"/>
      <c r="FM485" s="360"/>
      <c r="FN485" s="360"/>
      <c r="FO485" s="360"/>
      <c r="FP485" s="360"/>
      <c r="FQ485" s="360"/>
      <c r="FR485" s="360"/>
      <c r="FS485" s="360"/>
      <c r="FT485" s="360"/>
      <c r="FU485" s="360"/>
      <c r="FV485" s="360"/>
      <c r="FW485" s="360"/>
      <c r="FX485" s="360"/>
      <c r="FY485" s="360"/>
      <c r="FZ485" s="360"/>
      <c r="GA485" s="360"/>
      <c r="GB485" s="360"/>
      <c r="GC485" s="360"/>
      <c r="GD485" s="360"/>
      <c r="GE485" s="360"/>
      <c r="GF485" s="360"/>
      <c r="GG485" s="360"/>
      <c r="GH485" s="360"/>
      <c r="GI485" s="360"/>
      <c r="GJ485" s="360"/>
      <c r="GK485" s="360"/>
      <c r="GL485" s="360"/>
      <c r="GM485" s="360"/>
      <c r="GN485" s="360"/>
      <c r="GO485" s="360"/>
      <c r="GP485" s="360"/>
      <c r="GQ485" s="360"/>
      <c r="GR485" s="360"/>
      <c r="GS485" s="360"/>
      <c r="GT485" s="360"/>
      <c r="GU485" s="360"/>
      <c r="GV485" s="360"/>
      <c r="GW485" s="360"/>
      <c r="GX485" s="360"/>
      <c r="GY485" s="360"/>
      <c r="GZ485" s="360"/>
      <c r="HA485" s="360"/>
      <c r="HB485" s="360"/>
      <c r="HC485" s="360"/>
      <c r="HD485" s="360"/>
      <c r="HE485" s="360"/>
      <c r="HF485" s="360"/>
      <c r="HG485" s="360"/>
      <c r="HH485" s="360"/>
      <c r="HI485" s="360"/>
      <c r="HJ485" s="360"/>
      <c r="HK485" s="360"/>
      <c r="HL485" s="360"/>
      <c r="HM485" s="360"/>
      <c r="HN485" s="360"/>
      <c r="HO485" s="360"/>
      <c r="HP485" s="360"/>
      <c r="HQ485" s="360"/>
      <c r="HR485" s="360"/>
      <c r="HS485" s="360"/>
      <c r="HT485" s="360"/>
      <c r="HU485" s="360"/>
      <c r="HV485" s="360"/>
      <c r="HW485" s="360"/>
      <c r="HX485" s="360"/>
      <c r="HY485" s="360"/>
      <c r="HZ485" s="360"/>
      <c r="IA485" s="360"/>
      <c r="IB485" s="360"/>
      <c r="IC485" s="360"/>
      <c r="ID485" s="360"/>
      <c r="IE485" s="360"/>
      <c r="IF485" s="360"/>
      <c r="IG485" s="360"/>
      <c r="IH485" s="360"/>
      <c r="II485" s="360"/>
      <c r="IJ485" s="360"/>
      <c r="IK485" s="360"/>
      <c r="IL485" s="360"/>
      <c r="IM485" s="360"/>
      <c r="IN485" s="360"/>
      <c r="IO485" s="360"/>
      <c r="IP485" s="360"/>
      <c r="IQ485" s="360"/>
      <c r="IR485" s="360"/>
      <c r="IS485" s="360"/>
      <c r="IT485" s="360"/>
      <c r="IU485" s="360"/>
      <c r="IV485" s="360"/>
    </row>
    <row r="486" spans="3:256" ht="15.6" customHeight="1">
      <c r="C486" s="3234"/>
      <c r="D486" s="455"/>
      <c r="E486" s="456" t="s">
        <v>2298</v>
      </c>
      <c r="F486" s="170"/>
      <c r="G486" s="416"/>
      <c r="H486" s="416"/>
      <c r="I486" s="416"/>
      <c r="J486" s="416"/>
      <c r="K486" s="416"/>
      <c r="L486" s="416"/>
      <c r="M486" s="416"/>
      <c r="N486" s="416"/>
      <c r="O486" s="381">
        <v>14067762</v>
      </c>
      <c r="P486" s="2218">
        <v>14447400</v>
      </c>
      <c r="Q486" s="2218">
        <v>15287900</v>
      </c>
      <c r="R486" s="2218">
        <v>15927000</v>
      </c>
      <c r="S486" s="3011">
        <v>18174000</v>
      </c>
      <c r="T486" s="3011">
        <v>19541800</v>
      </c>
      <c r="U486" s="3192">
        <v>24815300</v>
      </c>
      <c r="V486" s="3182">
        <v>21601600</v>
      </c>
      <c r="W486" s="381">
        <v>17520400</v>
      </c>
      <c r="X486" s="3541">
        <v>14389500</v>
      </c>
      <c r="Y486" s="3575">
        <v>14903500</v>
      </c>
      <c r="Z486" s="3575">
        <v>15197200</v>
      </c>
      <c r="AA486" s="3874">
        <v>16328332.748970849</v>
      </c>
      <c r="AB486" s="3874">
        <v>16340754.799967811</v>
      </c>
      <c r="AC486" s="381">
        <v>16976700</v>
      </c>
      <c r="AD486" s="381">
        <v>17709800</v>
      </c>
      <c r="AE486" s="381">
        <v>18485100</v>
      </c>
      <c r="AF486" s="381">
        <v>19285100</v>
      </c>
      <c r="AG486" s="381">
        <v>19952000</v>
      </c>
      <c r="AH486" s="381">
        <v>20642500</v>
      </c>
      <c r="AI486" s="381">
        <v>21357600</v>
      </c>
      <c r="AJ486" s="381">
        <v>22098100</v>
      </c>
      <c r="AK486" s="381">
        <v>22866600</v>
      </c>
      <c r="AL486" s="381">
        <v>23664500</v>
      </c>
      <c r="AM486" s="381">
        <v>24492400</v>
      </c>
      <c r="AN486" s="381">
        <v>25352100</v>
      </c>
      <c r="AO486" s="381">
        <v>26244200</v>
      </c>
      <c r="AP486" s="391">
        <v>27170200</v>
      </c>
      <c r="AQ486" s="360"/>
      <c r="AR486" s="360"/>
      <c r="AS486" s="3541">
        <v>15197200</v>
      </c>
      <c r="AT486" s="360"/>
      <c r="AU486" s="360"/>
      <c r="AV486" s="360"/>
      <c r="AW486" s="360"/>
      <c r="AX486" s="360"/>
      <c r="AY486" s="360"/>
      <c r="AZ486" s="360"/>
      <c r="BA486" s="360"/>
      <c r="BB486" s="360"/>
      <c r="BC486" s="360"/>
      <c r="BD486" s="360"/>
      <c r="BE486" s="360"/>
      <c r="BF486" s="360"/>
      <c r="BG486" s="360"/>
      <c r="BH486" s="360"/>
      <c r="BI486" s="360"/>
      <c r="BJ486" s="360"/>
      <c r="BK486" s="360"/>
      <c r="BL486" s="360"/>
      <c r="BM486" s="360"/>
      <c r="BN486" s="360"/>
      <c r="BO486" s="360"/>
      <c r="BP486" s="360"/>
      <c r="BQ486" s="360"/>
      <c r="BR486" s="360"/>
      <c r="BS486" s="360"/>
      <c r="BT486" s="360"/>
      <c r="BU486" s="360"/>
      <c r="BV486" s="360"/>
      <c r="BW486" s="360"/>
      <c r="BX486" s="360"/>
      <c r="BY486" s="360"/>
      <c r="BZ486" s="360"/>
      <c r="CA486" s="360"/>
      <c r="CB486" s="360"/>
      <c r="CC486" s="360"/>
      <c r="CD486" s="360"/>
      <c r="CE486" s="360"/>
      <c r="CF486" s="360"/>
      <c r="CG486" s="360"/>
      <c r="CH486" s="360"/>
      <c r="CI486" s="360"/>
      <c r="CJ486" s="360"/>
      <c r="CK486" s="360"/>
      <c r="CL486" s="360"/>
      <c r="CM486" s="360"/>
      <c r="CN486" s="360"/>
      <c r="CO486" s="360"/>
      <c r="CP486" s="360"/>
      <c r="CQ486" s="360"/>
      <c r="CR486" s="360"/>
      <c r="CS486" s="360"/>
      <c r="CT486" s="360"/>
      <c r="CU486" s="360"/>
      <c r="CV486" s="360"/>
      <c r="CW486" s="360"/>
      <c r="CX486" s="360"/>
      <c r="CY486" s="360"/>
      <c r="CZ486" s="360"/>
      <c r="DA486" s="360"/>
      <c r="DB486" s="360"/>
      <c r="DC486" s="360"/>
      <c r="DD486" s="360"/>
      <c r="DE486" s="360"/>
      <c r="DF486" s="360"/>
      <c r="DG486" s="360"/>
      <c r="DH486" s="360"/>
      <c r="DI486" s="360"/>
      <c r="DJ486" s="360"/>
      <c r="DK486" s="360"/>
      <c r="DL486" s="360"/>
      <c r="DM486" s="360"/>
      <c r="DN486" s="360"/>
      <c r="DO486" s="360"/>
      <c r="DP486" s="360"/>
      <c r="DQ486" s="360"/>
      <c r="DR486" s="360"/>
      <c r="DS486" s="360"/>
      <c r="DT486" s="360"/>
      <c r="DU486" s="360"/>
      <c r="DV486" s="360"/>
      <c r="DW486" s="360"/>
      <c r="DX486" s="360"/>
      <c r="DY486" s="360"/>
      <c r="DZ486" s="360"/>
      <c r="EA486" s="360"/>
      <c r="EB486" s="360"/>
      <c r="EC486" s="360"/>
      <c r="ED486" s="360"/>
      <c r="EE486" s="360"/>
      <c r="EF486" s="360"/>
      <c r="EG486" s="360"/>
      <c r="EH486" s="360"/>
      <c r="EI486" s="360"/>
      <c r="EJ486" s="360"/>
      <c r="EK486" s="360"/>
      <c r="EL486" s="360"/>
      <c r="EM486" s="360"/>
      <c r="EN486" s="360"/>
      <c r="EO486" s="360"/>
      <c r="EP486" s="360"/>
      <c r="EQ486" s="360"/>
      <c r="ER486" s="360"/>
      <c r="ES486" s="360"/>
      <c r="ET486" s="360"/>
      <c r="EU486" s="360"/>
      <c r="EV486" s="360"/>
      <c r="EW486" s="360"/>
      <c r="EX486" s="360"/>
      <c r="EY486" s="360"/>
      <c r="EZ486" s="360"/>
      <c r="FA486" s="360"/>
      <c r="FB486" s="360"/>
      <c r="FC486" s="360"/>
      <c r="FD486" s="360"/>
      <c r="FE486" s="360"/>
      <c r="FF486" s="360"/>
      <c r="FG486" s="360"/>
      <c r="FH486" s="360"/>
      <c r="FI486" s="360"/>
      <c r="FJ486" s="360"/>
      <c r="FK486" s="360"/>
      <c r="FL486" s="360"/>
      <c r="FM486" s="360"/>
      <c r="FN486" s="360"/>
      <c r="FO486" s="360"/>
      <c r="FP486" s="360"/>
      <c r="FQ486" s="360"/>
      <c r="FR486" s="360"/>
      <c r="FS486" s="360"/>
      <c r="FT486" s="360"/>
      <c r="FU486" s="360"/>
      <c r="FV486" s="360"/>
      <c r="FW486" s="360"/>
      <c r="FX486" s="360"/>
      <c r="FY486" s="360"/>
      <c r="FZ486" s="360"/>
      <c r="GA486" s="360"/>
      <c r="GB486" s="360"/>
      <c r="GC486" s="360"/>
      <c r="GD486" s="360"/>
      <c r="GE486" s="360"/>
      <c r="GF486" s="360"/>
      <c r="GG486" s="360"/>
      <c r="GH486" s="360"/>
      <c r="GI486" s="360"/>
      <c r="GJ486" s="360"/>
      <c r="GK486" s="360"/>
      <c r="GL486" s="360"/>
      <c r="GM486" s="360"/>
      <c r="GN486" s="360"/>
      <c r="GO486" s="360"/>
      <c r="GP486" s="360"/>
      <c r="GQ486" s="360"/>
      <c r="GR486" s="360"/>
      <c r="GS486" s="360"/>
      <c r="GT486" s="360"/>
      <c r="GU486" s="360"/>
      <c r="GV486" s="360"/>
      <c r="GW486" s="360"/>
      <c r="GX486" s="360"/>
      <c r="GY486" s="360"/>
      <c r="GZ486" s="360"/>
      <c r="HA486" s="360"/>
      <c r="HB486" s="360"/>
      <c r="HC486" s="360"/>
      <c r="HD486" s="360"/>
      <c r="HE486" s="360"/>
      <c r="HF486" s="360"/>
      <c r="HG486" s="360"/>
      <c r="HH486" s="360"/>
      <c r="HI486" s="360"/>
      <c r="HJ486" s="360"/>
      <c r="HK486" s="360"/>
      <c r="HL486" s="360"/>
      <c r="HM486" s="360"/>
      <c r="HN486" s="360"/>
      <c r="HO486" s="360"/>
      <c r="HP486" s="360"/>
      <c r="HQ486" s="360"/>
      <c r="HR486" s="360"/>
      <c r="HS486" s="360"/>
      <c r="HT486" s="360"/>
      <c r="HU486" s="360"/>
      <c r="HV486" s="360"/>
      <c r="HW486" s="360"/>
      <c r="HX486" s="360"/>
      <c r="HY486" s="360"/>
      <c r="HZ486" s="360"/>
      <c r="IA486" s="360"/>
      <c r="IB486" s="360"/>
      <c r="IC486" s="360"/>
      <c r="ID486" s="360"/>
      <c r="IE486" s="360"/>
      <c r="IF486" s="360"/>
      <c r="IG486" s="360"/>
      <c r="IH486" s="360"/>
      <c r="II486" s="360"/>
      <c r="IJ486" s="360"/>
      <c r="IK486" s="360"/>
      <c r="IL486" s="360"/>
      <c r="IM486" s="360"/>
      <c r="IN486" s="360"/>
      <c r="IO486" s="360"/>
      <c r="IP486" s="360"/>
      <c r="IQ486" s="360"/>
      <c r="IR486" s="360"/>
      <c r="IS486" s="360"/>
      <c r="IT486" s="360"/>
      <c r="IU486" s="360"/>
      <c r="IV486" s="360"/>
    </row>
    <row r="487" spans="3:256" ht="15.6" customHeight="1">
      <c r="C487" s="3234"/>
      <c r="D487" s="388" t="s">
        <v>41</v>
      </c>
      <c r="E487" s="573"/>
      <c r="F487" s="98"/>
      <c r="G487" s="257"/>
      <c r="H487" s="257"/>
      <c r="I487" s="257"/>
      <c r="J487" s="257"/>
      <c r="K487" s="257"/>
      <c r="L487" s="257"/>
      <c r="M487" s="257"/>
      <c r="N487" s="257"/>
      <c r="O487" s="591"/>
      <c r="P487" s="591"/>
      <c r="Q487" s="591"/>
      <c r="R487" s="591"/>
      <c r="S487" s="3009"/>
      <c r="T487" s="3009"/>
      <c r="U487" s="3191"/>
      <c r="V487" s="3181"/>
      <c r="W487" s="3181"/>
      <c r="X487" s="3540"/>
      <c r="Y487" s="3574"/>
      <c r="Z487" s="3574"/>
      <c r="AA487" s="3873"/>
      <c r="AB487" s="3873"/>
      <c r="AC487" s="384"/>
      <c r="AD487" s="384"/>
      <c r="AE487" s="384"/>
      <c r="AF487" s="384"/>
      <c r="AG487" s="384"/>
      <c r="AH487" s="384"/>
      <c r="AI487" s="384"/>
      <c r="AJ487" s="384"/>
      <c r="AK487" s="384"/>
      <c r="AL487" s="384"/>
      <c r="AM487" s="384"/>
      <c r="AN487" s="384"/>
      <c r="AO487" s="384"/>
      <c r="AP487" s="385"/>
      <c r="AS487" s="3540"/>
    </row>
    <row r="488" spans="3:256" ht="15.6" customHeight="1">
      <c r="C488" s="3234"/>
      <c r="D488" s="618"/>
      <c r="F488" s="100" t="s">
        <v>2237</v>
      </c>
      <c r="G488" s="380"/>
      <c r="H488" s="380"/>
      <c r="I488" s="380"/>
      <c r="J488" s="380"/>
      <c r="K488" s="380"/>
      <c r="L488" s="380"/>
      <c r="M488" s="380"/>
      <c r="N488" s="380"/>
      <c r="O488" s="552">
        <v>5069477</v>
      </c>
      <c r="P488" s="552">
        <v>5429100</v>
      </c>
      <c r="Q488" s="552">
        <v>5639400</v>
      </c>
      <c r="R488" s="552">
        <v>6198100</v>
      </c>
      <c r="S488" s="2987">
        <v>6435900</v>
      </c>
      <c r="T488" s="2987">
        <v>6762000</v>
      </c>
      <c r="U488" s="3189">
        <v>6757000</v>
      </c>
      <c r="V488" s="3179">
        <v>6939500</v>
      </c>
      <c r="W488" s="3179">
        <v>6739200</v>
      </c>
      <c r="X488" s="3538">
        <v>7527100</v>
      </c>
      <c r="Y488" s="3572">
        <v>7728300</v>
      </c>
      <c r="Z488" s="3572">
        <v>8045900</v>
      </c>
      <c r="AA488" s="3871">
        <v>9079475.9690055009</v>
      </c>
      <c r="AB488" s="3871">
        <v>9195520.6917278301</v>
      </c>
      <c r="AC488" s="24">
        <v>9573100</v>
      </c>
      <c r="AD488" s="24">
        <v>10012900</v>
      </c>
      <c r="AE488" s="24">
        <v>10479200</v>
      </c>
      <c r="AF488" s="24">
        <v>10960500</v>
      </c>
      <c r="AG488" s="24">
        <v>11354600</v>
      </c>
      <c r="AH488" s="24">
        <v>11763000</v>
      </c>
      <c r="AI488" s="24">
        <v>12186300</v>
      </c>
      <c r="AJ488" s="24">
        <v>12625000</v>
      </c>
      <c r="AK488" s="24">
        <v>13080900</v>
      </c>
      <c r="AL488" s="24">
        <v>13554700</v>
      </c>
      <c r="AM488" s="24">
        <v>14047100</v>
      </c>
      <c r="AN488" s="24">
        <v>14558800</v>
      </c>
      <c r="AO488" s="24">
        <v>15090600</v>
      </c>
      <c r="AP488" s="25">
        <v>15643200</v>
      </c>
      <c r="AS488" s="3538">
        <v>8045900</v>
      </c>
    </row>
    <row r="489" spans="3:256" ht="15.6" customHeight="1">
      <c r="C489" s="3234"/>
      <c r="D489" s="618"/>
      <c r="F489" s="100" t="s">
        <v>3006</v>
      </c>
      <c r="G489" s="380"/>
      <c r="H489" s="380"/>
      <c r="I489" s="380"/>
      <c r="J489" s="380"/>
      <c r="K489" s="380"/>
      <c r="L489" s="380"/>
      <c r="M489" s="380"/>
      <c r="N489" s="380"/>
      <c r="O489" s="552">
        <v>3200000</v>
      </c>
      <c r="P489" s="552">
        <v>2905500</v>
      </c>
      <c r="Q489" s="552">
        <v>1831800</v>
      </c>
      <c r="R489" s="552">
        <v>2567200</v>
      </c>
      <c r="S489" s="2987">
        <v>2970500</v>
      </c>
      <c r="T489" s="2987">
        <v>2142500</v>
      </c>
      <c r="U489" s="3189">
        <v>2497100</v>
      </c>
      <c r="V489" s="3179">
        <v>2925500</v>
      </c>
      <c r="W489" s="3179">
        <v>3268300</v>
      </c>
      <c r="X489" s="3538">
        <v>4844500</v>
      </c>
      <c r="Y489" s="3572">
        <v>6555500</v>
      </c>
      <c r="Z489" s="3572">
        <v>6162500</v>
      </c>
      <c r="AA489" s="3871">
        <v>3507500</v>
      </c>
      <c r="AB489" s="3871">
        <v>3660000</v>
      </c>
      <c r="AC489" s="24">
        <v>3751500</v>
      </c>
      <c r="AD489" s="24">
        <v>3845300</v>
      </c>
      <c r="AE489" s="24">
        <v>3941400</v>
      </c>
      <c r="AF489" s="24">
        <v>4039900</v>
      </c>
      <c r="AG489" s="24">
        <v>4140900</v>
      </c>
      <c r="AH489" s="24">
        <v>4244400</v>
      </c>
      <c r="AI489" s="24">
        <v>4350500</v>
      </c>
      <c r="AJ489" s="24">
        <v>4459300</v>
      </c>
      <c r="AK489" s="24">
        <v>4570800</v>
      </c>
      <c r="AL489" s="24">
        <v>4685100</v>
      </c>
      <c r="AM489" s="24">
        <v>4802200</v>
      </c>
      <c r="AN489" s="24">
        <v>4922300</v>
      </c>
      <c r="AO489" s="24">
        <v>5045400</v>
      </c>
      <c r="AP489" s="25">
        <v>5171500</v>
      </c>
      <c r="AS489" s="3538">
        <v>6162500</v>
      </c>
    </row>
    <row r="490" spans="3:256" ht="15.6" customHeight="1">
      <c r="C490" s="3234"/>
      <c r="D490" s="618"/>
      <c r="F490" s="100" t="s">
        <v>1916</v>
      </c>
      <c r="G490" s="380"/>
      <c r="H490" s="380"/>
      <c r="I490" s="380"/>
      <c r="J490" s="380"/>
      <c r="K490" s="380"/>
      <c r="L490" s="380"/>
      <c r="M490" s="380"/>
      <c r="N490" s="380"/>
      <c r="O490" s="552">
        <v>0</v>
      </c>
      <c r="P490" s="552">
        <v>0</v>
      </c>
      <c r="Q490" s="552">
        <v>0</v>
      </c>
      <c r="R490" s="552">
        <v>0</v>
      </c>
      <c r="S490" s="2987">
        <v>0</v>
      </c>
      <c r="T490" s="2987">
        <v>0</v>
      </c>
      <c r="U490" s="3189">
        <v>0</v>
      </c>
      <c r="V490" s="3179">
        <v>0</v>
      </c>
      <c r="W490" s="3179">
        <v>0</v>
      </c>
      <c r="X490" s="3538">
        <v>0</v>
      </c>
      <c r="Y490" s="3572">
        <v>0</v>
      </c>
      <c r="Z490" s="3572">
        <v>0</v>
      </c>
      <c r="AA490" s="3871">
        <v>0</v>
      </c>
      <c r="AB490" s="3871">
        <v>0</v>
      </c>
      <c r="AC490" s="24">
        <v>0</v>
      </c>
      <c r="AD490" s="24">
        <v>0</v>
      </c>
      <c r="AE490" s="24">
        <v>0</v>
      </c>
      <c r="AF490" s="24">
        <v>0</v>
      </c>
      <c r="AG490" s="24">
        <v>0</v>
      </c>
      <c r="AH490" s="24">
        <v>0</v>
      </c>
      <c r="AI490" s="24">
        <v>0</v>
      </c>
      <c r="AJ490" s="24">
        <v>0</v>
      </c>
      <c r="AK490" s="24">
        <v>0</v>
      </c>
      <c r="AL490" s="24">
        <v>0</v>
      </c>
      <c r="AM490" s="24">
        <v>0</v>
      </c>
      <c r="AN490" s="24">
        <v>0</v>
      </c>
      <c r="AO490" s="24">
        <v>0</v>
      </c>
      <c r="AP490" s="25">
        <v>0</v>
      </c>
      <c r="AS490" s="3538">
        <v>0</v>
      </c>
    </row>
    <row r="491" spans="3:256" ht="15.6" customHeight="1">
      <c r="C491" s="3234"/>
      <c r="D491" s="618"/>
      <c r="F491" s="100" t="s">
        <v>3007</v>
      </c>
      <c r="G491" s="380"/>
      <c r="H491" s="380"/>
      <c r="I491" s="380"/>
      <c r="J491" s="380"/>
      <c r="K491" s="380"/>
      <c r="L491" s="380"/>
      <c r="M491" s="380"/>
      <c r="N491" s="380"/>
      <c r="O491" s="552">
        <v>0</v>
      </c>
      <c r="P491" s="552">
        <v>0</v>
      </c>
      <c r="Q491" s="552">
        <v>0</v>
      </c>
      <c r="R491" s="552">
        <v>0</v>
      </c>
      <c r="S491" s="2987">
        <v>0</v>
      </c>
      <c r="T491" s="2987">
        <v>0</v>
      </c>
      <c r="U491" s="3189">
        <v>0</v>
      </c>
      <c r="V491" s="3179">
        <v>0</v>
      </c>
      <c r="W491" s="3179">
        <v>0</v>
      </c>
      <c r="X491" s="3538">
        <v>0</v>
      </c>
      <c r="Y491" s="3572">
        <v>0</v>
      </c>
      <c r="Z491" s="3572">
        <v>0</v>
      </c>
      <c r="AA491" s="3871">
        <v>0</v>
      </c>
      <c r="AB491" s="3871">
        <v>0</v>
      </c>
      <c r="AC491" s="24">
        <v>0</v>
      </c>
      <c r="AD491" s="24">
        <v>0</v>
      </c>
      <c r="AE491" s="24">
        <v>0</v>
      </c>
      <c r="AF491" s="24">
        <v>0</v>
      </c>
      <c r="AG491" s="24">
        <v>0</v>
      </c>
      <c r="AH491" s="24">
        <v>0</v>
      </c>
      <c r="AI491" s="24">
        <v>0</v>
      </c>
      <c r="AJ491" s="24">
        <v>0</v>
      </c>
      <c r="AK491" s="24">
        <v>0</v>
      </c>
      <c r="AL491" s="24">
        <v>0</v>
      </c>
      <c r="AM491" s="24">
        <v>0</v>
      </c>
      <c r="AN491" s="24">
        <v>0</v>
      </c>
      <c r="AO491" s="24">
        <v>0</v>
      </c>
      <c r="AP491" s="25">
        <v>0</v>
      </c>
      <c r="AS491" s="3538">
        <v>0</v>
      </c>
    </row>
    <row r="492" spans="3:256" ht="15.6" customHeight="1">
      <c r="C492" s="3234"/>
      <c r="D492" s="618"/>
      <c r="F492" s="100" t="s">
        <v>2283</v>
      </c>
      <c r="G492" s="380"/>
      <c r="H492" s="380"/>
      <c r="I492" s="380"/>
      <c r="J492" s="380"/>
      <c r="K492" s="380"/>
      <c r="L492" s="380"/>
      <c r="M492" s="380"/>
      <c r="N492" s="380"/>
      <c r="O492" s="552">
        <v>460350</v>
      </c>
      <c r="P492" s="552">
        <v>381800</v>
      </c>
      <c r="Q492" s="552">
        <v>348400</v>
      </c>
      <c r="R492" s="552">
        <v>314100</v>
      </c>
      <c r="S492" s="2987">
        <v>312800</v>
      </c>
      <c r="T492" s="2987">
        <v>331100</v>
      </c>
      <c r="U492" s="3189">
        <v>263300</v>
      </c>
      <c r="V492" s="3179">
        <v>300000</v>
      </c>
      <c r="W492" s="3179">
        <v>302500</v>
      </c>
      <c r="X492" s="3538">
        <v>519500</v>
      </c>
      <c r="Y492" s="3572">
        <v>382500</v>
      </c>
      <c r="Z492" s="3572">
        <v>347500</v>
      </c>
      <c r="AA492" s="3871">
        <v>383000</v>
      </c>
      <c r="AB492" s="3871">
        <v>373000</v>
      </c>
      <c r="AC492" s="24">
        <v>382300</v>
      </c>
      <c r="AD492" s="24">
        <v>391900</v>
      </c>
      <c r="AE492" s="24">
        <v>401700</v>
      </c>
      <c r="AF492" s="24">
        <v>411700</v>
      </c>
      <c r="AG492" s="24">
        <v>422000</v>
      </c>
      <c r="AH492" s="24">
        <v>432600</v>
      </c>
      <c r="AI492" s="24">
        <v>443400</v>
      </c>
      <c r="AJ492" s="24">
        <v>454500</v>
      </c>
      <c r="AK492" s="24">
        <v>465900</v>
      </c>
      <c r="AL492" s="24">
        <v>477500</v>
      </c>
      <c r="AM492" s="24">
        <v>489400</v>
      </c>
      <c r="AN492" s="24">
        <v>501600</v>
      </c>
      <c r="AO492" s="24">
        <v>514100</v>
      </c>
      <c r="AP492" s="25">
        <v>527000</v>
      </c>
      <c r="AS492" s="3538">
        <v>347500</v>
      </c>
    </row>
    <row r="493" spans="3:256" ht="15.6" customHeight="1">
      <c r="C493" s="3234"/>
      <c r="D493" s="618"/>
      <c r="F493" s="139" t="s">
        <v>2078</v>
      </c>
      <c r="G493" s="1451"/>
      <c r="H493" s="1451"/>
      <c r="I493" s="1451"/>
      <c r="J493" s="1451"/>
      <c r="K493" s="1451"/>
      <c r="L493" s="1451"/>
      <c r="M493" s="1451"/>
      <c r="N493" s="1451"/>
      <c r="O493" s="552">
        <v>-1563126</v>
      </c>
      <c r="P493" s="552">
        <v>-2545600</v>
      </c>
      <c r="Q493" s="552">
        <v>-2253800</v>
      </c>
      <c r="R493" s="552">
        <v>-2181600</v>
      </c>
      <c r="S493" s="2987">
        <v>-2969500</v>
      </c>
      <c r="T493" s="2987">
        <v>-2498500</v>
      </c>
      <c r="U493" s="3189">
        <v>-2536100</v>
      </c>
      <c r="V493" s="3179">
        <v>-2694800</v>
      </c>
      <c r="W493" s="3179">
        <v>-2630300</v>
      </c>
      <c r="X493" s="3538">
        <v>-1834300</v>
      </c>
      <c r="Y493" s="3572">
        <v>-3322600</v>
      </c>
      <c r="Z493" s="3572">
        <v>-3365100</v>
      </c>
      <c r="AA493" s="3871">
        <v>-600300</v>
      </c>
      <c r="AB493" s="3871">
        <v>-629900</v>
      </c>
      <c r="AC493" s="24">
        <v>-645600</v>
      </c>
      <c r="AD493" s="24">
        <v>-661700</v>
      </c>
      <c r="AE493" s="24">
        <v>-678200</v>
      </c>
      <c r="AF493" s="24">
        <v>-695200</v>
      </c>
      <c r="AG493" s="24">
        <v>-712600</v>
      </c>
      <c r="AH493" s="24">
        <v>-730400</v>
      </c>
      <c r="AI493" s="24">
        <v>-748700</v>
      </c>
      <c r="AJ493" s="24">
        <v>-767400</v>
      </c>
      <c r="AK493" s="24">
        <v>-786600</v>
      </c>
      <c r="AL493" s="24">
        <v>-806300</v>
      </c>
      <c r="AM493" s="24">
        <v>-826500</v>
      </c>
      <c r="AN493" s="24">
        <v>-847200</v>
      </c>
      <c r="AO493" s="24">
        <v>-868400</v>
      </c>
      <c r="AP493" s="25">
        <v>-890100</v>
      </c>
      <c r="AS493" s="3538">
        <v>-2991300</v>
      </c>
    </row>
    <row r="494" spans="3:256" ht="15.6" customHeight="1">
      <c r="C494" s="3234"/>
      <c r="D494" s="453"/>
      <c r="E494" s="688"/>
      <c r="F494" s="689" t="s">
        <v>2298</v>
      </c>
      <c r="G494" s="1596"/>
      <c r="H494" s="1596"/>
      <c r="I494" s="1596"/>
      <c r="J494" s="1596"/>
      <c r="K494" s="1596"/>
      <c r="L494" s="1596"/>
      <c r="M494" s="1596"/>
      <c r="N494" s="1596"/>
      <c r="O494" s="31">
        <v>7166701</v>
      </c>
      <c r="P494" s="2219">
        <v>6170800</v>
      </c>
      <c r="Q494" s="2219">
        <v>5565800</v>
      </c>
      <c r="R494" s="2219">
        <v>6897800</v>
      </c>
      <c r="S494" s="3010">
        <v>6749700</v>
      </c>
      <c r="T494" s="3010">
        <v>6737100</v>
      </c>
      <c r="U494" s="3190">
        <v>6981300</v>
      </c>
      <c r="V494" s="3180">
        <v>7470200</v>
      </c>
      <c r="W494" s="31">
        <v>7679700</v>
      </c>
      <c r="X494" s="3539">
        <v>11056800</v>
      </c>
      <c r="Y494" s="3573">
        <v>11343700</v>
      </c>
      <c r="Z494" s="3573">
        <v>11190800</v>
      </c>
      <c r="AA494" s="3872">
        <v>12369675.969005501</v>
      </c>
      <c r="AB494" s="3872">
        <v>12598620.69172783</v>
      </c>
      <c r="AC494" s="31">
        <v>13061300</v>
      </c>
      <c r="AD494" s="31">
        <v>13588400</v>
      </c>
      <c r="AE494" s="31">
        <v>14144100</v>
      </c>
      <c r="AF494" s="31">
        <v>14716900</v>
      </c>
      <c r="AG494" s="31">
        <v>15204900</v>
      </c>
      <c r="AH494" s="31">
        <v>15709600</v>
      </c>
      <c r="AI494" s="31">
        <v>16231500</v>
      </c>
      <c r="AJ494" s="31">
        <v>16771400</v>
      </c>
      <c r="AK494" s="31">
        <v>17331000</v>
      </c>
      <c r="AL494" s="31">
        <v>17911000</v>
      </c>
      <c r="AM494" s="31">
        <v>18512200</v>
      </c>
      <c r="AN494" s="31">
        <v>19135500</v>
      </c>
      <c r="AO494" s="31">
        <v>19781700</v>
      </c>
      <c r="AP494" s="32">
        <v>20451600</v>
      </c>
      <c r="AQ494" s="360"/>
      <c r="AR494" s="360"/>
      <c r="AS494" s="3539">
        <v>11564600</v>
      </c>
      <c r="AT494" s="360"/>
      <c r="AU494" s="360"/>
      <c r="AV494" s="360"/>
      <c r="AW494" s="360"/>
      <c r="AX494" s="360"/>
      <c r="AY494" s="360"/>
      <c r="AZ494" s="360"/>
      <c r="BA494" s="360"/>
      <c r="BB494" s="360"/>
      <c r="BC494" s="360"/>
      <c r="BD494" s="360"/>
      <c r="BE494" s="360"/>
      <c r="BF494" s="360"/>
      <c r="BG494" s="360"/>
      <c r="BH494" s="360"/>
      <c r="BI494" s="360"/>
      <c r="BJ494" s="360"/>
      <c r="BK494" s="360"/>
      <c r="BL494" s="360"/>
      <c r="BM494" s="360"/>
      <c r="BN494" s="360"/>
      <c r="BO494" s="360"/>
      <c r="BP494" s="360"/>
      <c r="BQ494" s="360"/>
      <c r="BR494" s="360"/>
      <c r="BS494" s="360"/>
      <c r="BT494" s="360"/>
      <c r="BU494" s="360"/>
      <c r="BV494" s="360"/>
      <c r="BW494" s="360"/>
      <c r="BX494" s="360"/>
      <c r="BY494" s="360"/>
      <c r="BZ494" s="360"/>
      <c r="CA494" s="360"/>
      <c r="CB494" s="360"/>
      <c r="CC494" s="360"/>
      <c r="CD494" s="360"/>
      <c r="CE494" s="360"/>
      <c r="CF494" s="360"/>
      <c r="CG494" s="360"/>
      <c r="CH494" s="360"/>
      <c r="CI494" s="360"/>
      <c r="CJ494" s="360"/>
      <c r="CK494" s="360"/>
      <c r="CL494" s="360"/>
      <c r="CM494" s="360"/>
      <c r="CN494" s="360"/>
      <c r="CO494" s="360"/>
      <c r="CP494" s="360"/>
      <c r="CQ494" s="360"/>
      <c r="CR494" s="360"/>
      <c r="CS494" s="360"/>
      <c r="CT494" s="360"/>
      <c r="CU494" s="360"/>
      <c r="CV494" s="360"/>
      <c r="CW494" s="360"/>
      <c r="CX494" s="360"/>
      <c r="CY494" s="360"/>
      <c r="CZ494" s="360"/>
      <c r="DA494" s="360"/>
      <c r="DB494" s="360"/>
      <c r="DC494" s="360"/>
      <c r="DD494" s="360"/>
      <c r="DE494" s="360"/>
      <c r="DF494" s="360"/>
      <c r="DG494" s="360"/>
      <c r="DH494" s="360"/>
      <c r="DI494" s="360"/>
      <c r="DJ494" s="360"/>
      <c r="DK494" s="360"/>
      <c r="DL494" s="360"/>
      <c r="DM494" s="360"/>
      <c r="DN494" s="360"/>
      <c r="DO494" s="360"/>
      <c r="DP494" s="360"/>
      <c r="DQ494" s="360"/>
      <c r="DR494" s="360"/>
      <c r="DS494" s="360"/>
      <c r="DT494" s="360"/>
      <c r="DU494" s="360"/>
      <c r="DV494" s="360"/>
      <c r="DW494" s="360"/>
      <c r="DX494" s="360"/>
      <c r="DY494" s="360"/>
      <c r="DZ494" s="360"/>
      <c r="EA494" s="360"/>
      <c r="EB494" s="360"/>
      <c r="EC494" s="360"/>
      <c r="ED494" s="360"/>
      <c r="EE494" s="360"/>
      <c r="EF494" s="360"/>
      <c r="EG494" s="360"/>
      <c r="EH494" s="360"/>
      <c r="EI494" s="360"/>
      <c r="EJ494" s="360"/>
      <c r="EK494" s="360"/>
      <c r="EL494" s="360"/>
      <c r="EM494" s="360"/>
      <c r="EN494" s="360"/>
      <c r="EO494" s="360"/>
      <c r="EP494" s="360"/>
      <c r="EQ494" s="360"/>
      <c r="ER494" s="360"/>
      <c r="ES494" s="360"/>
      <c r="ET494" s="360"/>
      <c r="EU494" s="360"/>
      <c r="EV494" s="360"/>
      <c r="EW494" s="360"/>
      <c r="EX494" s="360"/>
      <c r="EY494" s="360"/>
      <c r="EZ494" s="360"/>
      <c r="FA494" s="360"/>
      <c r="FB494" s="360"/>
      <c r="FC494" s="360"/>
      <c r="FD494" s="360"/>
      <c r="FE494" s="360"/>
      <c r="FF494" s="360"/>
      <c r="FG494" s="360"/>
      <c r="FH494" s="360"/>
      <c r="FI494" s="360"/>
      <c r="FJ494" s="360"/>
      <c r="FK494" s="360"/>
      <c r="FL494" s="360"/>
      <c r="FM494" s="360"/>
      <c r="FN494" s="360"/>
      <c r="FO494" s="360"/>
      <c r="FP494" s="360"/>
      <c r="FQ494" s="360"/>
      <c r="FR494" s="360"/>
      <c r="FS494" s="360"/>
      <c r="FT494" s="360"/>
      <c r="FU494" s="360"/>
      <c r="FV494" s="360"/>
      <c r="FW494" s="360"/>
      <c r="FX494" s="360"/>
      <c r="FY494" s="360"/>
      <c r="FZ494" s="360"/>
      <c r="GA494" s="360"/>
      <c r="GB494" s="360"/>
      <c r="GC494" s="360"/>
      <c r="GD494" s="360"/>
      <c r="GE494" s="360"/>
      <c r="GF494" s="360"/>
      <c r="GG494" s="360"/>
      <c r="GH494" s="360"/>
      <c r="GI494" s="360"/>
      <c r="GJ494" s="360"/>
      <c r="GK494" s="360"/>
      <c r="GL494" s="360"/>
      <c r="GM494" s="360"/>
      <c r="GN494" s="360"/>
      <c r="GO494" s="360"/>
      <c r="GP494" s="360"/>
      <c r="GQ494" s="360"/>
      <c r="GR494" s="360"/>
      <c r="GS494" s="360"/>
      <c r="GT494" s="360"/>
      <c r="GU494" s="360"/>
      <c r="GV494" s="360"/>
      <c r="GW494" s="360"/>
      <c r="GX494" s="360"/>
      <c r="GY494" s="360"/>
      <c r="GZ494" s="360"/>
      <c r="HA494" s="360"/>
      <c r="HB494" s="360"/>
      <c r="HC494" s="360"/>
      <c r="HD494" s="360"/>
      <c r="HE494" s="360"/>
      <c r="HF494" s="360"/>
      <c r="HG494" s="360"/>
      <c r="HH494" s="360"/>
      <c r="HI494" s="360"/>
      <c r="HJ494" s="360"/>
      <c r="HK494" s="360"/>
      <c r="HL494" s="360"/>
      <c r="HM494" s="360"/>
      <c r="HN494" s="360"/>
      <c r="HO494" s="360"/>
      <c r="HP494" s="360"/>
      <c r="HQ494" s="360"/>
      <c r="HR494" s="360"/>
      <c r="HS494" s="360"/>
      <c r="HT494" s="360"/>
      <c r="HU494" s="360"/>
      <c r="HV494" s="360"/>
      <c r="HW494" s="360"/>
      <c r="HX494" s="360"/>
      <c r="HY494" s="360"/>
      <c r="HZ494" s="360"/>
      <c r="IA494" s="360"/>
      <c r="IB494" s="360"/>
      <c r="IC494" s="360"/>
      <c r="ID494" s="360"/>
      <c r="IE494" s="360"/>
      <c r="IF494" s="360"/>
      <c r="IG494" s="360"/>
      <c r="IH494" s="360"/>
      <c r="II494" s="360"/>
      <c r="IJ494" s="360"/>
      <c r="IK494" s="360"/>
      <c r="IL494" s="360"/>
      <c r="IM494" s="360"/>
      <c r="IN494" s="360"/>
      <c r="IO494" s="360"/>
      <c r="IP494" s="360"/>
      <c r="IQ494" s="360"/>
      <c r="IR494" s="360"/>
      <c r="IS494" s="360"/>
      <c r="IT494" s="360"/>
      <c r="IU494" s="360"/>
      <c r="IV494" s="360"/>
    </row>
    <row r="495" spans="3:256" ht="15.6" customHeight="1">
      <c r="C495" s="3234"/>
      <c r="D495" s="61" t="s">
        <v>3269</v>
      </c>
      <c r="F495" s="100"/>
      <c r="G495" s="380"/>
      <c r="H495" s="380"/>
      <c r="I495" s="380"/>
      <c r="J495" s="380"/>
      <c r="K495" s="380"/>
      <c r="L495" s="380"/>
      <c r="M495" s="380"/>
      <c r="N495" s="380"/>
      <c r="O495" s="552"/>
      <c r="P495" s="552"/>
      <c r="Q495" s="552"/>
      <c r="R495" s="552"/>
      <c r="S495" s="2987"/>
      <c r="T495" s="2987"/>
      <c r="U495" s="3189"/>
      <c r="V495" s="3179"/>
      <c r="W495" s="3179"/>
      <c r="X495" s="3538"/>
      <c r="Y495" s="3572"/>
      <c r="Z495" s="3572"/>
      <c r="AA495" s="3871"/>
      <c r="AB495" s="3871"/>
      <c r="AC495" s="301"/>
      <c r="AD495" s="301"/>
      <c r="AE495" s="301"/>
      <c r="AF495" s="301"/>
      <c r="AG495" s="301"/>
      <c r="AH495" s="301"/>
      <c r="AI495" s="301"/>
      <c r="AJ495" s="301"/>
      <c r="AK495" s="301"/>
      <c r="AL495" s="301"/>
      <c r="AM495" s="301"/>
      <c r="AN495" s="301"/>
      <c r="AO495" s="301"/>
      <c r="AP495" s="302"/>
      <c r="AS495" s="3538"/>
    </row>
    <row r="496" spans="3:256" ht="15.6" customHeight="1">
      <c r="C496" s="3234"/>
      <c r="D496" s="618"/>
      <c r="F496" s="100" t="s">
        <v>2237</v>
      </c>
      <c r="G496" s="380"/>
      <c r="H496" s="380"/>
      <c r="I496" s="380"/>
      <c r="J496" s="380"/>
      <c r="K496" s="380"/>
      <c r="L496" s="380"/>
      <c r="M496" s="380"/>
      <c r="N496" s="380"/>
      <c r="O496" s="552">
        <v>1467753</v>
      </c>
      <c r="P496" s="552">
        <v>1263000</v>
      </c>
      <c r="Q496" s="552">
        <v>1504800</v>
      </c>
      <c r="R496" s="552">
        <v>1611400</v>
      </c>
      <c r="S496" s="2987">
        <v>1663300</v>
      </c>
      <c r="T496" s="2987">
        <v>1881600</v>
      </c>
      <c r="U496" s="3189">
        <v>2109500</v>
      </c>
      <c r="V496" s="3179">
        <v>2030300</v>
      </c>
      <c r="W496" s="3179">
        <v>2019800</v>
      </c>
      <c r="X496" s="3538">
        <v>2160200</v>
      </c>
      <c r="Y496" s="3572">
        <v>2207400</v>
      </c>
      <c r="Z496" s="3572">
        <v>2278400</v>
      </c>
      <c r="AA496" s="3871">
        <v>2597280.7925</v>
      </c>
      <c r="AB496" s="3871">
        <v>2652507.7217999999</v>
      </c>
      <c r="AC496" s="24">
        <v>2761400</v>
      </c>
      <c r="AD496" s="24">
        <v>2888300</v>
      </c>
      <c r="AE496" s="24">
        <v>3022800</v>
      </c>
      <c r="AF496" s="24">
        <v>3161600</v>
      </c>
      <c r="AG496" s="24">
        <v>3275300</v>
      </c>
      <c r="AH496" s="24">
        <v>3393100</v>
      </c>
      <c r="AI496" s="24">
        <v>3515200</v>
      </c>
      <c r="AJ496" s="24">
        <v>3641700</v>
      </c>
      <c r="AK496" s="24">
        <v>3773200</v>
      </c>
      <c r="AL496" s="24">
        <v>3909900</v>
      </c>
      <c r="AM496" s="24">
        <v>4051900</v>
      </c>
      <c r="AN496" s="24">
        <v>4199500</v>
      </c>
      <c r="AO496" s="24">
        <v>4352900</v>
      </c>
      <c r="AP496" s="25">
        <v>4512300</v>
      </c>
      <c r="AS496" s="3538">
        <v>2278400</v>
      </c>
    </row>
    <row r="497" spans="3:256" ht="15.6" customHeight="1">
      <c r="C497" s="3234"/>
      <c r="D497" s="618"/>
      <c r="F497" s="100" t="s">
        <v>3006</v>
      </c>
      <c r="G497" s="380"/>
      <c r="H497" s="380"/>
      <c r="I497" s="380"/>
      <c r="J497" s="380"/>
      <c r="K497" s="380"/>
      <c r="L497" s="380"/>
      <c r="M497" s="380"/>
      <c r="N497" s="380"/>
      <c r="O497" s="552">
        <v>150000</v>
      </c>
      <c r="P497" s="552">
        <v>244900</v>
      </c>
      <c r="Q497" s="552">
        <v>261300</v>
      </c>
      <c r="R497" s="552">
        <v>368200</v>
      </c>
      <c r="S497" s="2987">
        <v>697600</v>
      </c>
      <c r="T497" s="2987">
        <v>770100</v>
      </c>
      <c r="U497" s="3189">
        <v>283900</v>
      </c>
      <c r="V497" s="3179">
        <v>571800</v>
      </c>
      <c r="W497" s="3179">
        <v>571800</v>
      </c>
      <c r="X497" s="3538">
        <v>466000</v>
      </c>
      <c r="Y497" s="3572">
        <v>410600</v>
      </c>
      <c r="Z497" s="3572">
        <v>410600</v>
      </c>
      <c r="AA497" s="3871">
        <v>350000</v>
      </c>
      <c r="AB497" s="3871">
        <v>350000</v>
      </c>
      <c r="AC497" s="24">
        <v>358800</v>
      </c>
      <c r="AD497" s="24">
        <v>367800</v>
      </c>
      <c r="AE497" s="24">
        <v>377000</v>
      </c>
      <c r="AF497" s="24">
        <v>386400</v>
      </c>
      <c r="AG497" s="24">
        <v>396100</v>
      </c>
      <c r="AH497" s="24">
        <v>406000</v>
      </c>
      <c r="AI497" s="24">
        <v>416200</v>
      </c>
      <c r="AJ497" s="24">
        <v>426600</v>
      </c>
      <c r="AK497" s="24">
        <v>437300</v>
      </c>
      <c r="AL497" s="24">
        <v>448200</v>
      </c>
      <c r="AM497" s="24">
        <v>459400</v>
      </c>
      <c r="AN497" s="24">
        <v>470900</v>
      </c>
      <c r="AO497" s="24">
        <v>482700</v>
      </c>
      <c r="AP497" s="25">
        <v>494800</v>
      </c>
      <c r="AS497" s="3538">
        <v>410600</v>
      </c>
    </row>
    <row r="498" spans="3:256" ht="15.6" customHeight="1">
      <c r="C498" s="3234"/>
      <c r="D498" s="618"/>
      <c r="F498" s="100" t="s">
        <v>1916</v>
      </c>
      <c r="G498" s="380"/>
      <c r="H498" s="380"/>
      <c r="I498" s="380"/>
      <c r="J498" s="380"/>
      <c r="K498" s="380"/>
      <c r="L498" s="380"/>
      <c r="M498" s="380"/>
      <c r="N498" s="380"/>
      <c r="O498" s="552">
        <v>0</v>
      </c>
      <c r="P498" s="552">
        <v>0</v>
      </c>
      <c r="Q498" s="552">
        <v>0</v>
      </c>
      <c r="R498" s="552">
        <v>0</v>
      </c>
      <c r="S498" s="2987">
        <v>0</v>
      </c>
      <c r="T498" s="2987">
        <v>0</v>
      </c>
      <c r="U498" s="3189">
        <v>0</v>
      </c>
      <c r="V498" s="3179">
        <v>0</v>
      </c>
      <c r="W498" s="3179">
        <v>0</v>
      </c>
      <c r="X498" s="3538">
        <v>0</v>
      </c>
      <c r="Y498" s="3572">
        <v>0</v>
      </c>
      <c r="Z498" s="3572">
        <v>0</v>
      </c>
      <c r="AA498" s="3871">
        <v>0</v>
      </c>
      <c r="AB498" s="3871">
        <v>0</v>
      </c>
      <c r="AC498" s="24">
        <v>0</v>
      </c>
      <c r="AD498" s="24">
        <v>0</v>
      </c>
      <c r="AE498" s="24">
        <v>0</v>
      </c>
      <c r="AF498" s="24">
        <v>0</v>
      </c>
      <c r="AG498" s="24">
        <v>0</v>
      </c>
      <c r="AH498" s="24">
        <v>0</v>
      </c>
      <c r="AI498" s="24">
        <v>0</v>
      </c>
      <c r="AJ498" s="24">
        <v>0</v>
      </c>
      <c r="AK498" s="24">
        <v>0</v>
      </c>
      <c r="AL498" s="24">
        <v>0</v>
      </c>
      <c r="AM498" s="24">
        <v>0</v>
      </c>
      <c r="AN498" s="24">
        <v>0</v>
      </c>
      <c r="AO498" s="24">
        <v>0</v>
      </c>
      <c r="AP498" s="25">
        <v>0</v>
      </c>
      <c r="AS498" s="3538">
        <v>0</v>
      </c>
    </row>
    <row r="499" spans="3:256" ht="15.6" customHeight="1">
      <c r="C499" s="3234"/>
      <c r="D499" s="618"/>
      <c r="F499" s="100" t="s">
        <v>3007</v>
      </c>
      <c r="G499" s="380"/>
      <c r="H499" s="380"/>
      <c r="I499" s="380"/>
      <c r="J499" s="380"/>
      <c r="K499" s="380"/>
      <c r="L499" s="380"/>
      <c r="M499" s="380"/>
      <c r="N499" s="380"/>
      <c r="O499" s="552">
        <v>0</v>
      </c>
      <c r="P499" s="552">
        <v>0</v>
      </c>
      <c r="Q499" s="552">
        <v>0</v>
      </c>
      <c r="R499" s="552">
        <v>0</v>
      </c>
      <c r="S499" s="2987">
        <v>0</v>
      </c>
      <c r="T499" s="2987">
        <v>0</v>
      </c>
      <c r="U499" s="3189">
        <v>0</v>
      </c>
      <c r="V499" s="3179">
        <v>0</v>
      </c>
      <c r="W499" s="3179">
        <v>0</v>
      </c>
      <c r="X499" s="3538">
        <v>0</v>
      </c>
      <c r="Y499" s="3572">
        <v>0</v>
      </c>
      <c r="Z499" s="3572">
        <v>0</v>
      </c>
      <c r="AA499" s="3871">
        <v>0</v>
      </c>
      <c r="AB499" s="3871">
        <v>0</v>
      </c>
      <c r="AC499" s="24">
        <v>0</v>
      </c>
      <c r="AD499" s="24">
        <v>0</v>
      </c>
      <c r="AE499" s="24">
        <v>0</v>
      </c>
      <c r="AF499" s="24">
        <v>0</v>
      </c>
      <c r="AG499" s="24">
        <v>0</v>
      </c>
      <c r="AH499" s="24">
        <v>0</v>
      </c>
      <c r="AI499" s="24">
        <v>0</v>
      </c>
      <c r="AJ499" s="24">
        <v>0</v>
      </c>
      <c r="AK499" s="24">
        <v>0</v>
      </c>
      <c r="AL499" s="24">
        <v>0</v>
      </c>
      <c r="AM499" s="24">
        <v>0</v>
      </c>
      <c r="AN499" s="24">
        <v>0</v>
      </c>
      <c r="AO499" s="24">
        <v>0</v>
      </c>
      <c r="AP499" s="25">
        <v>0</v>
      </c>
      <c r="AS499" s="3538">
        <v>0</v>
      </c>
    </row>
    <row r="500" spans="3:256" ht="15.6" customHeight="1">
      <c r="C500" s="3234"/>
      <c r="D500" s="618"/>
      <c r="F500" s="100" t="s">
        <v>2283</v>
      </c>
      <c r="G500" s="380"/>
      <c r="H500" s="380"/>
      <c r="I500" s="380"/>
      <c r="J500" s="380"/>
      <c r="K500" s="380"/>
      <c r="L500" s="380"/>
      <c r="M500" s="380"/>
      <c r="N500" s="380"/>
      <c r="O500" s="552">
        <v>64800</v>
      </c>
      <c r="P500" s="552">
        <v>59200</v>
      </c>
      <c r="Q500" s="552">
        <v>58600</v>
      </c>
      <c r="R500" s="552">
        <v>101600</v>
      </c>
      <c r="S500" s="2987">
        <v>85800</v>
      </c>
      <c r="T500" s="2987">
        <v>63700</v>
      </c>
      <c r="U500" s="3189">
        <v>58100</v>
      </c>
      <c r="V500" s="3179">
        <v>70500</v>
      </c>
      <c r="W500" s="3179">
        <v>70500</v>
      </c>
      <c r="X500" s="3538">
        <v>129700</v>
      </c>
      <c r="Y500" s="3572">
        <v>70500</v>
      </c>
      <c r="Z500" s="3572">
        <v>70500</v>
      </c>
      <c r="AA500" s="3871">
        <v>69500</v>
      </c>
      <c r="AB500" s="3871">
        <v>69500</v>
      </c>
      <c r="AC500" s="24">
        <v>71200</v>
      </c>
      <c r="AD500" s="24">
        <v>73000</v>
      </c>
      <c r="AE500" s="24">
        <v>74800</v>
      </c>
      <c r="AF500" s="24">
        <v>76700</v>
      </c>
      <c r="AG500" s="24">
        <v>78600</v>
      </c>
      <c r="AH500" s="24">
        <v>80600</v>
      </c>
      <c r="AI500" s="24">
        <v>82600</v>
      </c>
      <c r="AJ500" s="24">
        <v>84700</v>
      </c>
      <c r="AK500" s="24">
        <v>86800</v>
      </c>
      <c r="AL500" s="24">
        <v>89000</v>
      </c>
      <c r="AM500" s="24">
        <v>91200</v>
      </c>
      <c r="AN500" s="24">
        <v>93500</v>
      </c>
      <c r="AO500" s="24">
        <v>95800</v>
      </c>
      <c r="AP500" s="25">
        <v>98200</v>
      </c>
      <c r="AS500" s="3538">
        <v>70500</v>
      </c>
    </row>
    <row r="501" spans="3:256" ht="15.6" customHeight="1">
      <c r="C501" s="3234"/>
      <c r="D501" s="618"/>
      <c r="F501" s="139" t="s">
        <v>2078</v>
      </c>
      <c r="G501" s="1451"/>
      <c r="H501" s="1451"/>
      <c r="I501" s="1451"/>
      <c r="J501" s="1451"/>
      <c r="K501" s="1451"/>
      <c r="L501" s="1451"/>
      <c r="M501" s="1451"/>
      <c r="N501" s="1451"/>
      <c r="O501" s="552">
        <v>-452568</v>
      </c>
      <c r="P501" s="552">
        <v>-457700</v>
      </c>
      <c r="Q501" s="552">
        <v>-525900</v>
      </c>
      <c r="R501" s="552">
        <v>-500000</v>
      </c>
      <c r="S501" s="2987">
        <v>-747500</v>
      </c>
      <c r="T501" s="2987">
        <v>-736500</v>
      </c>
      <c r="U501" s="3189">
        <v>-661600</v>
      </c>
      <c r="V501" s="3179">
        <v>-708500</v>
      </c>
      <c r="W501" s="3179">
        <v>-688200</v>
      </c>
      <c r="X501" s="3538">
        <v>-983400</v>
      </c>
      <c r="Y501" s="3572">
        <v>-713900</v>
      </c>
      <c r="Z501" s="3572">
        <v>-715100</v>
      </c>
      <c r="AA501" s="3871">
        <v>-139600</v>
      </c>
      <c r="AB501" s="3871">
        <v>-146300</v>
      </c>
      <c r="AC501" s="24">
        <v>-150000</v>
      </c>
      <c r="AD501" s="24">
        <v>-153800</v>
      </c>
      <c r="AE501" s="24">
        <v>-157600</v>
      </c>
      <c r="AF501" s="24">
        <v>-161500</v>
      </c>
      <c r="AG501" s="24">
        <v>-165500</v>
      </c>
      <c r="AH501" s="24">
        <v>-169600</v>
      </c>
      <c r="AI501" s="24">
        <v>-173800</v>
      </c>
      <c r="AJ501" s="24">
        <v>-178100</v>
      </c>
      <c r="AK501" s="24">
        <v>-182600</v>
      </c>
      <c r="AL501" s="24">
        <v>-187200</v>
      </c>
      <c r="AM501" s="24">
        <v>-191900</v>
      </c>
      <c r="AN501" s="24">
        <v>-196700</v>
      </c>
      <c r="AO501" s="24">
        <v>-201600</v>
      </c>
      <c r="AP501" s="25">
        <v>-206600</v>
      </c>
      <c r="AS501" s="3538">
        <v>-635700</v>
      </c>
    </row>
    <row r="502" spans="3:256" ht="15.6" customHeight="1">
      <c r="C502" s="3234"/>
      <c r="D502" s="453"/>
      <c r="E502" s="688"/>
      <c r="F502" s="689" t="s">
        <v>2298</v>
      </c>
      <c r="G502" s="1596"/>
      <c r="H502" s="1596"/>
      <c r="I502" s="1596"/>
      <c r="J502" s="1596"/>
      <c r="K502" s="1596"/>
      <c r="L502" s="1596"/>
      <c r="M502" s="1596"/>
      <c r="N502" s="1596"/>
      <c r="O502" s="31">
        <v>1229985</v>
      </c>
      <c r="P502" s="2219">
        <v>1109400</v>
      </c>
      <c r="Q502" s="2219">
        <v>1298800</v>
      </c>
      <c r="R502" s="2219">
        <v>1581200</v>
      </c>
      <c r="S502" s="3010">
        <v>1699200</v>
      </c>
      <c r="T502" s="3010">
        <v>1978900</v>
      </c>
      <c r="U502" s="3190">
        <v>1789900</v>
      </c>
      <c r="V502" s="3180">
        <v>1964100</v>
      </c>
      <c r="W502" s="31">
        <v>1973900</v>
      </c>
      <c r="X502" s="3539">
        <v>1772500</v>
      </c>
      <c r="Y502" s="3573">
        <v>1974600</v>
      </c>
      <c r="Z502" s="3573">
        <v>2044400</v>
      </c>
      <c r="AA502" s="3872">
        <v>2877180.7925</v>
      </c>
      <c r="AB502" s="3872">
        <v>2925707.7217999999</v>
      </c>
      <c r="AC502" s="31">
        <v>3041400</v>
      </c>
      <c r="AD502" s="31">
        <v>3175300</v>
      </c>
      <c r="AE502" s="31">
        <v>3317000</v>
      </c>
      <c r="AF502" s="31">
        <v>3463200</v>
      </c>
      <c r="AG502" s="31">
        <v>3584500</v>
      </c>
      <c r="AH502" s="31">
        <v>3710100</v>
      </c>
      <c r="AI502" s="31">
        <v>3840200</v>
      </c>
      <c r="AJ502" s="31">
        <v>3974900</v>
      </c>
      <c r="AK502" s="31">
        <v>4114700</v>
      </c>
      <c r="AL502" s="31">
        <v>4259900</v>
      </c>
      <c r="AM502" s="31">
        <v>4410600</v>
      </c>
      <c r="AN502" s="31">
        <v>4567200</v>
      </c>
      <c r="AO502" s="31">
        <v>4729800</v>
      </c>
      <c r="AP502" s="32">
        <v>4898700</v>
      </c>
      <c r="AQ502" s="360"/>
      <c r="AR502" s="360"/>
      <c r="AS502" s="3539">
        <v>2123800</v>
      </c>
      <c r="AT502" s="360"/>
      <c r="AU502" s="360"/>
      <c r="AV502" s="360"/>
      <c r="AW502" s="360"/>
      <c r="AX502" s="360"/>
      <c r="AY502" s="360"/>
      <c r="AZ502" s="360"/>
      <c r="BA502" s="360"/>
      <c r="BB502" s="360"/>
      <c r="BC502" s="360"/>
      <c r="BD502" s="360"/>
      <c r="BE502" s="360"/>
      <c r="BF502" s="360"/>
      <c r="BG502" s="360"/>
      <c r="BH502" s="360"/>
      <c r="BI502" s="360"/>
      <c r="BJ502" s="360"/>
      <c r="BK502" s="360"/>
      <c r="BL502" s="360"/>
      <c r="BM502" s="360"/>
      <c r="BN502" s="360"/>
      <c r="BO502" s="360"/>
      <c r="BP502" s="360"/>
      <c r="BQ502" s="360"/>
      <c r="BR502" s="360"/>
      <c r="BS502" s="360"/>
      <c r="BT502" s="360"/>
      <c r="BU502" s="360"/>
      <c r="BV502" s="360"/>
      <c r="BW502" s="360"/>
      <c r="BX502" s="360"/>
      <c r="BY502" s="360"/>
      <c r="BZ502" s="360"/>
      <c r="CA502" s="360"/>
      <c r="CB502" s="360"/>
      <c r="CC502" s="360"/>
      <c r="CD502" s="360"/>
      <c r="CE502" s="360"/>
      <c r="CF502" s="360"/>
      <c r="CG502" s="360"/>
      <c r="CH502" s="360"/>
      <c r="CI502" s="360"/>
      <c r="CJ502" s="360"/>
      <c r="CK502" s="360"/>
      <c r="CL502" s="360"/>
      <c r="CM502" s="360"/>
      <c r="CN502" s="360"/>
      <c r="CO502" s="360"/>
      <c r="CP502" s="360"/>
      <c r="CQ502" s="360"/>
      <c r="CR502" s="360"/>
      <c r="CS502" s="360"/>
      <c r="CT502" s="360"/>
      <c r="CU502" s="360"/>
      <c r="CV502" s="360"/>
      <c r="CW502" s="360"/>
      <c r="CX502" s="360"/>
      <c r="CY502" s="360"/>
      <c r="CZ502" s="360"/>
      <c r="DA502" s="360"/>
      <c r="DB502" s="360"/>
      <c r="DC502" s="360"/>
      <c r="DD502" s="360"/>
      <c r="DE502" s="360"/>
      <c r="DF502" s="360"/>
      <c r="DG502" s="360"/>
      <c r="DH502" s="360"/>
      <c r="DI502" s="360"/>
      <c r="DJ502" s="360"/>
      <c r="DK502" s="360"/>
      <c r="DL502" s="360"/>
      <c r="DM502" s="360"/>
      <c r="DN502" s="360"/>
      <c r="DO502" s="360"/>
      <c r="DP502" s="360"/>
      <c r="DQ502" s="360"/>
      <c r="DR502" s="360"/>
      <c r="DS502" s="360"/>
      <c r="DT502" s="360"/>
      <c r="DU502" s="360"/>
      <c r="DV502" s="360"/>
      <c r="DW502" s="360"/>
      <c r="DX502" s="360"/>
      <c r="DY502" s="360"/>
      <c r="DZ502" s="360"/>
      <c r="EA502" s="360"/>
      <c r="EB502" s="360"/>
      <c r="EC502" s="360"/>
      <c r="ED502" s="360"/>
      <c r="EE502" s="360"/>
      <c r="EF502" s="360"/>
      <c r="EG502" s="360"/>
      <c r="EH502" s="360"/>
      <c r="EI502" s="360"/>
      <c r="EJ502" s="360"/>
      <c r="EK502" s="360"/>
      <c r="EL502" s="360"/>
      <c r="EM502" s="360"/>
      <c r="EN502" s="360"/>
      <c r="EO502" s="360"/>
      <c r="EP502" s="360"/>
      <c r="EQ502" s="360"/>
      <c r="ER502" s="360"/>
      <c r="ES502" s="360"/>
      <c r="ET502" s="360"/>
      <c r="EU502" s="360"/>
      <c r="EV502" s="360"/>
      <c r="EW502" s="360"/>
      <c r="EX502" s="360"/>
      <c r="EY502" s="360"/>
      <c r="EZ502" s="360"/>
      <c r="FA502" s="360"/>
      <c r="FB502" s="360"/>
      <c r="FC502" s="360"/>
      <c r="FD502" s="360"/>
      <c r="FE502" s="360"/>
      <c r="FF502" s="360"/>
      <c r="FG502" s="360"/>
      <c r="FH502" s="360"/>
      <c r="FI502" s="360"/>
      <c r="FJ502" s="360"/>
      <c r="FK502" s="360"/>
      <c r="FL502" s="360"/>
      <c r="FM502" s="360"/>
      <c r="FN502" s="360"/>
      <c r="FO502" s="360"/>
      <c r="FP502" s="360"/>
      <c r="FQ502" s="360"/>
      <c r="FR502" s="360"/>
      <c r="FS502" s="360"/>
      <c r="FT502" s="360"/>
      <c r="FU502" s="360"/>
      <c r="FV502" s="360"/>
      <c r="FW502" s="360"/>
      <c r="FX502" s="360"/>
      <c r="FY502" s="360"/>
      <c r="FZ502" s="360"/>
      <c r="GA502" s="360"/>
      <c r="GB502" s="360"/>
      <c r="GC502" s="360"/>
      <c r="GD502" s="360"/>
      <c r="GE502" s="360"/>
      <c r="GF502" s="360"/>
      <c r="GG502" s="360"/>
      <c r="GH502" s="360"/>
      <c r="GI502" s="360"/>
      <c r="GJ502" s="360"/>
      <c r="GK502" s="360"/>
      <c r="GL502" s="360"/>
      <c r="GM502" s="360"/>
      <c r="GN502" s="360"/>
      <c r="GO502" s="360"/>
      <c r="GP502" s="360"/>
      <c r="GQ502" s="360"/>
      <c r="GR502" s="360"/>
      <c r="GS502" s="360"/>
      <c r="GT502" s="360"/>
      <c r="GU502" s="360"/>
      <c r="GV502" s="360"/>
      <c r="GW502" s="360"/>
      <c r="GX502" s="360"/>
      <c r="GY502" s="360"/>
      <c r="GZ502" s="360"/>
      <c r="HA502" s="360"/>
      <c r="HB502" s="360"/>
      <c r="HC502" s="360"/>
      <c r="HD502" s="360"/>
      <c r="HE502" s="360"/>
      <c r="HF502" s="360"/>
      <c r="HG502" s="360"/>
      <c r="HH502" s="360"/>
      <c r="HI502" s="360"/>
      <c r="HJ502" s="360"/>
      <c r="HK502" s="360"/>
      <c r="HL502" s="360"/>
      <c r="HM502" s="360"/>
      <c r="HN502" s="360"/>
      <c r="HO502" s="360"/>
      <c r="HP502" s="360"/>
      <c r="HQ502" s="360"/>
      <c r="HR502" s="360"/>
      <c r="HS502" s="360"/>
      <c r="HT502" s="360"/>
      <c r="HU502" s="360"/>
      <c r="HV502" s="360"/>
      <c r="HW502" s="360"/>
      <c r="HX502" s="360"/>
      <c r="HY502" s="360"/>
      <c r="HZ502" s="360"/>
      <c r="IA502" s="360"/>
      <c r="IB502" s="360"/>
      <c r="IC502" s="360"/>
      <c r="ID502" s="360"/>
      <c r="IE502" s="360"/>
      <c r="IF502" s="360"/>
      <c r="IG502" s="360"/>
      <c r="IH502" s="360"/>
      <c r="II502" s="360"/>
      <c r="IJ502" s="360"/>
      <c r="IK502" s="360"/>
      <c r="IL502" s="360"/>
      <c r="IM502" s="360"/>
      <c r="IN502" s="360"/>
      <c r="IO502" s="360"/>
      <c r="IP502" s="360"/>
      <c r="IQ502" s="360"/>
      <c r="IR502" s="360"/>
      <c r="IS502" s="360"/>
      <c r="IT502" s="360"/>
      <c r="IU502" s="360"/>
      <c r="IV502" s="360"/>
    </row>
    <row r="503" spans="3:256" ht="15.6" customHeight="1">
      <c r="C503" s="3234"/>
      <c r="D503" s="61" t="s">
        <v>1980</v>
      </c>
      <c r="F503" s="100"/>
      <c r="G503" s="1597"/>
      <c r="H503" s="1597"/>
      <c r="I503" s="1597"/>
      <c r="J503" s="1597"/>
      <c r="K503" s="1597"/>
      <c r="L503" s="1597"/>
      <c r="M503" s="1597"/>
      <c r="N503" s="1597"/>
      <c r="O503" s="552"/>
      <c r="P503" s="552"/>
      <c r="Q503" s="552"/>
      <c r="R503" s="552"/>
      <c r="S503" s="2987"/>
      <c r="T503" s="2987"/>
      <c r="U503" s="3189"/>
      <c r="V503" s="3179"/>
      <c r="W503" s="3179"/>
      <c r="X503" s="3538"/>
      <c r="Y503" s="3572"/>
      <c r="Z503" s="3572"/>
      <c r="AA503" s="3871"/>
      <c r="AB503" s="3871"/>
      <c r="AC503" s="301"/>
      <c r="AD503" s="301"/>
      <c r="AE503" s="301"/>
      <c r="AF503" s="301"/>
      <c r="AG503" s="301"/>
      <c r="AH503" s="301"/>
      <c r="AI503" s="301"/>
      <c r="AJ503" s="301"/>
      <c r="AK503" s="301"/>
      <c r="AL503" s="301"/>
      <c r="AM503" s="301"/>
      <c r="AN503" s="301"/>
      <c r="AO503" s="301"/>
      <c r="AP503" s="302"/>
      <c r="AQ503" s="360"/>
      <c r="AR503" s="360"/>
      <c r="AS503" s="3538"/>
      <c r="AT503" s="360"/>
      <c r="AU503" s="360"/>
      <c r="AV503" s="360"/>
      <c r="AW503" s="360"/>
      <c r="AX503" s="360"/>
      <c r="AY503" s="360"/>
      <c r="AZ503" s="360"/>
      <c r="BA503" s="360"/>
      <c r="BB503" s="360"/>
      <c r="BC503" s="360"/>
      <c r="BD503" s="360"/>
      <c r="BE503" s="360"/>
      <c r="BF503" s="360"/>
      <c r="BG503" s="360"/>
      <c r="BH503" s="360"/>
      <c r="BI503" s="360"/>
      <c r="BJ503" s="360"/>
      <c r="BK503" s="360"/>
      <c r="BL503" s="360"/>
      <c r="BM503" s="360"/>
      <c r="BN503" s="360"/>
      <c r="BO503" s="360"/>
      <c r="BP503" s="360"/>
      <c r="BQ503" s="360"/>
      <c r="BR503" s="360"/>
      <c r="BS503" s="360"/>
      <c r="BT503" s="360"/>
      <c r="BU503" s="360"/>
      <c r="BV503" s="360"/>
      <c r="BW503" s="360"/>
      <c r="BX503" s="360"/>
      <c r="BY503" s="360"/>
      <c r="BZ503" s="360"/>
      <c r="CA503" s="360"/>
      <c r="CB503" s="360"/>
      <c r="CC503" s="360"/>
      <c r="CD503" s="360"/>
      <c r="CE503" s="360"/>
      <c r="CF503" s="360"/>
      <c r="CG503" s="360"/>
      <c r="CH503" s="360"/>
      <c r="CI503" s="360"/>
      <c r="CJ503" s="360"/>
      <c r="CK503" s="360"/>
      <c r="CL503" s="360"/>
      <c r="CM503" s="360"/>
      <c r="CN503" s="360"/>
      <c r="CO503" s="360"/>
      <c r="CP503" s="360"/>
      <c r="CQ503" s="360"/>
      <c r="CR503" s="360"/>
      <c r="CS503" s="360"/>
      <c r="CT503" s="360"/>
      <c r="CU503" s="360"/>
      <c r="CV503" s="360"/>
      <c r="CW503" s="360"/>
      <c r="CX503" s="360"/>
      <c r="CY503" s="360"/>
      <c r="CZ503" s="360"/>
      <c r="DA503" s="360"/>
      <c r="DB503" s="360"/>
      <c r="DC503" s="360"/>
      <c r="DD503" s="360"/>
      <c r="DE503" s="360"/>
      <c r="DF503" s="360"/>
      <c r="DG503" s="360"/>
      <c r="DH503" s="360"/>
      <c r="DI503" s="360"/>
      <c r="DJ503" s="360"/>
      <c r="DK503" s="360"/>
      <c r="DL503" s="360"/>
      <c r="DM503" s="360"/>
      <c r="DN503" s="360"/>
      <c r="DO503" s="360"/>
      <c r="DP503" s="360"/>
      <c r="DQ503" s="360"/>
      <c r="DR503" s="360"/>
      <c r="DS503" s="360"/>
      <c r="DT503" s="360"/>
      <c r="DU503" s="360"/>
      <c r="DV503" s="360"/>
      <c r="DW503" s="360"/>
      <c r="DX503" s="360"/>
      <c r="DY503" s="360"/>
      <c r="DZ503" s="360"/>
      <c r="EA503" s="360"/>
      <c r="EB503" s="360"/>
      <c r="EC503" s="360"/>
      <c r="ED503" s="360"/>
      <c r="EE503" s="360"/>
      <c r="EF503" s="360"/>
      <c r="EG503" s="360"/>
      <c r="EH503" s="360"/>
      <c r="EI503" s="360"/>
      <c r="EJ503" s="360"/>
      <c r="EK503" s="360"/>
      <c r="EL503" s="360"/>
      <c r="EM503" s="360"/>
      <c r="EN503" s="360"/>
      <c r="EO503" s="360"/>
      <c r="EP503" s="360"/>
      <c r="EQ503" s="360"/>
      <c r="ER503" s="360"/>
      <c r="ES503" s="360"/>
      <c r="ET503" s="360"/>
      <c r="EU503" s="360"/>
      <c r="EV503" s="360"/>
      <c r="EW503" s="360"/>
      <c r="EX503" s="360"/>
      <c r="EY503" s="360"/>
      <c r="EZ503" s="360"/>
      <c r="FA503" s="360"/>
      <c r="FB503" s="360"/>
      <c r="FC503" s="360"/>
      <c r="FD503" s="360"/>
      <c r="FE503" s="360"/>
      <c r="FF503" s="360"/>
      <c r="FG503" s="360"/>
      <c r="FH503" s="360"/>
      <c r="FI503" s="360"/>
      <c r="FJ503" s="360"/>
      <c r="FK503" s="360"/>
      <c r="FL503" s="360"/>
      <c r="FM503" s="360"/>
      <c r="FN503" s="360"/>
      <c r="FO503" s="360"/>
      <c r="FP503" s="360"/>
      <c r="FQ503" s="360"/>
      <c r="FR503" s="360"/>
      <c r="FS503" s="360"/>
      <c r="FT503" s="360"/>
      <c r="FU503" s="360"/>
      <c r="FV503" s="360"/>
      <c r="FW503" s="360"/>
      <c r="FX503" s="360"/>
      <c r="FY503" s="360"/>
      <c r="FZ503" s="360"/>
      <c r="GA503" s="360"/>
      <c r="GB503" s="360"/>
      <c r="GC503" s="360"/>
      <c r="GD503" s="360"/>
      <c r="GE503" s="360"/>
      <c r="GF503" s="360"/>
      <c r="GG503" s="360"/>
      <c r="GH503" s="360"/>
      <c r="GI503" s="360"/>
      <c r="GJ503" s="360"/>
      <c r="GK503" s="360"/>
      <c r="GL503" s="360"/>
      <c r="GM503" s="360"/>
      <c r="GN503" s="360"/>
      <c r="GO503" s="360"/>
      <c r="GP503" s="360"/>
      <c r="GQ503" s="360"/>
      <c r="GR503" s="360"/>
      <c r="GS503" s="360"/>
      <c r="GT503" s="360"/>
      <c r="GU503" s="360"/>
      <c r="GV503" s="360"/>
      <c r="GW503" s="360"/>
      <c r="GX503" s="360"/>
      <c r="GY503" s="360"/>
      <c r="GZ503" s="360"/>
      <c r="HA503" s="360"/>
      <c r="HB503" s="360"/>
      <c r="HC503" s="360"/>
      <c r="HD503" s="360"/>
      <c r="HE503" s="360"/>
      <c r="HF503" s="360"/>
      <c r="HG503" s="360"/>
      <c r="HH503" s="360"/>
      <c r="HI503" s="360"/>
      <c r="HJ503" s="360"/>
      <c r="HK503" s="360"/>
      <c r="HL503" s="360"/>
      <c r="HM503" s="360"/>
      <c r="HN503" s="360"/>
      <c r="HO503" s="360"/>
      <c r="HP503" s="360"/>
      <c r="HQ503" s="360"/>
      <c r="HR503" s="360"/>
      <c r="HS503" s="360"/>
      <c r="HT503" s="360"/>
      <c r="HU503" s="360"/>
      <c r="HV503" s="360"/>
      <c r="HW503" s="360"/>
      <c r="HX503" s="360"/>
      <c r="HY503" s="360"/>
      <c r="HZ503" s="360"/>
      <c r="IA503" s="360"/>
      <c r="IB503" s="360"/>
      <c r="IC503" s="360"/>
      <c r="ID503" s="360"/>
      <c r="IE503" s="360"/>
      <c r="IF503" s="360"/>
      <c r="IG503" s="360"/>
      <c r="IH503" s="360"/>
      <c r="II503" s="360"/>
      <c r="IJ503" s="360"/>
      <c r="IK503" s="360"/>
      <c r="IL503" s="360"/>
      <c r="IM503" s="360"/>
      <c r="IN503" s="360"/>
      <c r="IO503" s="360"/>
      <c r="IP503" s="360"/>
      <c r="IQ503" s="360"/>
      <c r="IR503" s="360"/>
      <c r="IS503" s="360"/>
      <c r="IT503" s="360"/>
      <c r="IU503" s="360"/>
      <c r="IV503" s="360"/>
    </row>
    <row r="504" spans="3:256" ht="15.6" customHeight="1">
      <c r="C504" s="3234"/>
      <c r="D504" s="618"/>
      <c r="F504" s="100" t="s">
        <v>2237</v>
      </c>
      <c r="G504" s="1597"/>
      <c r="H504" s="1597"/>
      <c r="I504" s="1597"/>
      <c r="J504" s="1597"/>
      <c r="K504" s="1597"/>
      <c r="L504" s="1597"/>
      <c r="M504" s="1597"/>
      <c r="N504" s="1597"/>
      <c r="O504" s="552">
        <v>213767</v>
      </c>
      <c r="P504" s="552">
        <v>99900</v>
      </c>
      <c r="Q504" s="552">
        <v>113900</v>
      </c>
      <c r="R504" s="552">
        <v>262900</v>
      </c>
      <c r="S504" s="2987">
        <v>492100</v>
      </c>
      <c r="T504" s="2987">
        <v>516600</v>
      </c>
      <c r="U504" s="3189">
        <v>559700</v>
      </c>
      <c r="V504" s="3179">
        <v>562700</v>
      </c>
      <c r="W504" s="3179">
        <v>567400</v>
      </c>
      <c r="X504" s="3538">
        <v>539200</v>
      </c>
      <c r="Y504" s="3572">
        <v>537200</v>
      </c>
      <c r="Z504" s="3572">
        <v>558800</v>
      </c>
      <c r="AA504" s="3871">
        <v>904972.49999815994</v>
      </c>
      <c r="AB504" s="3871">
        <v>904942.84756968997</v>
      </c>
      <c r="AC504" s="24">
        <v>942100</v>
      </c>
      <c r="AD504" s="24">
        <v>985400</v>
      </c>
      <c r="AE504" s="24">
        <v>1031300</v>
      </c>
      <c r="AF504" s="24">
        <v>1078700</v>
      </c>
      <c r="AG504" s="24">
        <v>1117500</v>
      </c>
      <c r="AH504" s="24">
        <v>1157700</v>
      </c>
      <c r="AI504" s="24">
        <v>1199400</v>
      </c>
      <c r="AJ504" s="24">
        <v>1242600</v>
      </c>
      <c r="AK504" s="24">
        <v>1287500</v>
      </c>
      <c r="AL504" s="24">
        <v>1334100</v>
      </c>
      <c r="AM504" s="24">
        <v>1382600</v>
      </c>
      <c r="AN504" s="24">
        <v>1433000</v>
      </c>
      <c r="AO504" s="24">
        <v>1485300</v>
      </c>
      <c r="AP504" s="25">
        <v>1539700</v>
      </c>
      <c r="AQ504" s="360"/>
      <c r="AR504" s="360"/>
      <c r="AS504" s="3538">
        <v>558800</v>
      </c>
      <c r="AT504" s="360"/>
      <c r="AU504" s="360"/>
      <c r="AV504" s="360"/>
      <c r="AW504" s="360"/>
      <c r="AX504" s="360"/>
      <c r="AY504" s="360"/>
      <c r="AZ504" s="360"/>
      <c r="BA504" s="360"/>
      <c r="BB504" s="360"/>
      <c r="BC504" s="360"/>
      <c r="BD504" s="360"/>
      <c r="BE504" s="360"/>
      <c r="BF504" s="360"/>
      <c r="BG504" s="360"/>
      <c r="BH504" s="360"/>
      <c r="BI504" s="360"/>
      <c r="BJ504" s="360"/>
      <c r="BK504" s="360"/>
      <c r="BL504" s="360"/>
      <c r="BM504" s="360"/>
      <c r="BN504" s="360"/>
      <c r="BO504" s="360"/>
      <c r="BP504" s="360"/>
      <c r="BQ504" s="360"/>
      <c r="BR504" s="360"/>
      <c r="BS504" s="360"/>
      <c r="BT504" s="360"/>
      <c r="BU504" s="360"/>
      <c r="BV504" s="360"/>
      <c r="BW504" s="360"/>
      <c r="BX504" s="360"/>
      <c r="BY504" s="360"/>
      <c r="BZ504" s="360"/>
      <c r="CA504" s="360"/>
      <c r="CB504" s="360"/>
      <c r="CC504" s="360"/>
      <c r="CD504" s="360"/>
      <c r="CE504" s="360"/>
      <c r="CF504" s="360"/>
      <c r="CG504" s="360"/>
      <c r="CH504" s="360"/>
      <c r="CI504" s="360"/>
      <c r="CJ504" s="360"/>
      <c r="CK504" s="360"/>
      <c r="CL504" s="360"/>
      <c r="CM504" s="360"/>
      <c r="CN504" s="360"/>
      <c r="CO504" s="360"/>
      <c r="CP504" s="360"/>
      <c r="CQ504" s="360"/>
      <c r="CR504" s="360"/>
      <c r="CS504" s="360"/>
      <c r="CT504" s="360"/>
      <c r="CU504" s="360"/>
      <c r="CV504" s="360"/>
      <c r="CW504" s="360"/>
      <c r="CX504" s="360"/>
      <c r="CY504" s="360"/>
      <c r="CZ504" s="360"/>
      <c r="DA504" s="360"/>
      <c r="DB504" s="360"/>
      <c r="DC504" s="360"/>
      <c r="DD504" s="360"/>
      <c r="DE504" s="360"/>
      <c r="DF504" s="360"/>
      <c r="DG504" s="360"/>
      <c r="DH504" s="360"/>
      <c r="DI504" s="360"/>
      <c r="DJ504" s="360"/>
      <c r="DK504" s="360"/>
      <c r="DL504" s="360"/>
      <c r="DM504" s="360"/>
      <c r="DN504" s="360"/>
      <c r="DO504" s="360"/>
      <c r="DP504" s="360"/>
      <c r="DQ504" s="360"/>
      <c r="DR504" s="360"/>
      <c r="DS504" s="360"/>
      <c r="DT504" s="360"/>
      <c r="DU504" s="360"/>
      <c r="DV504" s="360"/>
      <c r="DW504" s="360"/>
      <c r="DX504" s="360"/>
      <c r="DY504" s="360"/>
      <c r="DZ504" s="360"/>
      <c r="EA504" s="360"/>
      <c r="EB504" s="360"/>
      <c r="EC504" s="360"/>
      <c r="ED504" s="360"/>
      <c r="EE504" s="360"/>
      <c r="EF504" s="360"/>
      <c r="EG504" s="360"/>
      <c r="EH504" s="360"/>
      <c r="EI504" s="360"/>
      <c r="EJ504" s="360"/>
      <c r="EK504" s="360"/>
      <c r="EL504" s="360"/>
      <c r="EM504" s="360"/>
      <c r="EN504" s="360"/>
      <c r="EO504" s="360"/>
      <c r="EP504" s="360"/>
      <c r="EQ504" s="360"/>
      <c r="ER504" s="360"/>
      <c r="ES504" s="360"/>
      <c r="ET504" s="360"/>
      <c r="EU504" s="360"/>
      <c r="EV504" s="360"/>
      <c r="EW504" s="360"/>
      <c r="EX504" s="360"/>
      <c r="EY504" s="360"/>
      <c r="EZ504" s="360"/>
      <c r="FA504" s="360"/>
      <c r="FB504" s="360"/>
      <c r="FC504" s="360"/>
      <c r="FD504" s="360"/>
      <c r="FE504" s="360"/>
      <c r="FF504" s="360"/>
      <c r="FG504" s="360"/>
      <c r="FH504" s="360"/>
      <c r="FI504" s="360"/>
      <c r="FJ504" s="360"/>
      <c r="FK504" s="360"/>
      <c r="FL504" s="360"/>
      <c r="FM504" s="360"/>
      <c r="FN504" s="360"/>
      <c r="FO504" s="360"/>
      <c r="FP504" s="360"/>
      <c r="FQ504" s="360"/>
      <c r="FR504" s="360"/>
      <c r="FS504" s="360"/>
      <c r="FT504" s="360"/>
      <c r="FU504" s="360"/>
      <c r="FV504" s="360"/>
      <c r="FW504" s="360"/>
      <c r="FX504" s="360"/>
      <c r="FY504" s="360"/>
      <c r="FZ504" s="360"/>
      <c r="GA504" s="360"/>
      <c r="GB504" s="360"/>
      <c r="GC504" s="360"/>
      <c r="GD504" s="360"/>
      <c r="GE504" s="360"/>
      <c r="GF504" s="360"/>
      <c r="GG504" s="360"/>
      <c r="GH504" s="360"/>
      <c r="GI504" s="360"/>
      <c r="GJ504" s="360"/>
      <c r="GK504" s="360"/>
      <c r="GL504" s="360"/>
      <c r="GM504" s="360"/>
      <c r="GN504" s="360"/>
      <c r="GO504" s="360"/>
      <c r="GP504" s="360"/>
      <c r="GQ504" s="360"/>
      <c r="GR504" s="360"/>
      <c r="GS504" s="360"/>
      <c r="GT504" s="360"/>
      <c r="GU504" s="360"/>
      <c r="GV504" s="360"/>
      <c r="GW504" s="360"/>
      <c r="GX504" s="360"/>
      <c r="GY504" s="360"/>
      <c r="GZ504" s="360"/>
      <c r="HA504" s="360"/>
      <c r="HB504" s="360"/>
      <c r="HC504" s="360"/>
      <c r="HD504" s="360"/>
      <c r="HE504" s="360"/>
      <c r="HF504" s="360"/>
      <c r="HG504" s="360"/>
      <c r="HH504" s="360"/>
      <c r="HI504" s="360"/>
      <c r="HJ504" s="360"/>
      <c r="HK504" s="360"/>
      <c r="HL504" s="360"/>
      <c r="HM504" s="360"/>
      <c r="HN504" s="360"/>
      <c r="HO504" s="360"/>
      <c r="HP504" s="360"/>
      <c r="HQ504" s="360"/>
      <c r="HR504" s="360"/>
      <c r="HS504" s="360"/>
      <c r="HT504" s="360"/>
      <c r="HU504" s="360"/>
      <c r="HV504" s="360"/>
      <c r="HW504" s="360"/>
      <c r="HX504" s="360"/>
      <c r="HY504" s="360"/>
      <c r="HZ504" s="360"/>
      <c r="IA504" s="360"/>
      <c r="IB504" s="360"/>
      <c r="IC504" s="360"/>
      <c r="ID504" s="360"/>
      <c r="IE504" s="360"/>
      <c r="IF504" s="360"/>
      <c r="IG504" s="360"/>
      <c r="IH504" s="360"/>
      <c r="II504" s="360"/>
      <c r="IJ504" s="360"/>
      <c r="IK504" s="360"/>
      <c r="IL504" s="360"/>
      <c r="IM504" s="360"/>
      <c r="IN504" s="360"/>
      <c r="IO504" s="360"/>
      <c r="IP504" s="360"/>
      <c r="IQ504" s="360"/>
      <c r="IR504" s="360"/>
      <c r="IS504" s="360"/>
      <c r="IT504" s="360"/>
      <c r="IU504" s="360"/>
      <c r="IV504" s="360"/>
    </row>
    <row r="505" spans="3:256" ht="15.6" customHeight="1">
      <c r="C505" s="3234"/>
      <c r="D505" s="618"/>
      <c r="F505" s="100" t="s">
        <v>3006</v>
      </c>
      <c r="G505" s="1597"/>
      <c r="H505" s="1597"/>
      <c r="I505" s="1597"/>
      <c r="J505" s="1597"/>
      <c r="K505" s="1597"/>
      <c r="L505" s="1597"/>
      <c r="M505" s="1597"/>
      <c r="N505" s="1597"/>
      <c r="O505" s="552">
        <v>0</v>
      </c>
      <c r="P505" s="552">
        <v>101000</v>
      </c>
      <c r="Q505" s="552">
        <v>124700</v>
      </c>
      <c r="R505" s="552">
        <v>167600</v>
      </c>
      <c r="S505" s="2987">
        <v>44900</v>
      </c>
      <c r="T505" s="2987">
        <v>42000</v>
      </c>
      <c r="U505" s="3189">
        <v>14100</v>
      </c>
      <c r="V505" s="3179">
        <v>25000</v>
      </c>
      <c r="W505" s="3179">
        <v>30000</v>
      </c>
      <c r="X505" s="3538">
        <v>15000</v>
      </c>
      <c r="Y505" s="3572">
        <v>15000</v>
      </c>
      <c r="Z505" s="3572">
        <v>15000</v>
      </c>
      <c r="AA505" s="3871">
        <v>100000</v>
      </c>
      <c r="AB505" s="3871">
        <v>100000</v>
      </c>
      <c r="AC505" s="24">
        <v>102500</v>
      </c>
      <c r="AD505" s="24">
        <v>105100</v>
      </c>
      <c r="AE505" s="24">
        <v>107700</v>
      </c>
      <c r="AF505" s="24">
        <v>110400</v>
      </c>
      <c r="AG505" s="24">
        <v>113200</v>
      </c>
      <c r="AH505" s="24">
        <v>116000</v>
      </c>
      <c r="AI505" s="24">
        <v>118900</v>
      </c>
      <c r="AJ505" s="24">
        <v>121900</v>
      </c>
      <c r="AK505" s="24">
        <v>124900</v>
      </c>
      <c r="AL505" s="24">
        <v>128000</v>
      </c>
      <c r="AM505" s="24">
        <v>131200</v>
      </c>
      <c r="AN505" s="24">
        <v>134500</v>
      </c>
      <c r="AO505" s="24">
        <v>137900</v>
      </c>
      <c r="AP505" s="25">
        <v>141300</v>
      </c>
      <c r="AQ505" s="360"/>
      <c r="AR505" s="360"/>
      <c r="AS505" s="3538">
        <v>15000</v>
      </c>
      <c r="AT505" s="360"/>
      <c r="AU505" s="360"/>
      <c r="AV505" s="360"/>
      <c r="AW505" s="360"/>
      <c r="AX505" s="360"/>
      <c r="AY505" s="360"/>
      <c r="AZ505" s="360"/>
      <c r="BA505" s="360"/>
      <c r="BB505" s="360"/>
      <c r="BC505" s="360"/>
      <c r="BD505" s="360"/>
      <c r="BE505" s="360"/>
      <c r="BF505" s="360"/>
      <c r="BG505" s="360"/>
      <c r="BH505" s="360"/>
      <c r="BI505" s="360"/>
      <c r="BJ505" s="360"/>
      <c r="BK505" s="360"/>
      <c r="BL505" s="360"/>
      <c r="BM505" s="360"/>
      <c r="BN505" s="360"/>
      <c r="BO505" s="360"/>
      <c r="BP505" s="360"/>
      <c r="BQ505" s="360"/>
      <c r="BR505" s="360"/>
      <c r="BS505" s="360"/>
      <c r="BT505" s="360"/>
      <c r="BU505" s="360"/>
      <c r="BV505" s="360"/>
      <c r="BW505" s="360"/>
      <c r="BX505" s="360"/>
      <c r="BY505" s="360"/>
      <c r="BZ505" s="360"/>
      <c r="CA505" s="360"/>
      <c r="CB505" s="360"/>
      <c r="CC505" s="360"/>
      <c r="CD505" s="360"/>
      <c r="CE505" s="360"/>
      <c r="CF505" s="360"/>
      <c r="CG505" s="360"/>
      <c r="CH505" s="360"/>
      <c r="CI505" s="360"/>
      <c r="CJ505" s="360"/>
      <c r="CK505" s="360"/>
      <c r="CL505" s="360"/>
      <c r="CM505" s="360"/>
      <c r="CN505" s="360"/>
      <c r="CO505" s="360"/>
      <c r="CP505" s="360"/>
      <c r="CQ505" s="360"/>
      <c r="CR505" s="360"/>
      <c r="CS505" s="360"/>
      <c r="CT505" s="360"/>
      <c r="CU505" s="360"/>
      <c r="CV505" s="360"/>
      <c r="CW505" s="360"/>
      <c r="CX505" s="360"/>
      <c r="CY505" s="360"/>
      <c r="CZ505" s="360"/>
      <c r="DA505" s="360"/>
      <c r="DB505" s="360"/>
      <c r="DC505" s="360"/>
      <c r="DD505" s="360"/>
      <c r="DE505" s="360"/>
      <c r="DF505" s="360"/>
      <c r="DG505" s="360"/>
      <c r="DH505" s="360"/>
      <c r="DI505" s="360"/>
      <c r="DJ505" s="360"/>
      <c r="DK505" s="360"/>
      <c r="DL505" s="360"/>
      <c r="DM505" s="360"/>
      <c r="DN505" s="360"/>
      <c r="DO505" s="360"/>
      <c r="DP505" s="360"/>
      <c r="DQ505" s="360"/>
      <c r="DR505" s="360"/>
      <c r="DS505" s="360"/>
      <c r="DT505" s="360"/>
      <c r="DU505" s="360"/>
      <c r="DV505" s="360"/>
      <c r="DW505" s="360"/>
      <c r="DX505" s="360"/>
      <c r="DY505" s="360"/>
      <c r="DZ505" s="360"/>
      <c r="EA505" s="360"/>
      <c r="EB505" s="360"/>
      <c r="EC505" s="360"/>
      <c r="ED505" s="360"/>
      <c r="EE505" s="360"/>
      <c r="EF505" s="360"/>
      <c r="EG505" s="360"/>
      <c r="EH505" s="360"/>
      <c r="EI505" s="360"/>
      <c r="EJ505" s="360"/>
      <c r="EK505" s="360"/>
      <c r="EL505" s="360"/>
      <c r="EM505" s="360"/>
      <c r="EN505" s="360"/>
      <c r="EO505" s="360"/>
      <c r="EP505" s="360"/>
      <c r="EQ505" s="360"/>
      <c r="ER505" s="360"/>
      <c r="ES505" s="360"/>
      <c r="ET505" s="360"/>
      <c r="EU505" s="360"/>
      <c r="EV505" s="360"/>
      <c r="EW505" s="360"/>
      <c r="EX505" s="360"/>
      <c r="EY505" s="360"/>
      <c r="EZ505" s="360"/>
      <c r="FA505" s="360"/>
      <c r="FB505" s="360"/>
      <c r="FC505" s="360"/>
      <c r="FD505" s="360"/>
      <c r="FE505" s="360"/>
      <c r="FF505" s="360"/>
      <c r="FG505" s="360"/>
      <c r="FH505" s="360"/>
      <c r="FI505" s="360"/>
      <c r="FJ505" s="360"/>
      <c r="FK505" s="360"/>
      <c r="FL505" s="360"/>
      <c r="FM505" s="360"/>
      <c r="FN505" s="360"/>
      <c r="FO505" s="360"/>
      <c r="FP505" s="360"/>
      <c r="FQ505" s="360"/>
      <c r="FR505" s="360"/>
      <c r="FS505" s="360"/>
      <c r="FT505" s="360"/>
      <c r="FU505" s="360"/>
      <c r="FV505" s="360"/>
      <c r="FW505" s="360"/>
      <c r="FX505" s="360"/>
      <c r="FY505" s="360"/>
      <c r="FZ505" s="360"/>
      <c r="GA505" s="360"/>
      <c r="GB505" s="360"/>
      <c r="GC505" s="360"/>
      <c r="GD505" s="360"/>
      <c r="GE505" s="360"/>
      <c r="GF505" s="360"/>
      <c r="GG505" s="360"/>
      <c r="GH505" s="360"/>
      <c r="GI505" s="360"/>
      <c r="GJ505" s="360"/>
      <c r="GK505" s="360"/>
      <c r="GL505" s="360"/>
      <c r="GM505" s="360"/>
      <c r="GN505" s="360"/>
      <c r="GO505" s="360"/>
      <c r="GP505" s="360"/>
      <c r="GQ505" s="360"/>
      <c r="GR505" s="360"/>
      <c r="GS505" s="360"/>
      <c r="GT505" s="360"/>
      <c r="GU505" s="360"/>
      <c r="GV505" s="360"/>
      <c r="GW505" s="360"/>
      <c r="GX505" s="360"/>
      <c r="GY505" s="360"/>
      <c r="GZ505" s="360"/>
      <c r="HA505" s="360"/>
      <c r="HB505" s="360"/>
      <c r="HC505" s="360"/>
      <c r="HD505" s="360"/>
      <c r="HE505" s="360"/>
      <c r="HF505" s="360"/>
      <c r="HG505" s="360"/>
      <c r="HH505" s="360"/>
      <c r="HI505" s="360"/>
      <c r="HJ505" s="360"/>
      <c r="HK505" s="360"/>
      <c r="HL505" s="360"/>
      <c r="HM505" s="360"/>
      <c r="HN505" s="360"/>
      <c r="HO505" s="360"/>
      <c r="HP505" s="360"/>
      <c r="HQ505" s="360"/>
      <c r="HR505" s="360"/>
      <c r="HS505" s="360"/>
      <c r="HT505" s="360"/>
      <c r="HU505" s="360"/>
      <c r="HV505" s="360"/>
      <c r="HW505" s="360"/>
      <c r="HX505" s="360"/>
      <c r="HY505" s="360"/>
      <c r="HZ505" s="360"/>
      <c r="IA505" s="360"/>
      <c r="IB505" s="360"/>
      <c r="IC505" s="360"/>
      <c r="ID505" s="360"/>
      <c r="IE505" s="360"/>
      <c r="IF505" s="360"/>
      <c r="IG505" s="360"/>
      <c r="IH505" s="360"/>
      <c r="II505" s="360"/>
      <c r="IJ505" s="360"/>
      <c r="IK505" s="360"/>
      <c r="IL505" s="360"/>
      <c r="IM505" s="360"/>
      <c r="IN505" s="360"/>
      <c r="IO505" s="360"/>
      <c r="IP505" s="360"/>
      <c r="IQ505" s="360"/>
      <c r="IR505" s="360"/>
      <c r="IS505" s="360"/>
      <c r="IT505" s="360"/>
      <c r="IU505" s="360"/>
      <c r="IV505" s="360"/>
    </row>
    <row r="506" spans="3:256" ht="15.6" customHeight="1">
      <c r="C506" s="3234"/>
      <c r="D506" s="618"/>
      <c r="F506" s="100" t="s">
        <v>1916</v>
      </c>
      <c r="G506" s="1597"/>
      <c r="H506" s="1597"/>
      <c r="I506" s="1597"/>
      <c r="J506" s="1597"/>
      <c r="K506" s="1597"/>
      <c r="L506" s="1597"/>
      <c r="M506" s="1597"/>
      <c r="N506" s="1597"/>
      <c r="O506" s="552">
        <v>0</v>
      </c>
      <c r="P506" s="552">
        <v>0</v>
      </c>
      <c r="Q506" s="552">
        <v>0</v>
      </c>
      <c r="R506" s="552">
        <v>0</v>
      </c>
      <c r="S506" s="2987">
        <v>0</v>
      </c>
      <c r="T506" s="2987">
        <v>0</v>
      </c>
      <c r="U506" s="3189">
        <v>0</v>
      </c>
      <c r="V506" s="3179">
        <v>0</v>
      </c>
      <c r="W506" s="3179">
        <v>0</v>
      </c>
      <c r="X506" s="3538">
        <v>0</v>
      </c>
      <c r="Y506" s="3572">
        <v>0</v>
      </c>
      <c r="Z506" s="3572">
        <v>0</v>
      </c>
      <c r="AA506" s="3871">
        <v>0</v>
      </c>
      <c r="AB506" s="3871">
        <v>0</v>
      </c>
      <c r="AC506" s="24">
        <v>0</v>
      </c>
      <c r="AD506" s="24">
        <v>0</v>
      </c>
      <c r="AE506" s="24">
        <v>0</v>
      </c>
      <c r="AF506" s="24">
        <v>0</v>
      </c>
      <c r="AG506" s="24">
        <v>0</v>
      </c>
      <c r="AH506" s="24">
        <v>0</v>
      </c>
      <c r="AI506" s="24">
        <v>0</v>
      </c>
      <c r="AJ506" s="24">
        <v>0</v>
      </c>
      <c r="AK506" s="24">
        <v>0</v>
      </c>
      <c r="AL506" s="24">
        <v>0</v>
      </c>
      <c r="AM506" s="24">
        <v>0</v>
      </c>
      <c r="AN506" s="24">
        <v>0</v>
      </c>
      <c r="AO506" s="24">
        <v>0</v>
      </c>
      <c r="AP506" s="25">
        <v>0</v>
      </c>
      <c r="AQ506" s="360"/>
      <c r="AR506" s="360"/>
      <c r="AS506" s="3538">
        <v>0</v>
      </c>
      <c r="AT506" s="360"/>
      <c r="AU506" s="360"/>
      <c r="AV506" s="360"/>
      <c r="AW506" s="360"/>
      <c r="AX506" s="360"/>
      <c r="AY506" s="360"/>
      <c r="AZ506" s="360"/>
      <c r="BA506" s="360"/>
      <c r="BB506" s="360"/>
      <c r="BC506" s="360"/>
      <c r="BD506" s="360"/>
      <c r="BE506" s="360"/>
      <c r="BF506" s="360"/>
      <c r="BG506" s="360"/>
      <c r="BH506" s="360"/>
      <c r="BI506" s="360"/>
      <c r="BJ506" s="360"/>
      <c r="BK506" s="360"/>
      <c r="BL506" s="360"/>
      <c r="BM506" s="360"/>
      <c r="BN506" s="360"/>
      <c r="BO506" s="360"/>
      <c r="BP506" s="360"/>
      <c r="BQ506" s="360"/>
      <c r="BR506" s="360"/>
      <c r="BS506" s="360"/>
      <c r="BT506" s="360"/>
      <c r="BU506" s="360"/>
      <c r="BV506" s="360"/>
      <c r="BW506" s="360"/>
      <c r="BX506" s="360"/>
      <c r="BY506" s="360"/>
      <c r="BZ506" s="360"/>
      <c r="CA506" s="360"/>
      <c r="CB506" s="360"/>
      <c r="CC506" s="360"/>
      <c r="CD506" s="360"/>
      <c r="CE506" s="360"/>
      <c r="CF506" s="360"/>
      <c r="CG506" s="360"/>
      <c r="CH506" s="360"/>
      <c r="CI506" s="360"/>
      <c r="CJ506" s="360"/>
      <c r="CK506" s="360"/>
      <c r="CL506" s="360"/>
      <c r="CM506" s="360"/>
      <c r="CN506" s="360"/>
      <c r="CO506" s="360"/>
      <c r="CP506" s="360"/>
      <c r="CQ506" s="360"/>
      <c r="CR506" s="360"/>
      <c r="CS506" s="360"/>
      <c r="CT506" s="360"/>
      <c r="CU506" s="360"/>
      <c r="CV506" s="360"/>
      <c r="CW506" s="360"/>
      <c r="CX506" s="360"/>
      <c r="CY506" s="360"/>
      <c r="CZ506" s="360"/>
      <c r="DA506" s="360"/>
      <c r="DB506" s="360"/>
      <c r="DC506" s="360"/>
      <c r="DD506" s="360"/>
      <c r="DE506" s="360"/>
      <c r="DF506" s="360"/>
      <c r="DG506" s="360"/>
      <c r="DH506" s="360"/>
      <c r="DI506" s="360"/>
      <c r="DJ506" s="360"/>
      <c r="DK506" s="360"/>
      <c r="DL506" s="360"/>
      <c r="DM506" s="360"/>
      <c r="DN506" s="360"/>
      <c r="DO506" s="360"/>
      <c r="DP506" s="360"/>
      <c r="DQ506" s="360"/>
      <c r="DR506" s="360"/>
      <c r="DS506" s="360"/>
      <c r="DT506" s="360"/>
      <c r="DU506" s="360"/>
      <c r="DV506" s="360"/>
      <c r="DW506" s="360"/>
      <c r="DX506" s="360"/>
      <c r="DY506" s="360"/>
      <c r="DZ506" s="360"/>
      <c r="EA506" s="360"/>
      <c r="EB506" s="360"/>
      <c r="EC506" s="360"/>
      <c r="ED506" s="360"/>
      <c r="EE506" s="360"/>
      <c r="EF506" s="360"/>
      <c r="EG506" s="360"/>
      <c r="EH506" s="360"/>
      <c r="EI506" s="360"/>
      <c r="EJ506" s="360"/>
      <c r="EK506" s="360"/>
      <c r="EL506" s="360"/>
      <c r="EM506" s="360"/>
      <c r="EN506" s="360"/>
      <c r="EO506" s="360"/>
      <c r="EP506" s="360"/>
      <c r="EQ506" s="360"/>
      <c r="ER506" s="360"/>
      <c r="ES506" s="360"/>
      <c r="ET506" s="360"/>
      <c r="EU506" s="360"/>
      <c r="EV506" s="360"/>
      <c r="EW506" s="360"/>
      <c r="EX506" s="360"/>
      <c r="EY506" s="360"/>
      <c r="EZ506" s="360"/>
      <c r="FA506" s="360"/>
      <c r="FB506" s="360"/>
      <c r="FC506" s="360"/>
      <c r="FD506" s="360"/>
      <c r="FE506" s="360"/>
      <c r="FF506" s="360"/>
      <c r="FG506" s="360"/>
      <c r="FH506" s="360"/>
      <c r="FI506" s="360"/>
      <c r="FJ506" s="360"/>
      <c r="FK506" s="360"/>
      <c r="FL506" s="360"/>
      <c r="FM506" s="360"/>
      <c r="FN506" s="360"/>
      <c r="FO506" s="360"/>
      <c r="FP506" s="360"/>
      <c r="FQ506" s="360"/>
      <c r="FR506" s="360"/>
      <c r="FS506" s="360"/>
      <c r="FT506" s="360"/>
      <c r="FU506" s="360"/>
      <c r="FV506" s="360"/>
      <c r="FW506" s="360"/>
      <c r="FX506" s="360"/>
      <c r="FY506" s="360"/>
      <c r="FZ506" s="360"/>
      <c r="GA506" s="360"/>
      <c r="GB506" s="360"/>
      <c r="GC506" s="360"/>
      <c r="GD506" s="360"/>
      <c r="GE506" s="360"/>
      <c r="GF506" s="360"/>
      <c r="GG506" s="360"/>
      <c r="GH506" s="360"/>
      <c r="GI506" s="360"/>
      <c r="GJ506" s="360"/>
      <c r="GK506" s="360"/>
      <c r="GL506" s="360"/>
      <c r="GM506" s="360"/>
      <c r="GN506" s="360"/>
      <c r="GO506" s="360"/>
      <c r="GP506" s="360"/>
      <c r="GQ506" s="360"/>
      <c r="GR506" s="360"/>
      <c r="GS506" s="360"/>
      <c r="GT506" s="360"/>
      <c r="GU506" s="360"/>
      <c r="GV506" s="360"/>
      <c r="GW506" s="360"/>
      <c r="GX506" s="360"/>
      <c r="GY506" s="360"/>
      <c r="GZ506" s="360"/>
      <c r="HA506" s="360"/>
      <c r="HB506" s="360"/>
      <c r="HC506" s="360"/>
      <c r="HD506" s="360"/>
      <c r="HE506" s="360"/>
      <c r="HF506" s="360"/>
      <c r="HG506" s="360"/>
      <c r="HH506" s="360"/>
      <c r="HI506" s="360"/>
      <c r="HJ506" s="360"/>
      <c r="HK506" s="360"/>
      <c r="HL506" s="360"/>
      <c r="HM506" s="360"/>
      <c r="HN506" s="360"/>
      <c r="HO506" s="360"/>
      <c r="HP506" s="360"/>
      <c r="HQ506" s="360"/>
      <c r="HR506" s="360"/>
      <c r="HS506" s="360"/>
      <c r="HT506" s="360"/>
      <c r="HU506" s="360"/>
      <c r="HV506" s="360"/>
      <c r="HW506" s="360"/>
      <c r="HX506" s="360"/>
      <c r="HY506" s="360"/>
      <c r="HZ506" s="360"/>
      <c r="IA506" s="360"/>
      <c r="IB506" s="360"/>
      <c r="IC506" s="360"/>
      <c r="ID506" s="360"/>
      <c r="IE506" s="360"/>
      <c r="IF506" s="360"/>
      <c r="IG506" s="360"/>
      <c r="IH506" s="360"/>
      <c r="II506" s="360"/>
      <c r="IJ506" s="360"/>
      <c r="IK506" s="360"/>
      <c r="IL506" s="360"/>
      <c r="IM506" s="360"/>
      <c r="IN506" s="360"/>
      <c r="IO506" s="360"/>
      <c r="IP506" s="360"/>
      <c r="IQ506" s="360"/>
      <c r="IR506" s="360"/>
      <c r="IS506" s="360"/>
      <c r="IT506" s="360"/>
      <c r="IU506" s="360"/>
      <c r="IV506" s="360"/>
    </row>
    <row r="507" spans="3:256" ht="15.6" customHeight="1">
      <c r="C507" s="3234"/>
      <c r="D507" s="618"/>
      <c r="F507" s="100" t="s">
        <v>3007</v>
      </c>
      <c r="G507" s="1597"/>
      <c r="H507" s="1597"/>
      <c r="I507" s="1597"/>
      <c r="J507" s="1597"/>
      <c r="K507" s="1597"/>
      <c r="L507" s="1597"/>
      <c r="M507" s="1597"/>
      <c r="N507" s="1597"/>
      <c r="O507" s="552">
        <v>0</v>
      </c>
      <c r="P507" s="552">
        <v>0</v>
      </c>
      <c r="Q507" s="552">
        <v>0</v>
      </c>
      <c r="R507" s="552">
        <v>0</v>
      </c>
      <c r="S507" s="2987">
        <v>0</v>
      </c>
      <c r="T507" s="2987">
        <v>0</v>
      </c>
      <c r="U507" s="3189">
        <v>0</v>
      </c>
      <c r="V507" s="3179">
        <v>0</v>
      </c>
      <c r="W507" s="3179">
        <v>0</v>
      </c>
      <c r="X507" s="3538">
        <v>0</v>
      </c>
      <c r="Y507" s="3572">
        <v>0</v>
      </c>
      <c r="Z507" s="3572">
        <v>0</v>
      </c>
      <c r="AA507" s="3871">
        <v>0</v>
      </c>
      <c r="AB507" s="3871">
        <v>0</v>
      </c>
      <c r="AC507" s="24">
        <v>0</v>
      </c>
      <c r="AD507" s="24">
        <v>0</v>
      </c>
      <c r="AE507" s="24">
        <v>0</v>
      </c>
      <c r="AF507" s="24">
        <v>0</v>
      </c>
      <c r="AG507" s="24">
        <v>0</v>
      </c>
      <c r="AH507" s="24">
        <v>0</v>
      </c>
      <c r="AI507" s="24">
        <v>0</v>
      </c>
      <c r="AJ507" s="24">
        <v>0</v>
      </c>
      <c r="AK507" s="24">
        <v>0</v>
      </c>
      <c r="AL507" s="24">
        <v>0</v>
      </c>
      <c r="AM507" s="24">
        <v>0</v>
      </c>
      <c r="AN507" s="24">
        <v>0</v>
      </c>
      <c r="AO507" s="24">
        <v>0</v>
      </c>
      <c r="AP507" s="25">
        <v>0</v>
      </c>
      <c r="AQ507" s="360"/>
      <c r="AR507" s="360"/>
      <c r="AS507" s="3538">
        <v>0</v>
      </c>
      <c r="AT507" s="360"/>
      <c r="AU507" s="360"/>
      <c r="AV507" s="360"/>
      <c r="AW507" s="360"/>
      <c r="AX507" s="360"/>
      <c r="AY507" s="360"/>
      <c r="AZ507" s="360"/>
      <c r="BA507" s="360"/>
      <c r="BB507" s="360"/>
      <c r="BC507" s="360"/>
      <c r="BD507" s="360"/>
      <c r="BE507" s="360"/>
      <c r="BF507" s="360"/>
      <c r="BG507" s="360"/>
      <c r="BH507" s="360"/>
      <c r="BI507" s="360"/>
      <c r="BJ507" s="360"/>
      <c r="BK507" s="360"/>
      <c r="BL507" s="360"/>
      <c r="BM507" s="360"/>
      <c r="BN507" s="360"/>
      <c r="BO507" s="360"/>
      <c r="BP507" s="360"/>
      <c r="BQ507" s="360"/>
      <c r="BR507" s="360"/>
      <c r="BS507" s="360"/>
      <c r="BT507" s="360"/>
      <c r="BU507" s="360"/>
      <c r="BV507" s="360"/>
      <c r="BW507" s="360"/>
      <c r="BX507" s="360"/>
      <c r="BY507" s="360"/>
      <c r="BZ507" s="360"/>
      <c r="CA507" s="360"/>
      <c r="CB507" s="360"/>
      <c r="CC507" s="360"/>
      <c r="CD507" s="360"/>
      <c r="CE507" s="360"/>
      <c r="CF507" s="360"/>
      <c r="CG507" s="360"/>
      <c r="CH507" s="360"/>
      <c r="CI507" s="360"/>
      <c r="CJ507" s="360"/>
      <c r="CK507" s="360"/>
      <c r="CL507" s="360"/>
      <c r="CM507" s="360"/>
      <c r="CN507" s="360"/>
      <c r="CO507" s="360"/>
      <c r="CP507" s="360"/>
      <c r="CQ507" s="360"/>
      <c r="CR507" s="360"/>
      <c r="CS507" s="360"/>
      <c r="CT507" s="360"/>
      <c r="CU507" s="360"/>
      <c r="CV507" s="360"/>
      <c r="CW507" s="360"/>
      <c r="CX507" s="360"/>
      <c r="CY507" s="360"/>
      <c r="CZ507" s="360"/>
      <c r="DA507" s="360"/>
      <c r="DB507" s="360"/>
      <c r="DC507" s="360"/>
      <c r="DD507" s="360"/>
      <c r="DE507" s="360"/>
      <c r="DF507" s="360"/>
      <c r="DG507" s="360"/>
      <c r="DH507" s="360"/>
      <c r="DI507" s="360"/>
      <c r="DJ507" s="360"/>
      <c r="DK507" s="360"/>
      <c r="DL507" s="360"/>
      <c r="DM507" s="360"/>
      <c r="DN507" s="360"/>
      <c r="DO507" s="360"/>
      <c r="DP507" s="360"/>
      <c r="DQ507" s="360"/>
      <c r="DR507" s="360"/>
      <c r="DS507" s="360"/>
      <c r="DT507" s="360"/>
      <c r="DU507" s="360"/>
      <c r="DV507" s="360"/>
      <c r="DW507" s="360"/>
      <c r="DX507" s="360"/>
      <c r="DY507" s="360"/>
      <c r="DZ507" s="360"/>
      <c r="EA507" s="360"/>
      <c r="EB507" s="360"/>
      <c r="EC507" s="360"/>
      <c r="ED507" s="360"/>
      <c r="EE507" s="360"/>
      <c r="EF507" s="360"/>
      <c r="EG507" s="360"/>
      <c r="EH507" s="360"/>
      <c r="EI507" s="360"/>
      <c r="EJ507" s="360"/>
      <c r="EK507" s="360"/>
      <c r="EL507" s="360"/>
      <c r="EM507" s="360"/>
      <c r="EN507" s="360"/>
      <c r="EO507" s="360"/>
      <c r="EP507" s="360"/>
      <c r="EQ507" s="360"/>
      <c r="ER507" s="360"/>
      <c r="ES507" s="360"/>
      <c r="ET507" s="360"/>
      <c r="EU507" s="360"/>
      <c r="EV507" s="360"/>
      <c r="EW507" s="360"/>
      <c r="EX507" s="360"/>
      <c r="EY507" s="360"/>
      <c r="EZ507" s="360"/>
      <c r="FA507" s="360"/>
      <c r="FB507" s="360"/>
      <c r="FC507" s="360"/>
      <c r="FD507" s="360"/>
      <c r="FE507" s="360"/>
      <c r="FF507" s="360"/>
      <c r="FG507" s="360"/>
      <c r="FH507" s="360"/>
      <c r="FI507" s="360"/>
      <c r="FJ507" s="360"/>
      <c r="FK507" s="360"/>
      <c r="FL507" s="360"/>
      <c r="FM507" s="360"/>
      <c r="FN507" s="360"/>
      <c r="FO507" s="360"/>
      <c r="FP507" s="360"/>
      <c r="FQ507" s="360"/>
      <c r="FR507" s="360"/>
      <c r="FS507" s="360"/>
      <c r="FT507" s="360"/>
      <c r="FU507" s="360"/>
      <c r="FV507" s="360"/>
      <c r="FW507" s="360"/>
      <c r="FX507" s="360"/>
      <c r="FY507" s="360"/>
      <c r="FZ507" s="360"/>
      <c r="GA507" s="360"/>
      <c r="GB507" s="360"/>
      <c r="GC507" s="360"/>
      <c r="GD507" s="360"/>
      <c r="GE507" s="360"/>
      <c r="GF507" s="360"/>
      <c r="GG507" s="360"/>
      <c r="GH507" s="360"/>
      <c r="GI507" s="360"/>
      <c r="GJ507" s="360"/>
      <c r="GK507" s="360"/>
      <c r="GL507" s="360"/>
      <c r="GM507" s="360"/>
      <c r="GN507" s="360"/>
      <c r="GO507" s="360"/>
      <c r="GP507" s="360"/>
      <c r="GQ507" s="360"/>
      <c r="GR507" s="360"/>
      <c r="GS507" s="360"/>
      <c r="GT507" s="360"/>
      <c r="GU507" s="360"/>
      <c r="GV507" s="360"/>
      <c r="GW507" s="360"/>
      <c r="GX507" s="360"/>
      <c r="GY507" s="360"/>
      <c r="GZ507" s="360"/>
      <c r="HA507" s="360"/>
      <c r="HB507" s="360"/>
      <c r="HC507" s="360"/>
      <c r="HD507" s="360"/>
      <c r="HE507" s="360"/>
      <c r="HF507" s="360"/>
      <c r="HG507" s="360"/>
      <c r="HH507" s="360"/>
      <c r="HI507" s="360"/>
      <c r="HJ507" s="360"/>
      <c r="HK507" s="360"/>
      <c r="HL507" s="360"/>
      <c r="HM507" s="360"/>
      <c r="HN507" s="360"/>
      <c r="HO507" s="360"/>
      <c r="HP507" s="360"/>
      <c r="HQ507" s="360"/>
      <c r="HR507" s="360"/>
      <c r="HS507" s="360"/>
      <c r="HT507" s="360"/>
      <c r="HU507" s="360"/>
      <c r="HV507" s="360"/>
      <c r="HW507" s="360"/>
      <c r="HX507" s="360"/>
      <c r="HY507" s="360"/>
      <c r="HZ507" s="360"/>
      <c r="IA507" s="360"/>
      <c r="IB507" s="360"/>
      <c r="IC507" s="360"/>
      <c r="ID507" s="360"/>
      <c r="IE507" s="360"/>
      <c r="IF507" s="360"/>
      <c r="IG507" s="360"/>
      <c r="IH507" s="360"/>
      <c r="II507" s="360"/>
      <c r="IJ507" s="360"/>
      <c r="IK507" s="360"/>
      <c r="IL507" s="360"/>
      <c r="IM507" s="360"/>
      <c r="IN507" s="360"/>
      <c r="IO507" s="360"/>
      <c r="IP507" s="360"/>
      <c r="IQ507" s="360"/>
      <c r="IR507" s="360"/>
      <c r="IS507" s="360"/>
      <c r="IT507" s="360"/>
      <c r="IU507" s="360"/>
      <c r="IV507" s="360"/>
    </row>
    <row r="508" spans="3:256" ht="15.6" customHeight="1">
      <c r="C508" s="3234"/>
      <c r="D508" s="618"/>
      <c r="F508" s="100" t="s">
        <v>2283</v>
      </c>
      <c r="G508" s="1597"/>
      <c r="H508" s="1597"/>
      <c r="I508" s="1597"/>
      <c r="J508" s="1597"/>
      <c r="K508" s="1597"/>
      <c r="L508" s="1597"/>
      <c r="M508" s="1597"/>
      <c r="N508" s="1597"/>
      <c r="O508" s="552">
        <v>67000</v>
      </c>
      <c r="P508" s="552">
        <v>7900</v>
      </c>
      <c r="Q508" s="552">
        <v>19300</v>
      </c>
      <c r="R508" s="552">
        <v>22100</v>
      </c>
      <c r="S508" s="2987">
        <v>36200</v>
      </c>
      <c r="T508" s="2987">
        <v>35800</v>
      </c>
      <c r="U508" s="3189">
        <v>18400</v>
      </c>
      <c r="V508" s="3179">
        <v>21500</v>
      </c>
      <c r="W508" s="3179">
        <v>22600</v>
      </c>
      <c r="X508" s="3538">
        <v>30900</v>
      </c>
      <c r="Y508" s="3572">
        <v>18600</v>
      </c>
      <c r="Z508" s="3572">
        <v>18600</v>
      </c>
      <c r="AA508" s="3871">
        <v>35500</v>
      </c>
      <c r="AB508" s="3871">
        <v>35500</v>
      </c>
      <c r="AC508" s="24">
        <v>36400</v>
      </c>
      <c r="AD508" s="24">
        <v>37300</v>
      </c>
      <c r="AE508" s="24">
        <v>38200</v>
      </c>
      <c r="AF508" s="24">
        <v>39200</v>
      </c>
      <c r="AG508" s="24">
        <v>40200</v>
      </c>
      <c r="AH508" s="24">
        <v>41200</v>
      </c>
      <c r="AI508" s="24">
        <v>42200</v>
      </c>
      <c r="AJ508" s="24">
        <v>43300</v>
      </c>
      <c r="AK508" s="24">
        <v>44400</v>
      </c>
      <c r="AL508" s="24">
        <v>45500</v>
      </c>
      <c r="AM508" s="24">
        <v>46600</v>
      </c>
      <c r="AN508" s="24">
        <v>47800</v>
      </c>
      <c r="AO508" s="24">
        <v>49000</v>
      </c>
      <c r="AP508" s="25">
        <v>50200</v>
      </c>
      <c r="AQ508" s="360"/>
      <c r="AR508" s="360"/>
      <c r="AS508" s="3538">
        <v>18600</v>
      </c>
      <c r="AT508" s="360"/>
      <c r="AU508" s="360"/>
      <c r="AV508" s="360"/>
      <c r="AW508" s="360"/>
      <c r="AX508" s="360"/>
      <c r="AY508" s="360"/>
      <c r="AZ508" s="360"/>
      <c r="BA508" s="360"/>
      <c r="BB508" s="360"/>
      <c r="BC508" s="360"/>
      <c r="BD508" s="360"/>
      <c r="BE508" s="360"/>
      <c r="BF508" s="360"/>
      <c r="BG508" s="360"/>
      <c r="BH508" s="360"/>
      <c r="BI508" s="360"/>
      <c r="BJ508" s="360"/>
      <c r="BK508" s="360"/>
      <c r="BL508" s="360"/>
      <c r="BM508" s="360"/>
      <c r="BN508" s="360"/>
      <c r="BO508" s="360"/>
      <c r="BP508" s="360"/>
      <c r="BQ508" s="360"/>
      <c r="BR508" s="360"/>
      <c r="BS508" s="360"/>
      <c r="BT508" s="360"/>
      <c r="BU508" s="360"/>
      <c r="BV508" s="360"/>
      <c r="BW508" s="360"/>
      <c r="BX508" s="360"/>
      <c r="BY508" s="360"/>
      <c r="BZ508" s="360"/>
      <c r="CA508" s="360"/>
      <c r="CB508" s="360"/>
      <c r="CC508" s="360"/>
      <c r="CD508" s="360"/>
      <c r="CE508" s="360"/>
      <c r="CF508" s="360"/>
      <c r="CG508" s="360"/>
      <c r="CH508" s="360"/>
      <c r="CI508" s="360"/>
      <c r="CJ508" s="360"/>
      <c r="CK508" s="360"/>
      <c r="CL508" s="360"/>
      <c r="CM508" s="360"/>
      <c r="CN508" s="360"/>
      <c r="CO508" s="360"/>
      <c r="CP508" s="360"/>
      <c r="CQ508" s="360"/>
      <c r="CR508" s="360"/>
      <c r="CS508" s="360"/>
      <c r="CT508" s="360"/>
      <c r="CU508" s="360"/>
      <c r="CV508" s="360"/>
      <c r="CW508" s="360"/>
      <c r="CX508" s="360"/>
      <c r="CY508" s="360"/>
      <c r="CZ508" s="360"/>
      <c r="DA508" s="360"/>
      <c r="DB508" s="360"/>
      <c r="DC508" s="360"/>
      <c r="DD508" s="360"/>
      <c r="DE508" s="360"/>
      <c r="DF508" s="360"/>
      <c r="DG508" s="360"/>
      <c r="DH508" s="360"/>
      <c r="DI508" s="360"/>
      <c r="DJ508" s="360"/>
      <c r="DK508" s="360"/>
      <c r="DL508" s="360"/>
      <c r="DM508" s="360"/>
      <c r="DN508" s="360"/>
      <c r="DO508" s="360"/>
      <c r="DP508" s="360"/>
      <c r="DQ508" s="360"/>
      <c r="DR508" s="360"/>
      <c r="DS508" s="360"/>
      <c r="DT508" s="360"/>
      <c r="DU508" s="360"/>
      <c r="DV508" s="360"/>
      <c r="DW508" s="360"/>
      <c r="DX508" s="360"/>
      <c r="DY508" s="360"/>
      <c r="DZ508" s="360"/>
      <c r="EA508" s="360"/>
      <c r="EB508" s="360"/>
      <c r="EC508" s="360"/>
      <c r="ED508" s="360"/>
      <c r="EE508" s="360"/>
      <c r="EF508" s="360"/>
      <c r="EG508" s="360"/>
      <c r="EH508" s="360"/>
      <c r="EI508" s="360"/>
      <c r="EJ508" s="360"/>
      <c r="EK508" s="360"/>
      <c r="EL508" s="360"/>
      <c r="EM508" s="360"/>
      <c r="EN508" s="360"/>
      <c r="EO508" s="360"/>
      <c r="EP508" s="360"/>
      <c r="EQ508" s="360"/>
      <c r="ER508" s="360"/>
      <c r="ES508" s="360"/>
      <c r="ET508" s="360"/>
      <c r="EU508" s="360"/>
      <c r="EV508" s="360"/>
      <c r="EW508" s="360"/>
      <c r="EX508" s="360"/>
      <c r="EY508" s="360"/>
      <c r="EZ508" s="360"/>
      <c r="FA508" s="360"/>
      <c r="FB508" s="360"/>
      <c r="FC508" s="360"/>
      <c r="FD508" s="360"/>
      <c r="FE508" s="360"/>
      <c r="FF508" s="360"/>
      <c r="FG508" s="360"/>
      <c r="FH508" s="360"/>
      <c r="FI508" s="360"/>
      <c r="FJ508" s="360"/>
      <c r="FK508" s="360"/>
      <c r="FL508" s="360"/>
      <c r="FM508" s="360"/>
      <c r="FN508" s="360"/>
      <c r="FO508" s="360"/>
      <c r="FP508" s="360"/>
      <c r="FQ508" s="360"/>
      <c r="FR508" s="360"/>
      <c r="FS508" s="360"/>
      <c r="FT508" s="360"/>
      <c r="FU508" s="360"/>
      <c r="FV508" s="360"/>
      <c r="FW508" s="360"/>
      <c r="FX508" s="360"/>
      <c r="FY508" s="360"/>
      <c r="FZ508" s="360"/>
      <c r="GA508" s="360"/>
      <c r="GB508" s="360"/>
      <c r="GC508" s="360"/>
      <c r="GD508" s="360"/>
      <c r="GE508" s="360"/>
      <c r="GF508" s="360"/>
      <c r="GG508" s="360"/>
      <c r="GH508" s="360"/>
      <c r="GI508" s="360"/>
      <c r="GJ508" s="360"/>
      <c r="GK508" s="360"/>
      <c r="GL508" s="360"/>
      <c r="GM508" s="360"/>
      <c r="GN508" s="360"/>
      <c r="GO508" s="360"/>
      <c r="GP508" s="360"/>
      <c r="GQ508" s="360"/>
      <c r="GR508" s="360"/>
      <c r="GS508" s="360"/>
      <c r="GT508" s="360"/>
      <c r="GU508" s="360"/>
      <c r="GV508" s="360"/>
      <c r="GW508" s="360"/>
      <c r="GX508" s="360"/>
      <c r="GY508" s="360"/>
      <c r="GZ508" s="360"/>
      <c r="HA508" s="360"/>
      <c r="HB508" s="360"/>
      <c r="HC508" s="360"/>
      <c r="HD508" s="360"/>
      <c r="HE508" s="360"/>
      <c r="HF508" s="360"/>
      <c r="HG508" s="360"/>
      <c r="HH508" s="360"/>
      <c r="HI508" s="360"/>
      <c r="HJ508" s="360"/>
      <c r="HK508" s="360"/>
      <c r="HL508" s="360"/>
      <c r="HM508" s="360"/>
      <c r="HN508" s="360"/>
      <c r="HO508" s="360"/>
      <c r="HP508" s="360"/>
      <c r="HQ508" s="360"/>
      <c r="HR508" s="360"/>
      <c r="HS508" s="360"/>
      <c r="HT508" s="360"/>
      <c r="HU508" s="360"/>
      <c r="HV508" s="360"/>
      <c r="HW508" s="360"/>
      <c r="HX508" s="360"/>
      <c r="HY508" s="360"/>
      <c r="HZ508" s="360"/>
      <c r="IA508" s="360"/>
      <c r="IB508" s="360"/>
      <c r="IC508" s="360"/>
      <c r="ID508" s="360"/>
      <c r="IE508" s="360"/>
      <c r="IF508" s="360"/>
      <c r="IG508" s="360"/>
      <c r="IH508" s="360"/>
      <c r="II508" s="360"/>
      <c r="IJ508" s="360"/>
      <c r="IK508" s="360"/>
      <c r="IL508" s="360"/>
      <c r="IM508" s="360"/>
      <c r="IN508" s="360"/>
      <c r="IO508" s="360"/>
      <c r="IP508" s="360"/>
      <c r="IQ508" s="360"/>
      <c r="IR508" s="360"/>
      <c r="IS508" s="360"/>
      <c r="IT508" s="360"/>
      <c r="IU508" s="360"/>
      <c r="IV508" s="360"/>
    </row>
    <row r="509" spans="3:256" ht="15.6" customHeight="1">
      <c r="C509" s="3234"/>
      <c r="D509" s="618"/>
      <c r="F509" s="139" t="s">
        <v>2078</v>
      </c>
      <c r="G509" s="1597"/>
      <c r="H509" s="1597"/>
      <c r="I509" s="1597"/>
      <c r="J509" s="1597"/>
      <c r="K509" s="1597"/>
      <c r="L509" s="1597"/>
      <c r="M509" s="1597"/>
      <c r="N509" s="1597"/>
      <c r="O509" s="552">
        <v>-65913</v>
      </c>
      <c r="P509" s="552">
        <v>-61000</v>
      </c>
      <c r="Q509" s="552">
        <v>-74300</v>
      </c>
      <c r="R509" s="552">
        <v>-108700</v>
      </c>
      <c r="S509" s="2987">
        <v>-175100</v>
      </c>
      <c r="T509" s="2987">
        <v>-161000</v>
      </c>
      <c r="U509" s="3189">
        <v>-157600</v>
      </c>
      <c r="V509" s="3179">
        <v>-161500</v>
      </c>
      <c r="W509" s="3179">
        <v>-158200</v>
      </c>
      <c r="X509" s="3538">
        <v>-9700</v>
      </c>
      <c r="Y509" s="3572">
        <v>-150500</v>
      </c>
      <c r="Z509" s="3572">
        <v>-149900</v>
      </c>
      <c r="AA509" s="3871">
        <v>-48200</v>
      </c>
      <c r="AB509" s="3871">
        <v>-49500</v>
      </c>
      <c r="AC509" s="24">
        <v>-50700</v>
      </c>
      <c r="AD509" s="24">
        <v>-52000</v>
      </c>
      <c r="AE509" s="24">
        <v>-53300</v>
      </c>
      <c r="AF509" s="24">
        <v>-54600</v>
      </c>
      <c r="AG509" s="24">
        <v>-56000</v>
      </c>
      <c r="AH509" s="24">
        <v>-57400</v>
      </c>
      <c r="AI509" s="24">
        <v>-58800</v>
      </c>
      <c r="AJ509" s="24">
        <v>-60300</v>
      </c>
      <c r="AK509" s="24">
        <v>-61800</v>
      </c>
      <c r="AL509" s="24">
        <v>-63300</v>
      </c>
      <c r="AM509" s="24">
        <v>-64900</v>
      </c>
      <c r="AN509" s="24">
        <v>-66500</v>
      </c>
      <c r="AO509" s="24">
        <v>-68200</v>
      </c>
      <c r="AP509" s="25">
        <v>-69900</v>
      </c>
      <c r="AQ509" s="360"/>
      <c r="AR509" s="360"/>
      <c r="AS509" s="3538">
        <v>-133200</v>
      </c>
      <c r="AT509" s="360"/>
      <c r="AU509" s="360"/>
      <c r="AV509" s="360"/>
      <c r="AW509" s="360"/>
      <c r="AX509" s="360"/>
      <c r="AY509" s="360"/>
      <c r="AZ509" s="360"/>
      <c r="BA509" s="360"/>
      <c r="BB509" s="360"/>
      <c r="BC509" s="360"/>
      <c r="BD509" s="360"/>
      <c r="BE509" s="360"/>
      <c r="BF509" s="360"/>
      <c r="BG509" s="360"/>
      <c r="BH509" s="360"/>
      <c r="BI509" s="360"/>
      <c r="BJ509" s="360"/>
      <c r="BK509" s="360"/>
      <c r="BL509" s="360"/>
      <c r="BM509" s="360"/>
      <c r="BN509" s="360"/>
      <c r="BO509" s="360"/>
      <c r="BP509" s="360"/>
      <c r="BQ509" s="360"/>
      <c r="BR509" s="360"/>
      <c r="BS509" s="360"/>
      <c r="BT509" s="360"/>
      <c r="BU509" s="360"/>
      <c r="BV509" s="360"/>
      <c r="BW509" s="360"/>
      <c r="BX509" s="360"/>
      <c r="BY509" s="360"/>
      <c r="BZ509" s="360"/>
      <c r="CA509" s="360"/>
      <c r="CB509" s="360"/>
      <c r="CC509" s="360"/>
      <c r="CD509" s="360"/>
      <c r="CE509" s="360"/>
      <c r="CF509" s="360"/>
      <c r="CG509" s="360"/>
      <c r="CH509" s="360"/>
      <c r="CI509" s="360"/>
      <c r="CJ509" s="360"/>
      <c r="CK509" s="360"/>
      <c r="CL509" s="360"/>
      <c r="CM509" s="360"/>
      <c r="CN509" s="360"/>
      <c r="CO509" s="360"/>
      <c r="CP509" s="360"/>
      <c r="CQ509" s="360"/>
      <c r="CR509" s="360"/>
      <c r="CS509" s="360"/>
      <c r="CT509" s="360"/>
      <c r="CU509" s="360"/>
      <c r="CV509" s="360"/>
      <c r="CW509" s="360"/>
      <c r="CX509" s="360"/>
      <c r="CY509" s="360"/>
      <c r="CZ509" s="360"/>
      <c r="DA509" s="360"/>
      <c r="DB509" s="360"/>
      <c r="DC509" s="360"/>
      <c r="DD509" s="360"/>
      <c r="DE509" s="360"/>
      <c r="DF509" s="360"/>
      <c r="DG509" s="360"/>
      <c r="DH509" s="360"/>
      <c r="DI509" s="360"/>
      <c r="DJ509" s="360"/>
      <c r="DK509" s="360"/>
      <c r="DL509" s="360"/>
      <c r="DM509" s="360"/>
      <c r="DN509" s="360"/>
      <c r="DO509" s="360"/>
      <c r="DP509" s="360"/>
      <c r="DQ509" s="360"/>
      <c r="DR509" s="360"/>
      <c r="DS509" s="360"/>
      <c r="DT509" s="360"/>
      <c r="DU509" s="360"/>
      <c r="DV509" s="360"/>
      <c r="DW509" s="360"/>
      <c r="DX509" s="360"/>
      <c r="DY509" s="360"/>
      <c r="DZ509" s="360"/>
      <c r="EA509" s="360"/>
      <c r="EB509" s="360"/>
      <c r="EC509" s="360"/>
      <c r="ED509" s="360"/>
      <c r="EE509" s="360"/>
      <c r="EF509" s="360"/>
      <c r="EG509" s="360"/>
      <c r="EH509" s="360"/>
      <c r="EI509" s="360"/>
      <c r="EJ509" s="360"/>
      <c r="EK509" s="360"/>
      <c r="EL509" s="360"/>
      <c r="EM509" s="360"/>
      <c r="EN509" s="360"/>
      <c r="EO509" s="360"/>
      <c r="EP509" s="360"/>
      <c r="EQ509" s="360"/>
      <c r="ER509" s="360"/>
      <c r="ES509" s="360"/>
      <c r="ET509" s="360"/>
      <c r="EU509" s="360"/>
      <c r="EV509" s="360"/>
      <c r="EW509" s="360"/>
      <c r="EX509" s="360"/>
      <c r="EY509" s="360"/>
      <c r="EZ509" s="360"/>
      <c r="FA509" s="360"/>
      <c r="FB509" s="360"/>
      <c r="FC509" s="360"/>
      <c r="FD509" s="360"/>
      <c r="FE509" s="360"/>
      <c r="FF509" s="360"/>
      <c r="FG509" s="360"/>
      <c r="FH509" s="360"/>
      <c r="FI509" s="360"/>
      <c r="FJ509" s="360"/>
      <c r="FK509" s="360"/>
      <c r="FL509" s="360"/>
      <c r="FM509" s="360"/>
      <c r="FN509" s="360"/>
      <c r="FO509" s="360"/>
      <c r="FP509" s="360"/>
      <c r="FQ509" s="360"/>
      <c r="FR509" s="360"/>
      <c r="FS509" s="360"/>
      <c r="FT509" s="360"/>
      <c r="FU509" s="360"/>
      <c r="FV509" s="360"/>
      <c r="FW509" s="360"/>
      <c r="FX509" s="360"/>
      <c r="FY509" s="360"/>
      <c r="FZ509" s="360"/>
      <c r="GA509" s="360"/>
      <c r="GB509" s="360"/>
      <c r="GC509" s="360"/>
      <c r="GD509" s="360"/>
      <c r="GE509" s="360"/>
      <c r="GF509" s="360"/>
      <c r="GG509" s="360"/>
      <c r="GH509" s="360"/>
      <c r="GI509" s="360"/>
      <c r="GJ509" s="360"/>
      <c r="GK509" s="360"/>
      <c r="GL509" s="360"/>
      <c r="GM509" s="360"/>
      <c r="GN509" s="360"/>
      <c r="GO509" s="360"/>
      <c r="GP509" s="360"/>
      <c r="GQ509" s="360"/>
      <c r="GR509" s="360"/>
      <c r="GS509" s="360"/>
      <c r="GT509" s="360"/>
      <c r="GU509" s="360"/>
      <c r="GV509" s="360"/>
      <c r="GW509" s="360"/>
      <c r="GX509" s="360"/>
      <c r="GY509" s="360"/>
      <c r="GZ509" s="360"/>
      <c r="HA509" s="360"/>
      <c r="HB509" s="360"/>
      <c r="HC509" s="360"/>
      <c r="HD509" s="360"/>
      <c r="HE509" s="360"/>
      <c r="HF509" s="360"/>
      <c r="HG509" s="360"/>
      <c r="HH509" s="360"/>
      <c r="HI509" s="360"/>
      <c r="HJ509" s="360"/>
      <c r="HK509" s="360"/>
      <c r="HL509" s="360"/>
      <c r="HM509" s="360"/>
      <c r="HN509" s="360"/>
      <c r="HO509" s="360"/>
      <c r="HP509" s="360"/>
      <c r="HQ509" s="360"/>
      <c r="HR509" s="360"/>
      <c r="HS509" s="360"/>
      <c r="HT509" s="360"/>
      <c r="HU509" s="360"/>
      <c r="HV509" s="360"/>
      <c r="HW509" s="360"/>
      <c r="HX509" s="360"/>
      <c r="HY509" s="360"/>
      <c r="HZ509" s="360"/>
      <c r="IA509" s="360"/>
      <c r="IB509" s="360"/>
      <c r="IC509" s="360"/>
      <c r="ID509" s="360"/>
      <c r="IE509" s="360"/>
      <c r="IF509" s="360"/>
      <c r="IG509" s="360"/>
      <c r="IH509" s="360"/>
      <c r="II509" s="360"/>
      <c r="IJ509" s="360"/>
      <c r="IK509" s="360"/>
      <c r="IL509" s="360"/>
      <c r="IM509" s="360"/>
      <c r="IN509" s="360"/>
      <c r="IO509" s="360"/>
      <c r="IP509" s="360"/>
      <c r="IQ509" s="360"/>
      <c r="IR509" s="360"/>
      <c r="IS509" s="360"/>
      <c r="IT509" s="360"/>
      <c r="IU509" s="360"/>
      <c r="IV509" s="360"/>
    </row>
    <row r="510" spans="3:256" ht="15.6" customHeight="1">
      <c r="C510" s="3234"/>
      <c r="D510" s="453"/>
      <c r="E510" s="688"/>
      <c r="F510" s="689" t="s">
        <v>2298</v>
      </c>
      <c r="G510" s="1596"/>
      <c r="H510" s="1596"/>
      <c r="I510" s="1596"/>
      <c r="J510" s="1596"/>
      <c r="K510" s="1596"/>
      <c r="L510" s="1596"/>
      <c r="M510" s="1596"/>
      <c r="N510" s="1596"/>
      <c r="O510" s="31">
        <v>214854</v>
      </c>
      <c r="P510" s="2219">
        <v>147800</v>
      </c>
      <c r="Q510" s="2219">
        <v>183600</v>
      </c>
      <c r="R510" s="2219">
        <v>343900</v>
      </c>
      <c r="S510" s="3010">
        <v>398100</v>
      </c>
      <c r="T510" s="3010">
        <v>433400</v>
      </c>
      <c r="U510" s="3190">
        <v>434600</v>
      </c>
      <c r="V510" s="3180">
        <v>447700</v>
      </c>
      <c r="W510" s="31">
        <v>461800</v>
      </c>
      <c r="X510" s="3539">
        <v>575400</v>
      </c>
      <c r="Y510" s="3573">
        <v>420300</v>
      </c>
      <c r="Z510" s="3573">
        <v>442500</v>
      </c>
      <c r="AA510" s="3872">
        <v>992272.49999815994</v>
      </c>
      <c r="AB510" s="3872">
        <v>990942.84756968997</v>
      </c>
      <c r="AC510" s="31">
        <v>1030300</v>
      </c>
      <c r="AD510" s="31">
        <v>1075800</v>
      </c>
      <c r="AE510" s="31">
        <v>1123900</v>
      </c>
      <c r="AF510" s="31">
        <v>1173700</v>
      </c>
      <c r="AG510" s="31">
        <v>1214900</v>
      </c>
      <c r="AH510" s="31">
        <v>1257500</v>
      </c>
      <c r="AI510" s="31">
        <v>1301700</v>
      </c>
      <c r="AJ510" s="31">
        <v>1347500</v>
      </c>
      <c r="AK510" s="31">
        <v>1395000</v>
      </c>
      <c r="AL510" s="31">
        <v>1444300</v>
      </c>
      <c r="AM510" s="31">
        <v>1495500</v>
      </c>
      <c r="AN510" s="31">
        <v>1548800</v>
      </c>
      <c r="AO510" s="31">
        <v>1604000</v>
      </c>
      <c r="AP510" s="32">
        <v>1661300</v>
      </c>
      <c r="AQ510" s="360"/>
      <c r="AR510" s="360"/>
      <c r="AS510" s="3539">
        <v>459200</v>
      </c>
      <c r="AT510" s="360"/>
      <c r="AU510" s="360"/>
      <c r="AV510" s="360"/>
      <c r="AW510" s="360"/>
      <c r="AX510" s="360"/>
      <c r="AY510" s="360"/>
      <c r="AZ510" s="360"/>
      <c r="BA510" s="360"/>
      <c r="BB510" s="360"/>
      <c r="BC510" s="360"/>
      <c r="BD510" s="360"/>
      <c r="BE510" s="360"/>
      <c r="BF510" s="360"/>
      <c r="BG510" s="360"/>
      <c r="BH510" s="360"/>
      <c r="BI510" s="360"/>
      <c r="BJ510" s="360"/>
      <c r="BK510" s="360"/>
      <c r="BL510" s="360"/>
      <c r="BM510" s="360"/>
      <c r="BN510" s="360"/>
      <c r="BO510" s="360"/>
      <c r="BP510" s="360"/>
      <c r="BQ510" s="360"/>
      <c r="BR510" s="360"/>
      <c r="BS510" s="360"/>
      <c r="BT510" s="360"/>
      <c r="BU510" s="360"/>
      <c r="BV510" s="360"/>
      <c r="BW510" s="360"/>
      <c r="BX510" s="360"/>
      <c r="BY510" s="360"/>
      <c r="BZ510" s="360"/>
      <c r="CA510" s="360"/>
      <c r="CB510" s="360"/>
      <c r="CC510" s="360"/>
      <c r="CD510" s="360"/>
      <c r="CE510" s="360"/>
      <c r="CF510" s="360"/>
      <c r="CG510" s="360"/>
      <c r="CH510" s="360"/>
      <c r="CI510" s="360"/>
      <c r="CJ510" s="360"/>
      <c r="CK510" s="360"/>
      <c r="CL510" s="360"/>
      <c r="CM510" s="360"/>
      <c r="CN510" s="360"/>
      <c r="CO510" s="360"/>
      <c r="CP510" s="360"/>
      <c r="CQ510" s="360"/>
      <c r="CR510" s="360"/>
      <c r="CS510" s="360"/>
      <c r="CT510" s="360"/>
      <c r="CU510" s="360"/>
      <c r="CV510" s="360"/>
      <c r="CW510" s="360"/>
      <c r="CX510" s="360"/>
      <c r="CY510" s="360"/>
      <c r="CZ510" s="360"/>
      <c r="DA510" s="360"/>
      <c r="DB510" s="360"/>
      <c r="DC510" s="360"/>
      <c r="DD510" s="360"/>
      <c r="DE510" s="360"/>
      <c r="DF510" s="360"/>
      <c r="DG510" s="360"/>
      <c r="DH510" s="360"/>
      <c r="DI510" s="360"/>
      <c r="DJ510" s="360"/>
      <c r="DK510" s="360"/>
      <c r="DL510" s="360"/>
      <c r="DM510" s="360"/>
      <c r="DN510" s="360"/>
      <c r="DO510" s="360"/>
      <c r="DP510" s="360"/>
      <c r="DQ510" s="360"/>
      <c r="DR510" s="360"/>
      <c r="DS510" s="360"/>
      <c r="DT510" s="360"/>
      <c r="DU510" s="360"/>
      <c r="DV510" s="360"/>
      <c r="DW510" s="360"/>
      <c r="DX510" s="360"/>
      <c r="DY510" s="360"/>
      <c r="DZ510" s="360"/>
      <c r="EA510" s="360"/>
      <c r="EB510" s="360"/>
      <c r="EC510" s="360"/>
      <c r="ED510" s="360"/>
      <c r="EE510" s="360"/>
      <c r="EF510" s="360"/>
      <c r="EG510" s="360"/>
      <c r="EH510" s="360"/>
      <c r="EI510" s="360"/>
      <c r="EJ510" s="360"/>
      <c r="EK510" s="360"/>
      <c r="EL510" s="360"/>
      <c r="EM510" s="360"/>
      <c r="EN510" s="360"/>
      <c r="EO510" s="360"/>
      <c r="EP510" s="360"/>
      <c r="EQ510" s="360"/>
      <c r="ER510" s="360"/>
      <c r="ES510" s="360"/>
      <c r="ET510" s="360"/>
      <c r="EU510" s="360"/>
      <c r="EV510" s="360"/>
      <c r="EW510" s="360"/>
      <c r="EX510" s="360"/>
      <c r="EY510" s="360"/>
      <c r="EZ510" s="360"/>
      <c r="FA510" s="360"/>
      <c r="FB510" s="360"/>
      <c r="FC510" s="360"/>
      <c r="FD510" s="360"/>
      <c r="FE510" s="360"/>
      <c r="FF510" s="360"/>
      <c r="FG510" s="360"/>
      <c r="FH510" s="360"/>
      <c r="FI510" s="360"/>
      <c r="FJ510" s="360"/>
      <c r="FK510" s="360"/>
      <c r="FL510" s="360"/>
      <c r="FM510" s="360"/>
      <c r="FN510" s="360"/>
      <c r="FO510" s="360"/>
      <c r="FP510" s="360"/>
      <c r="FQ510" s="360"/>
      <c r="FR510" s="360"/>
      <c r="FS510" s="360"/>
      <c r="FT510" s="360"/>
      <c r="FU510" s="360"/>
      <c r="FV510" s="360"/>
      <c r="FW510" s="360"/>
      <c r="FX510" s="360"/>
      <c r="FY510" s="360"/>
      <c r="FZ510" s="360"/>
      <c r="GA510" s="360"/>
      <c r="GB510" s="360"/>
      <c r="GC510" s="360"/>
      <c r="GD510" s="360"/>
      <c r="GE510" s="360"/>
      <c r="GF510" s="360"/>
      <c r="GG510" s="360"/>
      <c r="GH510" s="360"/>
      <c r="GI510" s="360"/>
      <c r="GJ510" s="360"/>
      <c r="GK510" s="360"/>
      <c r="GL510" s="360"/>
      <c r="GM510" s="360"/>
      <c r="GN510" s="360"/>
      <c r="GO510" s="360"/>
      <c r="GP510" s="360"/>
      <c r="GQ510" s="360"/>
      <c r="GR510" s="360"/>
      <c r="GS510" s="360"/>
      <c r="GT510" s="360"/>
      <c r="GU510" s="360"/>
      <c r="GV510" s="360"/>
      <c r="GW510" s="360"/>
      <c r="GX510" s="360"/>
      <c r="GY510" s="360"/>
      <c r="GZ510" s="360"/>
      <c r="HA510" s="360"/>
      <c r="HB510" s="360"/>
      <c r="HC510" s="360"/>
      <c r="HD510" s="360"/>
      <c r="HE510" s="360"/>
      <c r="HF510" s="360"/>
      <c r="HG510" s="360"/>
      <c r="HH510" s="360"/>
      <c r="HI510" s="360"/>
      <c r="HJ510" s="360"/>
      <c r="HK510" s="360"/>
      <c r="HL510" s="360"/>
      <c r="HM510" s="360"/>
      <c r="HN510" s="360"/>
      <c r="HO510" s="360"/>
      <c r="HP510" s="360"/>
      <c r="HQ510" s="360"/>
      <c r="HR510" s="360"/>
      <c r="HS510" s="360"/>
      <c r="HT510" s="360"/>
      <c r="HU510" s="360"/>
      <c r="HV510" s="360"/>
      <c r="HW510" s="360"/>
      <c r="HX510" s="360"/>
      <c r="HY510" s="360"/>
      <c r="HZ510" s="360"/>
      <c r="IA510" s="360"/>
      <c r="IB510" s="360"/>
      <c r="IC510" s="360"/>
      <c r="ID510" s="360"/>
      <c r="IE510" s="360"/>
      <c r="IF510" s="360"/>
      <c r="IG510" s="360"/>
      <c r="IH510" s="360"/>
      <c r="II510" s="360"/>
      <c r="IJ510" s="360"/>
      <c r="IK510" s="360"/>
      <c r="IL510" s="360"/>
      <c r="IM510" s="360"/>
      <c r="IN510" s="360"/>
      <c r="IO510" s="360"/>
      <c r="IP510" s="360"/>
      <c r="IQ510" s="360"/>
      <c r="IR510" s="360"/>
      <c r="IS510" s="360"/>
      <c r="IT510" s="360"/>
      <c r="IU510" s="360"/>
      <c r="IV510" s="360"/>
    </row>
    <row r="511" spans="3:256" ht="15.6" customHeight="1">
      <c r="C511" s="3234"/>
      <c r="D511" s="455" t="s">
        <v>2414</v>
      </c>
      <c r="E511" s="456"/>
      <c r="F511" s="639"/>
      <c r="G511" s="1597"/>
      <c r="H511" s="1597"/>
      <c r="I511" s="1597"/>
      <c r="J511" s="1597"/>
      <c r="K511" s="1597"/>
      <c r="L511" s="1597"/>
      <c r="M511" s="1597"/>
      <c r="N511" s="1597"/>
      <c r="O511" s="1597"/>
      <c r="P511" s="2218"/>
      <c r="Q511" s="2218"/>
      <c r="R511" s="2218"/>
      <c r="S511" s="3011"/>
      <c r="T511" s="3011"/>
      <c r="U511" s="3192"/>
      <c r="V511" s="3182"/>
      <c r="W511" s="3182"/>
      <c r="X511" s="3541"/>
      <c r="Y511" s="3575"/>
      <c r="Z511" s="3575"/>
      <c r="AA511" s="3874"/>
      <c r="AB511" s="3874"/>
      <c r="AC511" s="381"/>
      <c r="AD511" s="381"/>
      <c r="AE511" s="381"/>
      <c r="AF511" s="381"/>
      <c r="AG511" s="381"/>
      <c r="AH511" s="381"/>
      <c r="AI511" s="381"/>
      <c r="AJ511" s="381"/>
      <c r="AK511" s="381"/>
      <c r="AL511" s="381"/>
      <c r="AM511" s="381"/>
      <c r="AN511" s="381"/>
      <c r="AO511" s="381"/>
      <c r="AP511" s="391"/>
      <c r="AQ511" s="360"/>
      <c r="AR511" s="360"/>
      <c r="AS511" s="3541"/>
      <c r="AT511" s="360"/>
      <c r="AU511" s="360"/>
      <c r="AV511" s="360"/>
      <c r="AW511" s="360"/>
      <c r="AX511" s="360"/>
      <c r="AY511" s="360"/>
      <c r="AZ511" s="360"/>
      <c r="BA511" s="360"/>
      <c r="BB511" s="360"/>
      <c r="BC511" s="360"/>
      <c r="BD511" s="360"/>
      <c r="BE511" s="360"/>
      <c r="BF511" s="360"/>
      <c r="BG511" s="360"/>
      <c r="BH511" s="360"/>
      <c r="BI511" s="360"/>
      <c r="BJ511" s="360"/>
      <c r="BK511" s="360"/>
      <c r="BL511" s="360"/>
      <c r="BM511" s="360"/>
      <c r="BN511" s="360"/>
      <c r="BO511" s="360"/>
      <c r="BP511" s="360"/>
      <c r="BQ511" s="360"/>
      <c r="BR511" s="360"/>
      <c r="BS511" s="360"/>
      <c r="BT511" s="360"/>
      <c r="BU511" s="360"/>
      <c r="BV511" s="360"/>
      <c r="BW511" s="360"/>
      <c r="BX511" s="360"/>
      <c r="BY511" s="360"/>
      <c r="BZ511" s="360"/>
      <c r="CA511" s="360"/>
      <c r="CB511" s="360"/>
      <c r="CC511" s="360"/>
      <c r="CD511" s="360"/>
      <c r="CE511" s="360"/>
      <c r="CF511" s="360"/>
      <c r="CG511" s="360"/>
      <c r="CH511" s="360"/>
      <c r="CI511" s="360"/>
      <c r="CJ511" s="360"/>
      <c r="CK511" s="360"/>
      <c r="CL511" s="360"/>
      <c r="CM511" s="360"/>
      <c r="CN511" s="360"/>
      <c r="CO511" s="360"/>
      <c r="CP511" s="360"/>
      <c r="CQ511" s="360"/>
      <c r="CR511" s="360"/>
      <c r="CS511" s="360"/>
      <c r="CT511" s="360"/>
      <c r="CU511" s="360"/>
      <c r="CV511" s="360"/>
      <c r="CW511" s="360"/>
      <c r="CX511" s="360"/>
      <c r="CY511" s="360"/>
      <c r="CZ511" s="360"/>
      <c r="DA511" s="360"/>
      <c r="DB511" s="360"/>
      <c r="DC511" s="360"/>
      <c r="DD511" s="360"/>
      <c r="DE511" s="360"/>
      <c r="DF511" s="360"/>
      <c r="DG511" s="360"/>
      <c r="DH511" s="360"/>
      <c r="DI511" s="360"/>
      <c r="DJ511" s="360"/>
      <c r="DK511" s="360"/>
      <c r="DL511" s="360"/>
      <c r="DM511" s="360"/>
      <c r="DN511" s="360"/>
      <c r="DO511" s="360"/>
      <c r="DP511" s="360"/>
      <c r="DQ511" s="360"/>
      <c r="DR511" s="360"/>
      <c r="DS511" s="360"/>
      <c r="DT511" s="360"/>
      <c r="DU511" s="360"/>
      <c r="DV511" s="360"/>
      <c r="DW511" s="360"/>
      <c r="DX511" s="360"/>
      <c r="DY511" s="360"/>
      <c r="DZ511" s="360"/>
      <c r="EA511" s="360"/>
      <c r="EB511" s="360"/>
      <c r="EC511" s="360"/>
      <c r="ED511" s="360"/>
      <c r="EE511" s="360"/>
      <c r="EF511" s="360"/>
      <c r="EG511" s="360"/>
      <c r="EH511" s="360"/>
      <c r="EI511" s="360"/>
      <c r="EJ511" s="360"/>
      <c r="EK511" s="360"/>
      <c r="EL511" s="360"/>
      <c r="EM511" s="360"/>
      <c r="EN511" s="360"/>
      <c r="EO511" s="360"/>
      <c r="EP511" s="360"/>
      <c r="EQ511" s="360"/>
      <c r="ER511" s="360"/>
      <c r="ES511" s="360"/>
      <c r="ET511" s="360"/>
      <c r="EU511" s="360"/>
      <c r="EV511" s="360"/>
      <c r="EW511" s="360"/>
      <c r="EX511" s="360"/>
      <c r="EY511" s="360"/>
      <c r="EZ511" s="360"/>
      <c r="FA511" s="360"/>
      <c r="FB511" s="360"/>
      <c r="FC511" s="360"/>
      <c r="FD511" s="360"/>
      <c r="FE511" s="360"/>
      <c r="FF511" s="360"/>
      <c r="FG511" s="360"/>
      <c r="FH511" s="360"/>
      <c r="FI511" s="360"/>
      <c r="FJ511" s="360"/>
      <c r="FK511" s="360"/>
      <c r="FL511" s="360"/>
      <c r="FM511" s="360"/>
      <c r="FN511" s="360"/>
      <c r="FO511" s="360"/>
      <c r="FP511" s="360"/>
      <c r="FQ511" s="360"/>
      <c r="FR511" s="360"/>
      <c r="FS511" s="360"/>
      <c r="FT511" s="360"/>
      <c r="FU511" s="360"/>
      <c r="FV511" s="360"/>
      <c r="FW511" s="360"/>
      <c r="FX511" s="360"/>
      <c r="FY511" s="360"/>
      <c r="FZ511" s="360"/>
      <c r="GA511" s="360"/>
      <c r="GB511" s="360"/>
      <c r="GC511" s="360"/>
      <c r="GD511" s="360"/>
      <c r="GE511" s="360"/>
      <c r="GF511" s="360"/>
      <c r="GG511" s="360"/>
      <c r="GH511" s="360"/>
      <c r="GI511" s="360"/>
      <c r="GJ511" s="360"/>
      <c r="GK511" s="360"/>
      <c r="GL511" s="360"/>
      <c r="GM511" s="360"/>
      <c r="GN511" s="360"/>
      <c r="GO511" s="360"/>
      <c r="GP511" s="360"/>
      <c r="GQ511" s="360"/>
      <c r="GR511" s="360"/>
      <c r="GS511" s="360"/>
      <c r="GT511" s="360"/>
      <c r="GU511" s="360"/>
      <c r="GV511" s="360"/>
      <c r="GW511" s="360"/>
      <c r="GX511" s="360"/>
      <c r="GY511" s="360"/>
      <c r="GZ511" s="360"/>
      <c r="HA511" s="360"/>
      <c r="HB511" s="360"/>
      <c r="HC511" s="360"/>
      <c r="HD511" s="360"/>
      <c r="HE511" s="360"/>
      <c r="HF511" s="360"/>
      <c r="HG511" s="360"/>
      <c r="HH511" s="360"/>
      <c r="HI511" s="360"/>
      <c r="HJ511" s="360"/>
      <c r="HK511" s="360"/>
      <c r="HL511" s="360"/>
      <c r="HM511" s="360"/>
      <c r="HN511" s="360"/>
      <c r="HO511" s="360"/>
      <c r="HP511" s="360"/>
      <c r="HQ511" s="360"/>
      <c r="HR511" s="360"/>
      <c r="HS511" s="360"/>
      <c r="HT511" s="360"/>
      <c r="HU511" s="360"/>
      <c r="HV511" s="360"/>
      <c r="HW511" s="360"/>
      <c r="HX511" s="360"/>
      <c r="HY511" s="360"/>
      <c r="HZ511" s="360"/>
      <c r="IA511" s="360"/>
      <c r="IB511" s="360"/>
      <c r="IC511" s="360"/>
      <c r="ID511" s="360"/>
      <c r="IE511" s="360"/>
      <c r="IF511" s="360"/>
      <c r="IG511" s="360"/>
      <c r="IH511" s="360"/>
      <c r="II511" s="360"/>
      <c r="IJ511" s="360"/>
      <c r="IK511" s="360"/>
      <c r="IL511" s="360"/>
      <c r="IM511" s="360"/>
      <c r="IN511" s="360"/>
      <c r="IO511" s="360"/>
      <c r="IP511" s="360"/>
      <c r="IQ511" s="360"/>
      <c r="IR511" s="360"/>
      <c r="IS511" s="360"/>
      <c r="IT511" s="360"/>
      <c r="IU511" s="360"/>
      <c r="IV511" s="360"/>
    </row>
    <row r="512" spans="3:256" ht="15.6" customHeight="1">
      <c r="C512" s="3234"/>
      <c r="D512" s="455"/>
      <c r="E512" s="456"/>
      <c r="F512" s="100" t="s">
        <v>2237</v>
      </c>
      <c r="G512" s="1597"/>
      <c r="H512" s="1597"/>
      <c r="I512" s="1597"/>
      <c r="J512" s="1597"/>
      <c r="K512" s="1597"/>
      <c r="L512" s="1597"/>
      <c r="M512" s="1597"/>
      <c r="N512" s="1597"/>
      <c r="O512" s="1597"/>
      <c r="P512" s="552">
        <v>456000</v>
      </c>
      <c r="Q512" s="552">
        <v>2123700</v>
      </c>
      <c r="R512" s="552">
        <v>4229000</v>
      </c>
      <c r="S512" s="2987">
        <v>4707700</v>
      </c>
      <c r="T512" s="2987">
        <v>5272800</v>
      </c>
      <c r="U512" s="3189">
        <v>5861100</v>
      </c>
      <c r="V512" s="3179">
        <v>6121900</v>
      </c>
      <c r="W512" s="3179">
        <v>6409600</v>
      </c>
      <c r="X512" s="3538">
        <v>3422400</v>
      </c>
      <c r="Y512" s="3572">
        <v>3919800</v>
      </c>
      <c r="Z512" s="3572">
        <v>4186900</v>
      </c>
      <c r="AA512" s="3871">
        <v>4501784.0895093</v>
      </c>
      <c r="AB512" s="3871">
        <v>4561563.2525907001</v>
      </c>
      <c r="AC512" s="24">
        <v>4748800</v>
      </c>
      <c r="AD512" s="24">
        <v>4967000</v>
      </c>
      <c r="AE512" s="24">
        <v>5198300</v>
      </c>
      <c r="AF512" s="24">
        <v>5437100</v>
      </c>
      <c r="AG512" s="24">
        <v>5632600</v>
      </c>
      <c r="AH512" s="24">
        <v>5835200</v>
      </c>
      <c r="AI512" s="24">
        <v>6045200</v>
      </c>
      <c r="AJ512" s="24">
        <v>6262800</v>
      </c>
      <c r="AK512" s="24">
        <v>6489000</v>
      </c>
      <c r="AL512" s="24">
        <v>6724100</v>
      </c>
      <c r="AM512" s="24">
        <v>6968400</v>
      </c>
      <c r="AN512" s="24">
        <v>7222300</v>
      </c>
      <c r="AO512" s="24">
        <v>7486100</v>
      </c>
      <c r="AP512" s="25">
        <v>7760200</v>
      </c>
      <c r="AQ512" s="360"/>
      <c r="AR512" s="360"/>
      <c r="AS512" s="3538">
        <v>4186900</v>
      </c>
      <c r="AT512" s="360"/>
      <c r="AU512" s="360"/>
      <c r="AV512" s="360"/>
      <c r="AW512" s="360"/>
      <c r="AX512" s="360"/>
      <c r="AY512" s="360"/>
      <c r="AZ512" s="360"/>
      <c r="BA512" s="360"/>
      <c r="BB512" s="360"/>
      <c r="BC512" s="360"/>
      <c r="BD512" s="360"/>
      <c r="BE512" s="360"/>
      <c r="BF512" s="360"/>
      <c r="BG512" s="360"/>
      <c r="BH512" s="360"/>
      <c r="BI512" s="360"/>
      <c r="BJ512" s="360"/>
      <c r="BK512" s="360"/>
      <c r="BL512" s="360"/>
      <c r="BM512" s="360"/>
      <c r="BN512" s="360"/>
      <c r="BO512" s="360"/>
      <c r="BP512" s="360"/>
      <c r="BQ512" s="360"/>
      <c r="BR512" s="360"/>
      <c r="BS512" s="360"/>
      <c r="BT512" s="360"/>
      <c r="BU512" s="360"/>
      <c r="BV512" s="360"/>
      <c r="BW512" s="360"/>
      <c r="BX512" s="360"/>
      <c r="BY512" s="360"/>
      <c r="BZ512" s="360"/>
      <c r="CA512" s="360"/>
      <c r="CB512" s="360"/>
      <c r="CC512" s="360"/>
      <c r="CD512" s="360"/>
      <c r="CE512" s="360"/>
      <c r="CF512" s="360"/>
      <c r="CG512" s="360"/>
      <c r="CH512" s="360"/>
      <c r="CI512" s="360"/>
      <c r="CJ512" s="360"/>
      <c r="CK512" s="360"/>
      <c r="CL512" s="360"/>
      <c r="CM512" s="360"/>
      <c r="CN512" s="360"/>
      <c r="CO512" s="360"/>
      <c r="CP512" s="360"/>
      <c r="CQ512" s="360"/>
      <c r="CR512" s="360"/>
      <c r="CS512" s="360"/>
      <c r="CT512" s="360"/>
      <c r="CU512" s="360"/>
      <c r="CV512" s="360"/>
      <c r="CW512" s="360"/>
      <c r="CX512" s="360"/>
      <c r="CY512" s="360"/>
      <c r="CZ512" s="360"/>
      <c r="DA512" s="360"/>
      <c r="DB512" s="360"/>
      <c r="DC512" s="360"/>
      <c r="DD512" s="360"/>
      <c r="DE512" s="360"/>
      <c r="DF512" s="360"/>
      <c r="DG512" s="360"/>
      <c r="DH512" s="360"/>
      <c r="DI512" s="360"/>
      <c r="DJ512" s="360"/>
      <c r="DK512" s="360"/>
      <c r="DL512" s="360"/>
      <c r="DM512" s="360"/>
      <c r="DN512" s="360"/>
      <c r="DO512" s="360"/>
      <c r="DP512" s="360"/>
      <c r="DQ512" s="360"/>
      <c r="DR512" s="360"/>
      <c r="DS512" s="360"/>
      <c r="DT512" s="360"/>
      <c r="DU512" s="360"/>
      <c r="DV512" s="360"/>
      <c r="DW512" s="360"/>
      <c r="DX512" s="360"/>
      <c r="DY512" s="360"/>
      <c r="DZ512" s="360"/>
      <c r="EA512" s="360"/>
      <c r="EB512" s="360"/>
      <c r="EC512" s="360"/>
      <c r="ED512" s="360"/>
      <c r="EE512" s="360"/>
      <c r="EF512" s="360"/>
      <c r="EG512" s="360"/>
      <c r="EH512" s="360"/>
      <c r="EI512" s="360"/>
      <c r="EJ512" s="360"/>
      <c r="EK512" s="360"/>
      <c r="EL512" s="360"/>
      <c r="EM512" s="360"/>
      <c r="EN512" s="360"/>
      <c r="EO512" s="360"/>
      <c r="EP512" s="360"/>
      <c r="EQ512" s="360"/>
      <c r="ER512" s="360"/>
      <c r="ES512" s="360"/>
      <c r="ET512" s="360"/>
      <c r="EU512" s="360"/>
      <c r="EV512" s="360"/>
      <c r="EW512" s="360"/>
      <c r="EX512" s="360"/>
      <c r="EY512" s="360"/>
      <c r="EZ512" s="360"/>
      <c r="FA512" s="360"/>
      <c r="FB512" s="360"/>
      <c r="FC512" s="360"/>
      <c r="FD512" s="360"/>
      <c r="FE512" s="360"/>
      <c r="FF512" s="360"/>
      <c r="FG512" s="360"/>
      <c r="FH512" s="360"/>
      <c r="FI512" s="360"/>
      <c r="FJ512" s="360"/>
      <c r="FK512" s="360"/>
      <c r="FL512" s="360"/>
      <c r="FM512" s="360"/>
      <c r="FN512" s="360"/>
      <c r="FO512" s="360"/>
      <c r="FP512" s="360"/>
      <c r="FQ512" s="360"/>
      <c r="FR512" s="360"/>
      <c r="FS512" s="360"/>
      <c r="FT512" s="360"/>
      <c r="FU512" s="360"/>
      <c r="FV512" s="360"/>
      <c r="FW512" s="360"/>
      <c r="FX512" s="360"/>
      <c r="FY512" s="360"/>
      <c r="FZ512" s="360"/>
      <c r="GA512" s="360"/>
      <c r="GB512" s="360"/>
      <c r="GC512" s="360"/>
      <c r="GD512" s="360"/>
      <c r="GE512" s="360"/>
      <c r="GF512" s="360"/>
      <c r="GG512" s="360"/>
      <c r="GH512" s="360"/>
      <c r="GI512" s="360"/>
      <c r="GJ512" s="360"/>
      <c r="GK512" s="360"/>
      <c r="GL512" s="360"/>
      <c r="GM512" s="360"/>
      <c r="GN512" s="360"/>
      <c r="GO512" s="360"/>
      <c r="GP512" s="360"/>
      <c r="GQ512" s="360"/>
      <c r="GR512" s="360"/>
      <c r="GS512" s="360"/>
      <c r="GT512" s="360"/>
      <c r="GU512" s="360"/>
      <c r="GV512" s="360"/>
      <c r="GW512" s="360"/>
      <c r="GX512" s="360"/>
      <c r="GY512" s="360"/>
      <c r="GZ512" s="360"/>
      <c r="HA512" s="360"/>
      <c r="HB512" s="360"/>
      <c r="HC512" s="360"/>
      <c r="HD512" s="360"/>
      <c r="HE512" s="360"/>
      <c r="HF512" s="360"/>
      <c r="HG512" s="360"/>
      <c r="HH512" s="360"/>
      <c r="HI512" s="360"/>
      <c r="HJ512" s="360"/>
      <c r="HK512" s="360"/>
      <c r="HL512" s="360"/>
      <c r="HM512" s="360"/>
      <c r="HN512" s="360"/>
      <c r="HO512" s="360"/>
      <c r="HP512" s="360"/>
      <c r="HQ512" s="360"/>
      <c r="HR512" s="360"/>
      <c r="HS512" s="360"/>
      <c r="HT512" s="360"/>
      <c r="HU512" s="360"/>
      <c r="HV512" s="360"/>
      <c r="HW512" s="360"/>
      <c r="HX512" s="360"/>
      <c r="HY512" s="360"/>
      <c r="HZ512" s="360"/>
      <c r="IA512" s="360"/>
      <c r="IB512" s="360"/>
      <c r="IC512" s="360"/>
      <c r="ID512" s="360"/>
      <c r="IE512" s="360"/>
      <c r="IF512" s="360"/>
      <c r="IG512" s="360"/>
      <c r="IH512" s="360"/>
      <c r="II512" s="360"/>
      <c r="IJ512" s="360"/>
      <c r="IK512" s="360"/>
      <c r="IL512" s="360"/>
      <c r="IM512" s="360"/>
      <c r="IN512" s="360"/>
      <c r="IO512" s="360"/>
      <c r="IP512" s="360"/>
      <c r="IQ512" s="360"/>
      <c r="IR512" s="360"/>
      <c r="IS512" s="360"/>
      <c r="IT512" s="360"/>
      <c r="IU512" s="360"/>
      <c r="IV512" s="360"/>
    </row>
    <row r="513" spans="3:256" ht="15.6" customHeight="1">
      <c r="C513" s="2523"/>
      <c r="D513" s="455"/>
      <c r="E513" s="456"/>
      <c r="F513" s="100" t="s">
        <v>3006</v>
      </c>
      <c r="G513" s="1597"/>
      <c r="H513" s="1597"/>
      <c r="I513" s="1597"/>
      <c r="J513" s="1597"/>
      <c r="K513" s="1597"/>
      <c r="L513" s="1597"/>
      <c r="M513" s="1597"/>
      <c r="N513" s="1597"/>
      <c r="O513" s="1597"/>
      <c r="P513" s="552">
        <v>448000</v>
      </c>
      <c r="Q513" s="552">
        <v>1229000</v>
      </c>
      <c r="R513" s="552">
        <v>2990800</v>
      </c>
      <c r="S513" s="2987">
        <v>2878000</v>
      </c>
      <c r="T513" s="2987">
        <v>3290300</v>
      </c>
      <c r="U513" s="3189">
        <v>3218500</v>
      </c>
      <c r="V513" s="3179">
        <v>3337700</v>
      </c>
      <c r="W513" s="3179">
        <v>3328200</v>
      </c>
      <c r="X513" s="3538">
        <v>999200</v>
      </c>
      <c r="Y513" s="3572">
        <v>839700</v>
      </c>
      <c r="Z513" s="3572">
        <v>839700</v>
      </c>
      <c r="AA513" s="3871">
        <v>756500</v>
      </c>
      <c r="AB513" s="3871">
        <v>696500</v>
      </c>
      <c r="AC513" s="24">
        <v>713900</v>
      </c>
      <c r="AD513" s="24">
        <v>731700</v>
      </c>
      <c r="AE513" s="24">
        <v>750000</v>
      </c>
      <c r="AF513" s="24">
        <v>768800</v>
      </c>
      <c r="AG513" s="24">
        <v>788000</v>
      </c>
      <c r="AH513" s="24">
        <v>807700</v>
      </c>
      <c r="AI513" s="24">
        <v>827900</v>
      </c>
      <c r="AJ513" s="24">
        <v>848600</v>
      </c>
      <c r="AK513" s="24">
        <v>869800</v>
      </c>
      <c r="AL513" s="24">
        <v>891500</v>
      </c>
      <c r="AM513" s="24">
        <v>913800</v>
      </c>
      <c r="AN513" s="24">
        <v>936600</v>
      </c>
      <c r="AO513" s="24">
        <v>960000</v>
      </c>
      <c r="AP513" s="25">
        <v>984000</v>
      </c>
      <c r="AQ513" s="360"/>
      <c r="AR513" s="360"/>
      <c r="AS513" s="3538">
        <v>839700</v>
      </c>
      <c r="AT513" s="360"/>
      <c r="AU513" s="360"/>
      <c r="AV513" s="360"/>
      <c r="AW513" s="360"/>
      <c r="AX513" s="360"/>
      <c r="AY513" s="360"/>
      <c r="AZ513" s="360"/>
      <c r="BA513" s="360"/>
      <c r="BB513" s="360"/>
      <c r="BC513" s="360"/>
      <c r="BD513" s="360"/>
      <c r="BE513" s="360"/>
      <c r="BF513" s="360"/>
      <c r="BG513" s="360"/>
      <c r="BH513" s="360"/>
      <c r="BI513" s="360"/>
      <c r="BJ513" s="360"/>
      <c r="BK513" s="360"/>
      <c r="BL513" s="360"/>
      <c r="BM513" s="360"/>
      <c r="BN513" s="360"/>
      <c r="BO513" s="360"/>
      <c r="BP513" s="360"/>
      <c r="BQ513" s="360"/>
      <c r="BR513" s="360"/>
      <c r="BS513" s="360"/>
      <c r="BT513" s="360"/>
      <c r="BU513" s="360"/>
      <c r="BV513" s="360"/>
      <c r="BW513" s="360"/>
      <c r="BX513" s="360"/>
      <c r="BY513" s="360"/>
      <c r="BZ513" s="360"/>
      <c r="CA513" s="360"/>
      <c r="CB513" s="360"/>
      <c r="CC513" s="360"/>
      <c r="CD513" s="360"/>
      <c r="CE513" s="360"/>
      <c r="CF513" s="360"/>
      <c r="CG513" s="360"/>
      <c r="CH513" s="360"/>
      <c r="CI513" s="360"/>
      <c r="CJ513" s="360"/>
      <c r="CK513" s="360"/>
      <c r="CL513" s="360"/>
      <c r="CM513" s="360"/>
      <c r="CN513" s="360"/>
      <c r="CO513" s="360"/>
      <c r="CP513" s="360"/>
      <c r="CQ513" s="360"/>
      <c r="CR513" s="360"/>
      <c r="CS513" s="360"/>
      <c r="CT513" s="360"/>
      <c r="CU513" s="360"/>
      <c r="CV513" s="360"/>
      <c r="CW513" s="360"/>
      <c r="CX513" s="360"/>
      <c r="CY513" s="360"/>
      <c r="CZ513" s="360"/>
      <c r="DA513" s="360"/>
      <c r="DB513" s="360"/>
      <c r="DC513" s="360"/>
      <c r="DD513" s="360"/>
      <c r="DE513" s="360"/>
      <c r="DF513" s="360"/>
      <c r="DG513" s="360"/>
      <c r="DH513" s="360"/>
      <c r="DI513" s="360"/>
      <c r="DJ513" s="360"/>
      <c r="DK513" s="360"/>
      <c r="DL513" s="360"/>
      <c r="DM513" s="360"/>
      <c r="DN513" s="360"/>
      <c r="DO513" s="360"/>
      <c r="DP513" s="360"/>
      <c r="DQ513" s="360"/>
      <c r="DR513" s="360"/>
      <c r="DS513" s="360"/>
      <c r="DT513" s="360"/>
      <c r="DU513" s="360"/>
      <c r="DV513" s="360"/>
      <c r="DW513" s="360"/>
      <c r="DX513" s="360"/>
      <c r="DY513" s="360"/>
      <c r="DZ513" s="360"/>
      <c r="EA513" s="360"/>
      <c r="EB513" s="360"/>
      <c r="EC513" s="360"/>
      <c r="ED513" s="360"/>
      <c r="EE513" s="360"/>
      <c r="EF513" s="360"/>
      <c r="EG513" s="360"/>
      <c r="EH513" s="360"/>
      <c r="EI513" s="360"/>
      <c r="EJ513" s="360"/>
      <c r="EK513" s="360"/>
      <c r="EL513" s="360"/>
      <c r="EM513" s="360"/>
      <c r="EN513" s="360"/>
      <c r="EO513" s="360"/>
      <c r="EP513" s="360"/>
      <c r="EQ513" s="360"/>
      <c r="ER513" s="360"/>
      <c r="ES513" s="360"/>
      <c r="ET513" s="360"/>
      <c r="EU513" s="360"/>
      <c r="EV513" s="360"/>
      <c r="EW513" s="360"/>
      <c r="EX513" s="360"/>
      <c r="EY513" s="360"/>
      <c r="EZ513" s="360"/>
      <c r="FA513" s="360"/>
      <c r="FB513" s="360"/>
      <c r="FC513" s="360"/>
      <c r="FD513" s="360"/>
      <c r="FE513" s="360"/>
      <c r="FF513" s="360"/>
      <c r="FG513" s="360"/>
      <c r="FH513" s="360"/>
      <c r="FI513" s="360"/>
      <c r="FJ513" s="360"/>
      <c r="FK513" s="360"/>
      <c r="FL513" s="360"/>
      <c r="FM513" s="360"/>
      <c r="FN513" s="360"/>
      <c r="FO513" s="360"/>
      <c r="FP513" s="360"/>
      <c r="FQ513" s="360"/>
      <c r="FR513" s="360"/>
      <c r="FS513" s="360"/>
      <c r="FT513" s="360"/>
      <c r="FU513" s="360"/>
      <c r="FV513" s="360"/>
      <c r="FW513" s="360"/>
      <c r="FX513" s="360"/>
      <c r="FY513" s="360"/>
      <c r="FZ513" s="360"/>
      <c r="GA513" s="360"/>
      <c r="GB513" s="360"/>
      <c r="GC513" s="360"/>
      <c r="GD513" s="360"/>
      <c r="GE513" s="360"/>
      <c r="GF513" s="360"/>
      <c r="GG513" s="360"/>
      <c r="GH513" s="360"/>
      <c r="GI513" s="360"/>
      <c r="GJ513" s="360"/>
      <c r="GK513" s="360"/>
      <c r="GL513" s="360"/>
      <c r="GM513" s="360"/>
      <c r="GN513" s="360"/>
      <c r="GO513" s="360"/>
      <c r="GP513" s="360"/>
      <c r="GQ513" s="360"/>
      <c r="GR513" s="360"/>
      <c r="GS513" s="360"/>
      <c r="GT513" s="360"/>
      <c r="GU513" s="360"/>
      <c r="GV513" s="360"/>
      <c r="GW513" s="360"/>
      <c r="GX513" s="360"/>
      <c r="GY513" s="360"/>
      <c r="GZ513" s="360"/>
      <c r="HA513" s="360"/>
      <c r="HB513" s="360"/>
      <c r="HC513" s="360"/>
      <c r="HD513" s="360"/>
      <c r="HE513" s="360"/>
      <c r="HF513" s="360"/>
      <c r="HG513" s="360"/>
      <c r="HH513" s="360"/>
      <c r="HI513" s="360"/>
      <c r="HJ513" s="360"/>
      <c r="HK513" s="360"/>
      <c r="HL513" s="360"/>
      <c r="HM513" s="360"/>
      <c r="HN513" s="360"/>
      <c r="HO513" s="360"/>
      <c r="HP513" s="360"/>
      <c r="HQ513" s="360"/>
      <c r="HR513" s="360"/>
      <c r="HS513" s="360"/>
      <c r="HT513" s="360"/>
      <c r="HU513" s="360"/>
      <c r="HV513" s="360"/>
      <c r="HW513" s="360"/>
      <c r="HX513" s="360"/>
      <c r="HY513" s="360"/>
      <c r="HZ513" s="360"/>
      <c r="IA513" s="360"/>
      <c r="IB513" s="360"/>
      <c r="IC513" s="360"/>
      <c r="ID513" s="360"/>
      <c r="IE513" s="360"/>
      <c r="IF513" s="360"/>
      <c r="IG513" s="360"/>
      <c r="IH513" s="360"/>
      <c r="II513" s="360"/>
      <c r="IJ513" s="360"/>
      <c r="IK513" s="360"/>
      <c r="IL513" s="360"/>
      <c r="IM513" s="360"/>
      <c r="IN513" s="360"/>
      <c r="IO513" s="360"/>
      <c r="IP513" s="360"/>
      <c r="IQ513" s="360"/>
      <c r="IR513" s="360"/>
      <c r="IS513" s="360"/>
      <c r="IT513" s="360"/>
      <c r="IU513" s="360"/>
      <c r="IV513" s="360"/>
    </row>
    <row r="514" spans="3:256" ht="15.6" customHeight="1">
      <c r="C514" s="2523"/>
      <c r="D514" s="455"/>
      <c r="E514" s="456"/>
      <c r="F514" s="100" t="s">
        <v>1916</v>
      </c>
      <c r="G514" s="1597"/>
      <c r="H514" s="1597"/>
      <c r="I514" s="1597"/>
      <c r="J514" s="1597"/>
      <c r="K514" s="1597"/>
      <c r="L514" s="1597"/>
      <c r="M514" s="1597"/>
      <c r="N514" s="1597"/>
      <c r="O514" s="1597"/>
      <c r="P514" s="552">
        <v>1000</v>
      </c>
      <c r="Q514" s="552">
        <v>10300</v>
      </c>
      <c r="R514" s="552">
        <v>879200</v>
      </c>
      <c r="S514" s="2987">
        <v>1013600</v>
      </c>
      <c r="T514" s="2987">
        <v>919900</v>
      </c>
      <c r="U514" s="3189">
        <v>1214100</v>
      </c>
      <c r="V514" s="3179">
        <v>1167600</v>
      </c>
      <c r="W514" s="3179">
        <v>1206600</v>
      </c>
      <c r="X514" s="3538">
        <v>25000</v>
      </c>
      <c r="Y514" s="3572">
        <v>5000</v>
      </c>
      <c r="Z514" s="3572">
        <v>5000</v>
      </c>
      <c r="AA514" s="3871">
        <v>21000</v>
      </c>
      <c r="AB514" s="3871">
        <v>21000</v>
      </c>
      <c r="AC514" s="24">
        <v>21500</v>
      </c>
      <c r="AD514" s="24">
        <v>22000</v>
      </c>
      <c r="AE514" s="24">
        <v>22600</v>
      </c>
      <c r="AF514" s="24">
        <v>23200</v>
      </c>
      <c r="AG514" s="24">
        <v>23800</v>
      </c>
      <c r="AH514" s="24">
        <v>24400</v>
      </c>
      <c r="AI514" s="24">
        <v>25000</v>
      </c>
      <c r="AJ514" s="24">
        <v>25600</v>
      </c>
      <c r="AK514" s="24">
        <v>26200</v>
      </c>
      <c r="AL514" s="24">
        <v>26900</v>
      </c>
      <c r="AM514" s="24">
        <v>27600</v>
      </c>
      <c r="AN514" s="24">
        <v>28300</v>
      </c>
      <c r="AO514" s="24">
        <v>29000</v>
      </c>
      <c r="AP514" s="25">
        <v>29700</v>
      </c>
      <c r="AQ514" s="360"/>
      <c r="AR514" s="360"/>
      <c r="AS514" s="3538">
        <v>5000</v>
      </c>
      <c r="AT514" s="360"/>
      <c r="AU514" s="360"/>
      <c r="AV514" s="360"/>
      <c r="AW514" s="360"/>
      <c r="AX514" s="360"/>
      <c r="AY514" s="360"/>
      <c r="AZ514" s="360"/>
      <c r="BA514" s="360"/>
      <c r="BB514" s="360"/>
      <c r="BC514" s="360"/>
      <c r="BD514" s="360"/>
      <c r="BE514" s="360"/>
      <c r="BF514" s="360"/>
      <c r="BG514" s="360"/>
      <c r="BH514" s="360"/>
      <c r="BI514" s="360"/>
      <c r="BJ514" s="360"/>
      <c r="BK514" s="360"/>
      <c r="BL514" s="360"/>
      <c r="BM514" s="360"/>
      <c r="BN514" s="360"/>
      <c r="BO514" s="360"/>
      <c r="BP514" s="360"/>
      <c r="BQ514" s="360"/>
      <c r="BR514" s="360"/>
      <c r="BS514" s="360"/>
      <c r="BT514" s="360"/>
      <c r="BU514" s="360"/>
      <c r="BV514" s="360"/>
      <c r="BW514" s="360"/>
      <c r="BX514" s="360"/>
      <c r="BY514" s="360"/>
      <c r="BZ514" s="360"/>
      <c r="CA514" s="360"/>
      <c r="CB514" s="360"/>
      <c r="CC514" s="360"/>
      <c r="CD514" s="360"/>
      <c r="CE514" s="360"/>
      <c r="CF514" s="360"/>
      <c r="CG514" s="360"/>
      <c r="CH514" s="360"/>
      <c r="CI514" s="360"/>
      <c r="CJ514" s="360"/>
      <c r="CK514" s="360"/>
      <c r="CL514" s="360"/>
      <c r="CM514" s="360"/>
      <c r="CN514" s="360"/>
      <c r="CO514" s="360"/>
      <c r="CP514" s="360"/>
      <c r="CQ514" s="360"/>
      <c r="CR514" s="360"/>
      <c r="CS514" s="360"/>
      <c r="CT514" s="360"/>
      <c r="CU514" s="360"/>
      <c r="CV514" s="360"/>
      <c r="CW514" s="360"/>
      <c r="CX514" s="360"/>
      <c r="CY514" s="360"/>
      <c r="CZ514" s="360"/>
      <c r="DA514" s="360"/>
      <c r="DB514" s="360"/>
      <c r="DC514" s="360"/>
      <c r="DD514" s="360"/>
      <c r="DE514" s="360"/>
      <c r="DF514" s="360"/>
      <c r="DG514" s="360"/>
      <c r="DH514" s="360"/>
      <c r="DI514" s="360"/>
      <c r="DJ514" s="360"/>
      <c r="DK514" s="360"/>
      <c r="DL514" s="360"/>
      <c r="DM514" s="360"/>
      <c r="DN514" s="360"/>
      <c r="DO514" s="360"/>
      <c r="DP514" s="360"/>
      <c r="DQ514" s="360"/>
      <c r="DR514" s="360"/>
      <c r="DS514" s="360"/>
      <c r="DT514" s="360"/>
      <c r="DU514" s="360"/>
      <c r="DV514" s="360"/>
      <c r="DW514" s="360"/>
      <c r="DX514" s="360"/>
      <c r="DY514" s="360"/>
      <c r="DZ514" s="360"/>
      <c r="EA514" s="360"/>
      <c r="EB514" s="360"/>
      <c r="EC514" s="360"/>
      <c r="ED514" s="360"/>
      <c r="EE514" s="360"/>
      <c r="EF514" s="360"/>
      <c r="EG514" s="360"/>
      <c r="EH514" s="360"/>
      <c r="EI514" s="360"/>
      <c r="EJ514" s="360"/>
      <c r="EK514" s="360"/>
      <c r="EL514" s="360"/>
      <c r="EM514" s="360"/>
      <c r="EN514" s="360"/>
      <c r="EO514" s="360"/>
      <c r="EP514" s="360"/>
      <c r="EQ514" s="360"/>
      <c r="ER514" s="360"/>
      <c r="ES514" s="360"/>
      <c r="ET514" s="360"/>
      <c r="EU514" s="360"/>
      <c r="EV514" s="360"/>
      <c r="EW514" s="360"/>
      <c r="EX514" s="360"/>
      <c r="EY514" s="360"/>
      <c r="EZ514" s="360"/>
      <c r="FA514" s="360"/>
      <c r="FB514" s="360"/>
      <c r="FC514" s="360"/>
      <c r="FD514" s="360"/>
      <c r="FE514" s="360"/>
      <c r="FF514" s="360"/>
      <c r="FG514" s="360"/>
      <c r="FH514" s="360"/>
      <c r="FI514" s="360"/>
      <c r="FJ514" s="360"/>
      <c r="FK514" s="360"/>
      <c r="FL514" s="360"/>
      <c r="FM514" s="360"/>
      <c r="FN514" s="360"/>
      <c r="FO514" s="360"/>
      <c r="FP514" s="360"/>
      <c r="FQ514" s="360"/>
      <c r="FR514" s="360"/>
      <c r="FS514" s="360"/>
      <c r="FT514" s="360"/>
      <c r="FU514" s="360"/>
      <c r="FV514" s="360"/>
      <c r="FW514" s="360"/>
      <c r="FX514" s="360"/>
      <c r="FY514" s="360"/>
      <c r="FZ514" s="360"/>
      <c r="GA514" s="360"/>
      <c r="GB514" s="360"/>
      <c r="GC514" s="360"/>
      <c r="GD514" s="360"/>
      <c r="GE514" s="360"/>
      <c r="GF514" s="360"/>
      <c r="GG514" s="360"/>
      <c r="GH514" s="360"/>
      <c r="GI514" s="360"/>
      <c r="GJ514" s="360"/>
      <c r="GK514" s="360"/>
      <c r="GL514" s="360"/>
      <c r="GM514" s="360"/>
      <c r="GN514" s="360"/>
      <c r="GO514" s="360"/>
      <c r="GP514" s="360"/>
      <c r="GQ514" s="360"/>
      <c r="GR514" s="360"/>
      <c r="GS514" s="360"/>
      <c r="GT514" s="360"/>
      <c r="GU514" s="360"/>
      <c r="GV514" s="360"/>
      <c r="GW514" s="360"/>
      <c r="GX514" s="360"/>
      <c r="GY514" s="360"/>
      <c r="GZ514" s="360"/>
      <c r="HA514" s="360"/>
      <c r="HB514" s="360"/>
      <c r="HC514" s="360"/>
      <c r="HD514" s="360"/>
      <c r="HE514" s="360"/>
      <c r="HF514" s="360"/>
      <c r="HG514" s="360"/>
      <c r="HH514" s="360"/>
      <c r="HI514" s="360"/>
      <c r="HJ514" s="360"/>
      <c r="HK514" s="360"/>
      <c r="HL514" s="360"/>
      <c r="HM514" s="360"/>
      <c r="HN514" s="360"/>
      <c r="HO514" s="360"/>
      <c r="HP514" s="360"/>
      <c r="HQ514" s="360"/>
      <c r="HR514" s="360"/>
      <c r="HS514" s="360"/>
      <c r="HT514" s="360"/>
      <c r="HU514" s="360"/>
      <c r="HV514" s="360"/>
      <c r="HW514" s="360"/>
      <c r="HX514" s="360"/>
      <c r="HY514" s="360"/>
      <c r="HZ514" s="360"/>
      <c r="IA514" s="360"/>
      <c r="IB514" s="360"/>
      <c r="IC514" s="360"/>
      <c r="ID514" s="360"/>
      <c r="IE514" s="360"/>
      <c r="IF514" s="360"/>
      <c r="IG514" s="360"/>
      <c r="IH514" s="360"/>
      <c r="II514" s="360"/>
      <c r="IJ514" s="360"/>
      <c r="IK514" s="360"/>
      <c r="IL514" s="360"/>
      <c r="IM514" s="360"/>
      <c r="IN514" s="360"/>
      <c r="IO514" s="360"/>
      <c r="IP514" s="360"/>
      <c r="IQ514" s="360"/>
      <c r="IR514" s="360"/>
      <c r="IS514" s="360"/>
      <c r="IT514" s="360"/>
      <c r="IU514" s="360"/>
      <c r="IV514" s="360"/>
    </row>
    <row r="515" spans="3:256" ht="15.6" customHeight="1">
      <c r="C515" s="2523"/>
      <c r="D515" s="455"/>
      <c r="E515" s="456"/>
      <c r="F515" s="100" t="s">
        <v>3007</v>
      </c>
      <c r="G515" s="1597"/>
      <c r="H515" s="1597"/>
      <c r="I515" s="1597"/>
      <c r="J515" s="1597"/>
      <c r="K515" s="1597"/>
      <c r="L515" s="1597"/>
      <c r="M515" s="1597"/>
      <c r="N515" s="1597"/>
      <c r="O515" s="1597"/>
      <c r="P515" s="552">
        <v>0</v>
      </c>
      <c r="Q515" s="552">
        <v>0</v>
      </c>
      <c r="R515" s="552">
        <v>0</v>
      </c>
      <c r="S515" s="2987">
        <v>0</v>
      </c>
      <c r="T515" s="2987">
        <v>2100</v>
      </c>
      <c r="U515" s="3189">
        <v>1100</v>
      </c>
      <c r="V515" s="3179">
        <v>0</v>
      </c>
      <c r="W515" s="3179">
        <v>0</v>
      </c>
      <c r="X515" s="3538">
        <v>0</v>
      </c>
      <c r="Y515" s="3572">
        <v>0</v>
      </c>
      <c r="Z515" s="3572">
        <v>0</v>
      </c>
      <c r="AA515" s="3871">
        <v>0</v>
      </c>
      <c r="AB515" s="3871">
        <v>0</v>
      </c>
      <c r="AC515" s="24">
        <v>0</v>
      </c>
      <c r="AD515" s="24">
        <v>0</v>
      </c>
      <c r="AE515" s="24">
        <v>0</v>
      </c>
      <c r="AF515" s="24">
        <v>0</v>
      </c>
      <c r="AG515" s="24">
        <v>0</v>
      </c>
      <c r="AH515" s="24">
        <v>0</v>
      </c>
      <c r="AI515" s="24">
        <v>0</v>
      </c>
      <c r="AJ515" s="24">
        <v>0</v>
      </c>
      <c r="AK515" s="24">
        <v>0</v>
      </c>
      <c r="AL515" s="24">
        <v>0</v>
      </c>
      <c r="AM515" s="24">
        <v>0</v>
      </c>
      <c r="AN515" s="24">
        <v>0</v>
      </c>
      <c r="AO515" s="24">
        <v>0</v>
      </c>
      <c r="AP515" s="25">
        <v>0</v>
      </c>
      <c r="AQ515" s="360"/>
      <c r="AR515" s="360"/>
      <c r="AS515" s="3538">
        <v>0</v>
      </c>
      <c r="AT515" s="360"/>
      <c r="AU515" s="360"/>
      <c r="AV515" s="360"/>
      <c r="AW515" s="360"/>
      <c r="AX515" s="360"/>
      <c r="AY515" s="360"/>
      <c r="AZ515" s="360"/>
      <c r="BA515" s="360"/>
      <c r="BB515" s="360"/>
      <c r="BC515" s="360"/>
      <c r="BD515" s="360"/>
      <c r="BE515" s="360"/>
      <c r="BF515" s="360"/>
      <c r="BG515" s="360"/>
      <c r="BH515" s="360"/>
      <c r="BI515" s="360"/>
      <c r="BJ515" s="360"/>
      <c r="BK515" s="360"/>
      <c r="BL515" s="360"/>
      <c r="BM515" s="360"/>
      <c r="BN515" s="360"/>
      <c r="BO515" s="360"/>
      <c r="BP515" s="360"/>
      <c r="BQ515" s="360"/>
      <c r="BR515" s="360"/>
      <c r="BS515" s="360"/>
      <c r="BT515" s="360"/>
      <c r="BU515" s="360"/>
      <c r="BV515" s="360"/>
      <c r="BW515" s="360"/>
      <c r="BX515" s="360"/>
      <c r="BY515" s="360"/>
      <c r="BZ515" s="360"/>
      <c r="CA515" s="360"/>
      <c r="CB515" s="360"/>
      <c r="CC515" s="360"/>
      <c r="CD515" s="360"/>
      <c r="CE515" s="360"/>
      <c r="CF515" s="360"/>
      <c r="CG515" s="360"/>
      <c r="CH515" s="360"/>
      <c r="CI515" s="360"/>
      <c r="CJ515" s="360"/>
      <c r="CK515" s="360"/>
      <c r="CL515" s="360"/>
      <c r="CM515" s="360"/>
      <c r="CN515" s="360"/>
      <c r="CO515" s="360"/>
      <c r="CP515" s="360"/>
      <c r="CQ515" s="360"/>
      <c r="CR515" s="360"/>
      <c r="CS515" s="360"/>
      <c r="CT515" s="360"/>
      <c r="CU515" s="360"/>
      <c r="CV515" s="360"/>
      <c r="CW515" s="360"/>
      <c r="CX515" s="360"/>
      <c r="CY515" s="360"/>
      <c r="CZ515" s="360"/>
      <c r="DA515" s="360"/>
      <c r="DB515" s="360"/>
      <c r="DC515" s="360"/>
      <c r="DD515" s="360"/>
      <c r="DE515" s="360"/>
      <c r="DF515" s="360"/>
      <c r="DG515" s="360"/>
      <c r="DH515" s="360"/>
      <c r="DI515" s="360"/>
      <c r="DJ515" s="360"/>
      <c r="DK515" s="360"/>
      <c r="DL515" s="360"/>
      <c r="DM515" s="360"/>
      <c r="DN515" s="360"/>
      <c r="DO515" s="360"/>
      <c r="DP515" s="360"/>
      <c r="DQ515" s="360"/>
      <c r="DR515" s="360"/>
      <c r="DS515" s="360"/>
      <c r="DT515" s="360"/>
      <c r="DU515" s="360"/>
      <c r="DV515" s="360"/>
      <c r="DW515" s="360"/>
      <c r="DX515" s="360"/>
      <c r="DY515" s="360"/>
      <c r="DZ515" s="360"/>
      <c r="EA515" s="360"/>
      <c r="EB515" s="360"/>
      <c r="EC515" s="360"/>
      <c r="ED515" s="360"/>
      <c r="EE515" s="360"/>
      <c r="EF515" s="360"/>
      <c r="EG515" s="360"/>
      <c r="EH515" s="360"/>
      <c r="EI515" s="360"/>
      <c r="EJ515" s="360"/>
      <c r="EK515" s="360"/>
      <c r="EL515" s="360"/>
      <c r="EM515" s="360"/>
      <c r="EN515" s="360"/>
      <c r="EO515" s="360"/>
      <c r="EP515" s="360"/>
      <c r="EQ515" s="360"/>
      <c r="ER515" s="360"/>
      <c r="ES515" s="360"/>
      <c r="ET515" s="360"/>
      <c r="EU515" s="360"/>
      <c r="EV515" s="360"/>
      <c r="EW515" s="360"/>
      <c r="EX515" s="360"/>
      <c r="EY515" s="360"/>
      <c r="EZ515" s="360"/>
      <c r="FA515" s="360"/>
      <c r="FB515" s="360"/>
      <c r="FC515" s="360"/>
      <c r="FD515" s="360"/>
      <c r="FE515" s="360"/>
      <c r="FF515" s="360"/>
      <c r="FG515" s="360"/>
      <c r="FH515" s="360"/>
      <c r="FI515" s="360"/>
      <c r="FJ515" s="360"/>
      <c r="FK515" s="360"/>
      <c r="FL515" s="360"/>
      <c r="FM515" s="360"/>
      <c r="FN515" s="360"/>
      <c r="FO515" s="360"/>
      <c r="FP515" s="360"/>
      <c r="FQ515" s="360"/>
      <c r="FR515" s="360"/>
      <c r="FS515" s="360"/>
      <c r="FT515" s="360"/>
      <c r="FU515" s="360"/>
      <c r="FV515" s="360"/>
      <c r="FW515" s="360"/>
      <c r="FX515" s="360"/>
      <c r="FY515" s="360"/>
      <c r="FZ515" s="360"/>
      <c r="GA515" s="360"/>
      <c r="GB515" s="360"/>
      <c r="GC515" s="360"/>
      <c r="GD515" s="360"/>
      <c r="GE515" s="360"/>
      <c r="GF515" s="360"/>
      <c r="GG515" s="360"/>
      <c r="GH515" s="360"/>
      <c r="GI515" s="360"/>
      <c r="GJ515" s="360"/>
      <c r="GK515" s="360"/>
      <c r="GL515" s="360"/>
      <c r="GM515" s="360"/>
      <c r="GN515" s="360"/>
      <c r="GO515" s="360"/>
      <c r="GP515" s="360"/>
      <c r="GQ515" s="360"/>
      <c r="GR515" s="360"/>
      <c r="GS515" s="360"/>
      <c r="GT515" s="360"/>
      <c r="GU515" s="360"/>
      <c r="GV515" s="360"/>
      <c r="GW515" s="360"/>
      <c r="GX515" s="360"/>
      <c r="GY515" s="360"/>
      <c r="GZ515" s="360"/>
      <c r="HA515" s="360"/>
      <c r="HB515" s="360"/>
      <c r="HC515" s="360"/>
      <c r="HD515" s="360"/>
      <c r="HE515" s="360"/>
      <c r="HF515" s="360"/>
      <c r="HG515" s="360"/>
      <c r="HH515" s="360"/>
      <c r="HI515" s="360"/>
      <c r="HJ515" s="360"/>
      <c r="HK515" s="360"/>
      <c r="HL515" s="360"/>
      <c r="HM515" s="360"/>
      <c r="HN515" s="360"/>
      <c r="HO515" s="360"/>
      <c r="HP515" s="360"/>
      <c r="HQ515" s="360"/>
      <c r="HR515" s="360"/>
      <c r="HS515" s="360"/>
      <c r="HT515" s="360"/>
      <c r="HU515" s="360"/>
      <c r="HV515" s="360"/>
      <c r="HW515" s="360"/>
      <c r="HX515" s="360"/>
      <c r="HY515" s="360"/>
      <c r="HZ515" s="360"/>
      <c r="IA515" s="360"/>
      <c r="IB515" s="360"/>
      <c r="IC515" s="360"/>
      <c r="ID515" s="360"/>
      <c r="IE515" s="360"/>
      <c r="IF515" s="360"/>
      <c r="IG515" s="360"/>
      <c r="IH515" s="360"/>
      <c r="II515" s="360"/>
      <c r="IJ515" s="360"/>
      <c r="IK515" s="360"/>
      <c r="IL515" s="360"/>
      <c r="IM515" s="360"/>
      <c r="IN515" s="360"/>
      <c r="IO515" s="360"/>
      <c r="IP515" s="360"/>
      <c r="IQ515" s="360"/>
      <c r="IR515" s="360"/>
      <c r="IS515" s="360"/>
      <c r="IT515" s="360"/>
      <c r="IU515" s="360"/>
      <c r="IV515" s="360"/>
    </row>
    <row r="516" spans="3:256" ht="15.6" customHeight="1">
      <c r="C516" s="2523"/>
      <c r="D516" s="455"/>
      <c r="E516" s="456"/>
      <c r="F516" s="100" t="s">
        <v>2283</v>
      </c>
      <c r="G516" s="1597"/>
      <c r="H516" s="1597"/>
      <c r="I516" s="1597"/>
      <c r="J516" s="1597"/>
      <c r="K516" s="1597"/>
      <c r="L516" s="1597"/>
      <c r="M516" s="1597"/>
      <c r="N516" s="1597"/>
      <c r="O516" s="1597"/>
      <c r="P516" s="552">
        <v>157200</v>
      </c>
      <c r="Q516" s="552">
        <v>242400</v>
      </c>
      <c r="R516" s="552">
        <v>1041400</v>
      </c>
      <c r="S516" s="2987">
        <v>1307400</v>
      </c>
      <c r="T516" s="2987">
        <v>1049800</v>
      </c>
      <c r="U516" s="3189">
        <v>784900</v>
      </c>
      <c r="V516" s="3179">
        <v>663400</v>
      </c>
      <c r="W516" s="3179">
        <v>833600</v>
      </c>
      <c r="X516" s="3538">
        <v>407300</v>
      </c>
      <c r="Y516" s="3572">
        <v>256500</v>
      </c>
      <c r="Z516" s="3572">
        <v>256700</v>
      </c>
      <c r="AA516" s="3871">
        <v>285240</v>
      </c>
      <c r="AB516" s="3871">
        <v>275240</v>
      </c>
      <c r="AC516" s="24">
        <v>282100</v>
      </c>
      <c r="AD516" s="24">
        <v>289200</v>
      </c>
      <c r="AE516" s="24">
        <v>296400</v>
      </c>
      <c r="AF516" s="24">
        <v>303800</v>
      </c>
      <c r="AG516" s="24">
        <v>311400</v>
      </c>
      <c r="AH516" s="24">
        <v>319200</v>
      </c>
      <c r="AI516" s="24">
        <v>327200</v>
      </c>
      <c r="AJ516" s="24">
        <v>335400</v>
      </c>
      <c r="AK516" s="24">
        <v>343800</v>
      </c>
      <c r="AL516" s="24">
        <v>352400</v>
      </c>
      <c r="AM516" s="24">
        <v>361200</v>
      </c>
      <c r="AN516" s="24">
        <v>370200</v>
      </c>
      <c r="AO516" s="24">
        <v>379500</v>
      </c>
      <c r="AP516" s="25">
        <v>389000</v>
      </c>
      <c r="AQ516" s="360"/>
      <c r="AR516" s="360"/>
      <c r="AS516" s="3538">
        <v>256700</v>
      </c>
      <c r="AT516" s="360"/>
      <c r="AU516" s="360"/>
      <c r="AV516" s="360"/>
      <c r="AW516" s="360"/>
      <c r="AX516" s="360"/>
      <c r="AY516" s="360"/>
      <c r="AZ516" s="360"/>
      <c r="BA516" s="360"/>
      <c r="BB516" s="360"/>
      <c r="BC516" s="360"/>
      <c r="BD516" s="360"/>
      <c r="BE516" s="360"/>
      <c r="BF516" s="360"/>
      <c r="BG516" s="360"/>
      <c r="BH516" s="360"/>
      <c r="BI516" s="360"/>
      <c r="BJ516" s="360"/>
      <c r="BK516" s="360"/>
      <c r="BL516" s="360"/>
      <c r="BM516" s="360"/>
      <c r="BN516" s="360"/>
      <c r="BO516" s="360"/>
      <c r="BP516" s="360"/>
      <c r="BQ516" s="360"/>
      <c r="BR516" s="360"/>
      <c r="BS516" s="360"/>
      <c r="BT516" s="360"/>
      <c r="BU516" s="360"/>
      <c r="BV516" s="360"/>
      <c r="BW516" s="360"/>
      <c r="BX516" s="360"/>
      <c r="BY516" s="360"/>
      <c r="BZ516" s="360"/>
      <c r="CA516" s="360"/>
      <c r="CB516" s="360"/>
      <c r="CC516" s="360"/>
      <c r="CD516" s="360"/>
      <c r="CE516" s="360"/>
      <c r="CF516" s="360"/>
      <c r="CG516" s="360"/>
      <c r="CH516" s="360"/>
      <c r="CI516" s="360"/>
      <c r="CJ516" s="360"/>
      <c r="CK516" s="360"/>
      <c r="CL516" s="360"/>
      <c r="CM516" s="360"/>
      <c r="CN516" s="360"/>
      <c r="CO516" s="360"/>
      <c r="CP516" s="360"/>
      <c r="CQ516" s="360"/>
      <c r="CR516" s="360"/>
      <c r="CS516" s="360"/>
      <c r="CT516" s="360"/>
      <c r="CU516" s="360"/>
      <c r="CV516" s="360"/>
      <c r="CW516" s="360"/>
      <c r="CX516" s="360"/>
      <c r="CY516" s="360"/>
      <c r="CZ516" s="360"/>
      <c r="DA516" s="360"/>
      <c r="DB516" s="360"/>
      <c r="DC516" s="360"/>
      <c r="DD516" s="360"/>
      <c r="DE516" s="360"/>
      <c r="DF516" s="360"/>
      <c r="DG516" s="360"/>
      <c r="DH516" s="360"/>
      <c r="DI516" s="360"/>
      <c r="DJ516" s="360"/>
      <c r="DK516" s="360"/>
      <c r="DL516" s="360"/>
      <c r="DM516" s="360"/>
      <c r="DN516" s="360"/>
      <c r="DO516" s="360"/>
      <c r="DP516" s="360"/>
      <c r="DQ516" s="360"/>
      <c r="DR516" s="360"/>
      <c r="DS516" s="360"/>
      <c r="DT516" s="360"/>
      <c r="DU516" s="360"/>
      <c r="DV516" s="360"/>
      <c r="DW516" s="360"/>
      <c r="DX516" s="360"/>
      <c r="DY516" s="360"/>
      <c r="DZ516" s="360"/>
      <c r="EA516" s="360"/>
      <c r="EB516" s="360"/>
      <c r="EC516" s="360"/>
      <c r="ED516" s="360"/>
      <c r="EE516" s="360"/>
      <c r="EF516" s="360"/>
      <c r="EG516" s="360"/>
      <c r="EH516" s="360"/>
      <c r="EI516" s="360"/>
      <c r="EJ516" s="360"/>
      <c r="EK516" s="360"/>
      <c r="EL516" s="360"/>
      <c r="EM516" s="360"/>
      <c r="EN516" s="360"/>
      <c r="EO516" s="360"/>
      <c r="EP516" s="360"/>
      <c r="EQ516" s="360"/>
      <c r="ER516" s="360"/>
      <c r="ES516" s="360"/>
      <c r="ET516" s="360"/>
      <c r="EU516" s="360"/>
      <c r="EV516" s="360"/>
      <c r="EW516" s="360"/>
      <c r="EX516" s="360"/>
      <c r="EY516" s="360"/>
      <c r="EZ516" s="360"/>
      <c r="FA516" s="360"/>
      <c r="FB516" s="360"/>
      <c r="FC516" s="360"/>
      <c r="FD516" s="360"/>
      <c r="FE516" s="360"/>
      <c r="FF516" s="360"/>
      <c r="FG516" s="360"/>
      <c r="FH516" s="360"/>
      <c r="FI516" s="360"/>
      <c r="FJ516" s="360"/>
      <c r="FK516" s="360"/>
      <c r="FL516" s="360"/>
      <c r="FM516" s="360"/>
      <c r="FN516" s="360"/>
      <c r="FO516" s="360"/>
      <c r="FP516" s="360"/>
      <c r="FQ516" s="360"/>
      <c r="FR516" s="360"/>
      <c r="FS516" s="360"/>
      <c r="FT516" s="360"/>
      <c r="FU516" s="360"/>
      <c r="FV516" s="360"/>
      <c r="FW516" s="360"/>
      <c r="FX516" s="360"/>
      <c r="FY516" s="360"/>
      <c r="FZ516" s="360"/>
      <c r="GA516" s="360"/>
      <c r="GB516" s="360"/>
      <c r="GC516" s="360"/>
      <c r="GD516" s="360"/>
      <c r="GE516" s="360"/>
      <c r="GF516" s="360"/>
      <c r="GG516" s="360"/>
      <c r="GH516" s="360"/>
      <c r="GI516" s="360"/>
      <c r="GJ516" s="360"/>
      <c r="GK516" s="360"/>
      <c r="GL516" s="360"/>
      <c r="GM516" s="360"/>
      <c r="GN516" s="360"/>
      <c r="GO516" s="360"/>
      <c r="GP516" s="360"/>
      <c r="GQ516" s="360"/>
      <c r="GR516" s="360"/>
      <c r="GS516" s="360"/>
      <c r="GT516" s="360"/>
      <c r="GU516" s="360"/>
      <c r="GV516" s="360"/>
      <c r="GW516" s="360"/>
      <c r="GX516" s="360"/>
      <c r="GY516" s="360"/>
      <c r="GZ516" s="360"/>
      <c r="HA516" s="360"/>
      <c r="HB516" s="360"/>
      <c r="HC516" s="360"/>
      <c r="HD516" s="360"/>
      <c r="HE516" s="360"/>
      <c r="HF516" s="360"/>
      <c r="HG516" s="360"/>
      <c r="HH516" s="360"/>
      <c r="HI516" s="360"/>
      <c r="HJ516" s="360"/>
      <c r="HK516" s="360"/>
      <c r="HL516" s="360"/>
      <c r="HM516" s="360"/>
      <c r="HN516" s="360"/>
      <c r="HO516" s="360"/>
      <c r="HP516" s="360"/>
      <c r="HQ516" s="360"/>
      <c r="HR516" s="360"/>
      <c r="HS516" s="360"/>
      <c r="HT516" s="360"/>
      <c r="HU516" s="360"/>
      <c r="HV516" s="360"/>
      <c r="HW516" s="360"/>
      <c r="HX516" s="360"/>
      <c r="HY516" s="360"/>
      <c r="HZ516" s="360"/>
      <c r="IA516" s="360"/>
      <c r="IB516" s="360"/>
      <c r="IC516" s="360"/>
      <c r="ID516" s="360"/>
      <c r="IE516" s="360"/>
      <c r="IF516" s="360"/>
      <c r="IG516" s="360"/>
      <c r="IH516" s="360"/>
      <c r="II516" s="360"/>
      <c r="IJ516" s="360"/>
      <c r="IK516" s="360"/>
      <c r="IL516" s="360"/>
      <c r="IM516" s="360"/>
      <c r="IN516" s="360"/>
      <c r="IO516" s="360"/>
      <c r="IP516" s="360"/>
      <c r="IQ516" s="360"/>
      <c r="IR516" s="360"/>
      <c r="IS516" s="360"/>
      <c r="IT516" s="360"/>
      <c r="IU516" s="360"/>
      <c r="IV516" s="360"/>
    </row>
    <row r="517" spans="3:256" ht="15.6" customHeight="1">
      <c r="C517" s="2523"/>
      <c r="D517" s="455"/>
      <c r="E517" s="456"/>
      <c r="F517" s="139" t="s">
        <v>2078</v>
      </c>
      <c r="G517" s="1597"/>
      <c r="H517" s="1597"/>
      <c r="I517" s="1597"/>
      <c r="J517" s="1597"/>
      <c r="K517" s="1597"/>
      <c r="L517" s="1597"/>
      <c r="M517" s="1597"/>
      <c r="N517" s="1597"/>
      <c r="O517" s="1597"/>
      <c r="P517" s="552">
        <v>0</v>
      </c>
      <c r="Q517" s="552">
        <v>0</v>
      </c>
      <c r="R517" s="552">
        <v>0</v>
      </c>
      <c r="S517" s="2987">
        <v>0</v>
      </c>
      <c r="T517" s="2987">
        <v>0</v>
      </c>
      <c r="U517" s="3189">
        <v>0</v>
      </c>
      <c r="V517" s="3179">
        <v>0</v>
      </c>
      <c r="W517" s="3179">
        <v>0</v>
      </c>
      <c r="X517" s="3538">
        <v>0</v>
      </c>
      <c r="Y517" s="3572">
        <v>0</v>
      </c>
      <c r="Z517" s="3572">
        <v>0</v>
      </c>
      <c r="AA517" s="3871">
        <v>-257500</v>
      </c>
      <c r="AB517" s="3871">
        <v>-264500</v>
      </c>
      <c r="AC517" s="24">
        <v>-271100</v>
      </c>
      <c r="AD517" s="24">
        <v>-277900</v>
      </c>
      <c r="AE517" s="24">
        <v>-284800</v>
      </c>
      <c r="AF517" s="24">
        <v>-291900</v>
      </c>
      <c r="AG517" s="24">
        <v>-299200</v>
      </c>
      <c r="AH517" s="24">
        <v>-306700</v>
      </c>
      <c r="AI517" s="24">
        <v>-314400</v>
      </c>
      <c r="AJ517" s="24">
        <v>-322300</v>
      </c>
      <c r="AK517" s="24">
        <v>-330400</v>
      </c>
      <c r="AL517" s="24">
        <v>-338700</v>
      </c>
      <c r="AM517" s="24">
        <v>-347200</v>
      </c>
      <c r="AN517" s="24">
        <v>-355900</v>
      </c>
      <c r="AO517" s="24">
        <v>-364800</v>
      </c>
      <c r="AP517" s="25">
        <v>-373900</v>
      </c>
      <c r="AQ517" s="360"/>
      <c r="AR517" s="360"/>
      <c r="AS517" s="3538">
        <v>0</v>
      </c>
      <c r="AT517" s="360"/>
      <c r="AU517" s="360"/>
      <c r="AV517" s="360"/>
      <c r="AW517" s="360"/>
      <c r="AX517" s="360"/>
      <c r="AY517" s="360"/>
      <c r="AZ517" s="360"/>
      <c r="BA517" s="360"/>
      <c r="BB517" s="360"/>
      <c r="BC517" s="360"/>
      <c r="BD517" s="360"/>
      <c r="BE517" s="360"/>
      <c r="BF517" s="360"/>
      <c r="BG517" s="360"/>
      <c r="BH517" s="360"/>
      <c r="BI517" s="360"/>
      <c r="BJ517" s="360"/>
      <c r="BK517" s="360"/>
      <c r="BL517" s="360"/>
      <c r="BM517" s="360"/>
      <c r="BN517" s="360"/>
      <c r="BO517" s="360"/>
      <c r="BP517" s="360"/>
      <c r="BQ517" s="360"/>
      <c r="BR517" s="360"/>
      <c r="BS517" s="360"/>
      <c r="BT517" s="360"/>
      <c r="BU517" s="360"/>
      <c r="BV517" s="360"/>
      <c r="BW517" s="360"/>
      <c r="BX517" s="360"/>
      <c r="BY517" s="360"/>
      <c r="BZ517" s="360"/>
      <c r="CA517" s="360"/>
      <c r="CB517" s="360"/>
      <c r="CC517" s="360"/>
      <c r="CD517" s="360"/>
      <c r="CE517" s="360"/>
      <c r="CF517" s="360"/>
      <c r="CG517" s="360"/>
      <c r="CH517" s="360"/>
      <c r="CI517" s="360"/>
      <c r="CJ517" s="360"/>
      <c r="CK517" s="360"/>
      <c r="CL517" s="360"/>
      <c r="CM517" s="360"/>
      <c r="CN517" s="360"/>
      <c r="CO517" s="360"/>
      <c r="CP517" s="360"/>
      <c r="CQ517" s="360"/>
      <c r="CR517" s="360"/>
      <c r="CS517" s="360"/>
      <c r="CT517" s="360"/>
      <c r="CU517" s="360"/>
      <c r="CV517" s="360"/>
      <c r="CW517" s="360"/>
      <c r="CX517" s="360"/>
      <c r="CY517" s="360"/>
      <c r="CZ517" s="360"/>
      <c r="DA517" s="360"/>
      <c r="DB517" s="360"/>
      <c r="DC517" s="360"/>
      <c r="DD517" s="360"/>
      <c r="DE517" s="360"/>
      <c r="DF517" s="360"/>
      <c r="DG517" s="360"/>
      <c r="DH517" s="360"/>
      <c r="DI517" s="360"/>
      <c r="DJ517" s="360"/>
      <c r="DK517" s="360"/>
      <c r="DL517" s="360"/>
      <c r="DM517" s="360"/>
      <c r="DN517" s="360"/>
      <c r="DO517" s="360"/>
      <c r="DP517" s="360"/>
      <c r="DQ517" s="360"/>
      <c r="DR517" s="360"/>
      <c r="DS517" s="360"/>
      <c r="DT517" s="360"/>
      <c r="DU517" s="360"/>
      <c r="DV517" s="360"/>
      <c r="DW517" s="360"/>
      <c r="DX517" s="360"/>
      <c r="DY517" s="360"/>
      <c r="DZ517" s="360"/>
      <c r="EA517" s="360"/>
      <c r="EB517" s="360"/>
      <c r="EC517" s="360"/>
      <c r="ED517" s="360"/>
      <c r="EE517" s="360"/>
      <c r="EF517" s="360"/>
      <c r="EG517" s="360"/>
      <c r="EH517" s="360"/>
      <c r="EI517" s="360"/>
      <c r="EJ517" s="360"/>
      <c r="EK517" s="360"/>
      <c r="EL517" s="360"/>
      <c r="EM517" s="360"/>
      <c r="EN517" s="360"/>
      <c r="EO517" s="360"/>
      <c r="EP517" s="360"/>
      <c r="EQ517" s="360"/>
      <c r="ER517" s="360"/>
      <c r="ES517" s="360"/>
      <c r="ET517" s="360"/>
      <c r="EU517" s="360"/>
      <c r="EV517" s="360"/>
      <c r="EW517" s="360"/>
      <c r="EX517" s="360"/>
      <c r="EY517" s="360"/>
      <c r="EZ517" s="360"/>
      <c r="FA517" s="360"/>
      <c r="FB517" s="360"/>
      <c r="FC517" s="360"/>
      <c r="FD517" s="360"/>
      <c r="FE517" s="360"/>
      <c r="FF517" s="360"/>
      <c r="FG517" s="360"/>
      <c r="FH517" s="360"/>
      <c r="FI517" s="360"/>
      <c r="FJ517" s="360"/>
      <c r="FK517" s="360"/>
      <c r="FL517" s="360"/>
      <c r="FM517" s="360"/>
      <c r="FN517" s="360"/>
      <c r="FO517" s="360"/>
      <c r="FP517" s="360"/>
      <c r="FQ517" s="360"/>
      <c r="FR517" s="360"/>
      <c r="FS517" s="360"/>
      <c r="FT517" s="360"/>
      <c r="FU517" s="360"/>
      <c r="FV517" s="360"/>
      <c r="FW517" s="360"/>
      <c r="FX517" s="360"/>
      <c r="FY517" s="360"/>
      <c r="FZ517" s="360"/>
      <c r="GA517" s="360"/>
      <c r="GB517" s="360"/>
      <c r="GC517" s="360"/>
      <c r="GD517" s="360"/>
      <c r="GE517" s="360"/>
      <c r="GF517" s="360"/>
      <c r="GG517" s="360"/>
      <c r="GH517" s="360"/>
      <c r="GI517" s="360"/>
      <c r="GJ517" s="360"/>
      <c r="GK517" s="360"/>
      <c r="GL517" s="360"/>
      <c r="GM517" s="360"/>
      <c r="GN517" s="360"/>
      <c r="GO517" s="360"/>
      <c r="GP517" s="360"/>
      <c r="GQ517" s="360"/>
      <c r="GR517" s="360"/>
      <c r="GS517" s="360"/>
      <c r="GT517" s="360"/>
      <c r="GU517" s="360"/>
      <c r="GV517" s="360"/>
      <c r="GW517" s="360"/>
      <c r="GX517" s="360"/>
      <c r="GY517" s="360"/>
      <c r="GZ517" s="360"/>
      <c r="HA517" s="360"/>
      <c r="HB517" s="360"/>
      <c r="HC517" s="360"/>
      <c r="HD517" s="360"/>
      <c r="HE517" s="360"/>
      <c r="HF517" s="360"/>
      <c r="HG517" s="360"/>
      <c r="HH517" s="360"/>
      <c r="HI517" s="360"/>
      <c r="HJ517" s="360"/>
      <c r="HK517" s="360"/>
      <c r="HL517" s="360"/>
      <c r="HM517" s="360"/>
      <c r="HN517" s="360"/>
      <c r="HO517" s="360"/>
      <c r="HP517" s="360"/>
      <c r="HQ517" s="360"/>
      <c r="HR517" s="360"/>
      <c r="HS517" s="360"/>
      <c r="HT517" s="360"/>
      <c r="HU517" s="360"/>
      <c r="HV517" s="360"/>
      <c r="HW517" s="360"/>
      <c r="HX517" s="360"/>
      <c r="HY517" s="360"/>
      <c r="HZ517" s="360"/>
      <c r="IA517" s="360"/>
      <c r="IB517" s="360"/>
      <c r="IC517" s="360"/>
      <c r="ID517" s="360"/>
      <c r="IE517" s="360"/>
      <c r="IF517" s="360"/>
      <c r="IG517" s="360"/>
      <c r="IH517" s="360"/>
      <c r="II517" s="360"/>
      <c r="IJ517" s="360"/>
      <c r="IK517" s="360"/>
      <c r="IL517" s="360"/>
      <c r="IM517" s="360"/>
      <c r="IN517" s="360"/>
      <c r="IO517" s="360"/>
      <c r="IP517" s="360"/>
      <c r="IQ517" s="360"/>
      <c r="IR517" s="360"/>
      <c r="IS517" s="360"/>
      <c r="IT517" s="360"/>
      <c r="IU517" s="360"/>
      <c r="IV517" s="360"/>
    </row>
    <row r="518" spans="3:256" ht="15.6" customHeight="1">
      <c r="C518" s="2523"/>
      <c r="D518" s="455"/>
      <c r="E518" s="456"/>
      <c r="F518" s="639" t="s">
        <v>2298</v>
      </c>
      <c r="G518" s="1597"/>
      <c r="H518" s="1597"/>
      <c r="I518" s="1597"/>
      <c r="J518" s="1597"/>
      <c r="K518" s="1597"/>
      <c r="L518" s="1597"/>
      <c r="M518" s="1597"/>
      <c r="N518" s="1597"/>
      <c r="O518" s="1597"/>
      <c r="P518" s="2219">
        <v>1062200</v>
      </c>
      <c r="Q518" s="2219">
        <v>3605400</v>
      </c>
      <c r="R518" s="2219">
        <v>9140400</v>
      </c>
      <c r="S518" s="3010">
        <v>9906700</v>
      </c>
      <c r="T518" s="3010">
        <v>10534900</v>
      </c>
      <c r="U518" s="3190">
        <v>11079700</v>
      </c>
      <c r="V518" s="3180">
        <v>11290600</v>
      </c>
      <c r="W518" s="31">
        <v>11778000</v>
      </c>
      <c r="X518" s="3539">
        <v>4853900</v>
      </c>
      <c r="Y518" s="3573">
        <v>5021000</v>
      </c>
      <c r="Z518" s="3573">
        <v>5288300</v>
      </c>
      <c r="AA518" s="3872">
        <v>5307024.0895093</v>
      </c>
      <c r="AB518" s="3872">
        <v>5289803.2525907001</v>
      </c>
      <c r="AC518" s="31">
        <v>5495200</v>
      </c>
      <c r="AD518" s="31">
        <v>5732000</v>
      </c>
      <c r="AE518" s="31">
        <v>5982500</v>
      </c>
      <c r="AF518" s="31">
        <v>6241000</v>
      </c>
      <c r="AG518" s="31">
        <v>6456600</v>
      </c>
      <c r="AH518" s="31">
        <v>6679800</v>
      </c>
      <c r="AI518" s="31">
        <v>6910900</v>
      </c>
      <c r="AJ518" s="31">
        <v>7150100</v>
      </c>
      <c r="AK518" s="31">
        <v>7398400</v>
      </c>
      <c r="AL518" s="31">
        <v>7656200</v>
      </c>
      <c r="AM518" s="31">
        <v>7923800</v>
      </c>
      <c r="AN518" s="31">
        <v>8201500</v>
      </c>
      <c r="AO518" s="31">
        <v>8489800</v>
      </c>
      <c r="AP518" s="32">
        <v>8789000</v>
      </c>
      <c r="AQ518" s="360"/>
      <c r="AR518" s="360"/>
      <c r="AS518" s="3539">
        <v>5288300</v>
      </c>
      <c r="AT518" s="360"/>
      <c r="AU518" s="360"/>
      <c r="AV518" s="360"/>
      <c r="AW518" s="360"/>
      <c r="AX518" s="360"/>
      <c r="AY518" s="360"/>
      <c r="AZ518" s="360"/>
      <c r="BA518" s="360"/>
      <c r="BB518" s="360"/>
      <c r="BC518" s="360"/>
      <c r="BD518" s="360"/>
      <c r="BE518" s="360"/>
      <c r="BF518" s="360"/>
      <c r="BG518" s="360"/>
      <c r="BH518" s="360"/>
      <c r="BI518" s="360"/>
      <c r="BJ518" s="360"/>
      <c r="BK518" s="360"/>
      <c r="BL518" s="360"/>
      <c r="BM518" s="360"/>
      <c r="BN518" s="360"/>
      <c r="BO518" s="360"/>
      <c r="BP518" s="360"/>
      <c r="BQ518" s="360"/>
      <c r="BR518" s="360"/>
      <c r="BS518" s="360"/>
      <c r="BT518" s="360"/>
      <c r="BU518" s="360"/>
      <c r="BV518" s="360"/>
      <c r="BW518" s="360"/>
      <c r="BX518" s="360"/>
      <c r="BY518" s="360"/>
      <c r="BZ518" s="360"/>
      <c r="CA518" s="360"/>
      <c r="CB518" s="360"/>
      <c r="CC518" s="360"/>
      <c r="CD518" s="360"/>
      <c r="CE518" s="360"/>
      <c r="CF518" s="360"/>
      <c r="CG518" s="360"/>
      <c r="CH518" s="360"/>
      <c r="CI518" s="360"/>
      <c r="CJ518" s="360"/>
      <c r="CK518" s="360"/>
      <c r="CL518" s="360"/>
      <c r="CM518" s="360"/>
      <c r="CN518" s="360"/>
      <c r="CO518" s="360"/>
      <c r="CP518" s="360"/>
      <c r="CQ518" s="360"/>
      <c r="CR518" s="360"/>
      <c r="CS518" s="360"/>
      <c r="CT518" s="360"/>
      <c r="CU518" s="360"/>
      <c r="CV518" s="360"/>
      <c r="CW518" s="360"/>
      <c r="CX518" s="360"/>
      <c r="CY518" s="360"/>
      <c r="CZ518" s="360"/>
      <c r="DA518" s="360"/>
      <c r="DB518" s="360"/>
      <c r="DC518" s="360"/>
      <c r="DD518" s="360"/>
      <c r="DE518" s="360"/>
      <c r="DF518" s="360"/>
      <c r="DG518" s="360"/>
      <c r="DH518" s="360"/>
      <c r="DI518" s="360"/>
      <c r="DJ518" s="360"/>
      <c r="DK518" s="360"/>
      <c r="DL518" s="360"/>
      <c r="DM518" s="360"/>
      <c r="DN518" s="360"/>
      <c r="DO518" s="360"/>
      <c r="DP518" s="360"/>
      <c r="DQ518" s="360"/>
      <c r="DR518" s="360"/>
      <c r="DS518" s="360"/>
      <c r="DT518" s="360"/>
      <c r="DU518" s="360"/>
      <c r="DV518" s="360"/>
      <c r="DW518" s="360"/>
      <c r="DX518" s="360"/>
      <c r="DY518" s="360"/>
      <c r="DZ518" s="360"/>
      <c r="EA518" s="360"/>
      <c r="EB518" s="360"/>
      <c r="EC518" s="360"/>
      <c r="ED518" s="360"/>
      <c r="EE518" s="360"/>
      <c r="EF518" s="360"/>
      <c r="EG518" s="360"/>
      <c r="EH518" s="360"/>
      <c r="EI518" s="360"/>
      <c r="EJ518" s="360"/>
      <c r="EK518" s="360"/>
      <c r="EL518" s="360"/>
      <c r="EM518" s="360"/>
      <c r="EN518" s="360"/>
      <c r="EO518" s="360"/>
      <c r="EP518" s="360"/>
      <c r="EQ518" s="360"/>
      <c r="ER518" s="360"/>
      <c r="ES518" s="360"/>
      <c r="ET518" s="360"/>
      <c r="EU518" s="360"/>
      <c r="EV518" s="360"/>
      <c r="EW518" s="360"/>
      <c r="EX518" s="360"/>
      <c r="EY518" s="360"/>
      <c r="EZ518" s="360"/>
      <c r="FA518" s="360"/>
      <c r="FB518" s="360"/>
      <c r="FC518" s="360"/>
      <c r="FD518" s="360"/>
      <c r="FE518" s="360"/>
      <c r="FF518" s="360"/>
      <c r="FG518" s="360"/>
      <c r="FH518" s="360"/>
      <c r="FI518" s="360"/>
      <c r="FJ518" s="360"/>
      <c r="FK518" s="360"/>
      <c r="FL518" s="360"/>
      <c r="FM518" s="360"/>
      <c r="FN518" s="360"/>
      <c r="FO518" s="360"/>
      <c r="FP518" s="360"/>
      <c r="FQ518" s="360"/>
      <c r="FR518" s="360"/>
      <c r="FS518" s="360"/>
      <c r="FT518" s="360"/>
      <c r="FU518" s="360"/>
      <c r="FV518" s="360"/>
      <c r="FW518" s="360"/>
      <c r="FX518" s="360"/>
      <c r="FY518" s="360"/>
      <c r="FZ518" s="360"/>
      <c r="GA518" s="360"/>
      <c r="GB518" s="360"/>
      <c r="GC518" s="360"/>
      <c r="GD518" s="360"/>
      <c r="GE518" s="360"/>
      <c r="GF518" s="360"/>
      <c r="GG518" s="360"/>
      <c r="GH518" s="360"/>
      <c r="GI518" s="360"/>
      <c r="GJ518" s="360"/>
      <c r="GK518" s="360"/>
      <c r="GL518" s="360"/>
      <c r="GM518" s="360"/>
      <c r="GN518" s="360"/>
      <c r="GO518" s="360"/>
      <c r="GP518" s="360"/>
      <c r="GQ518" s="360"/>
      <c r="GR518" s="360"/>
      <c r="GS518" s="360"/>
      <c r="GT518" s="360"/>
      <c r="GU518" s="360"/>
      <c r="GV518" s="360"/>
      <c r="GW518" s="360"/>
      <c r="GX518" s="360"/>
      <c r="GY518" s="360"/>
      <c r="GZ518" s="360"/>
      <c r="HA518" s="360"/>
      <c r="HB518" s="360"/>
      <c r="HC518" s="360"/>
      <c r="HD518" s="360"/>
      <c r="HE518" s="360"/>
      <c r="HF518" s="360"/>
      <c r="HG518" s="360"/>
      <c r="HH518" s="360"/>
      <c r="HI518" s="360"/>
      <c r="HJ518" s="360"/>
      <c r="HK518" s="360"/>
      <c r="HL518" s="360"/>
      <c r="HM518" s="360"/>
      <c r="HN518" s="360"/>
      <c r="HO518" s="360"/>
      <c r="HP518" s="360"/>
      <c r="HQ518" s="360"/>
      <c r="HR518" s="360"/>
      <c r="HS518" s="360"/>
      <c r="HT518" s="360"/>
      <c r="HU518" s="360"/>
      <c r="HV518" s="360"/>
      <c r="HW518" s="360"/>
      <c r="HX518" s="360"/>
      <c r="HY518" s="360"/>
      <c r="HZ518" s="360"/>
      <c r="IA518" s="360"/>
      <c r="IB518" s="360"/>
      <c r="IC518" s="360"/>
      <c r="ID518" s="360"/>
      <c r="IE518" s="360"/>
      <c r="IF518" s="360"/>
      <c r="IG518" s="360"/>
      <c r="IH518" s="360"/>
      <c r="II518" s="360"/>
      <c r="IJ518" s="360"/>
      <c r="IK518" s="360"/>
      <c r="IL518" s="360"/>
      <c r="IM518" s="360"/>
      <c r="IN518" s="360"/>
      <c r="IO518" s="360"/>
      <c r="IP518" s="360"/>
      <c r="IQ518" s="360"/>
      <c r="IR518" s="360"/>
      <c r="IS518" s="360"/>
      <c r="IT518" s="360"/>
      <c r="IU518" s="360"/>
      <c r="IV518" s="360"/>
    </row>
    <row r="519" spans="3:256" ht="15.6" customHeight="1">
      <c r="C519" s="2523"/>
      <c r="D519" s="696" t="s">
        <v>3271</v>
      </c>
      <c r="E519" s="697"/>
      <c r="F519" s="576"/>
      <c r="G519" s="577"/>
      <c r="H519" s="577"/>
      <c r="I519" s="577">
        <v>186625116</v>
      </c>
      <c r="J519" s="577">
        <v>195712000</v>
      </c>
      <c r="K519" s="577">
        <v>196522400</v>
      </c>
      <c r="L519" s="577">
        <v>197882500</v>
      </c>
      <c r="M519" s="577">
        <v>194223279.17142481</v>
      </c>
      <c r="N519" s="577">
        <v>200776100</v>
      </c>
      <c r="O519" s="35" t="e">
        <v>#REF!</v>
      </c>
      <c r="P519" s="35">
        <v>250674700</v>
      </c>
      <c r="Q519" s="35">
        <v>258609300</v>
      </c>
      <c r="R519" s="2220">
        <v>291822500</v>
      </c>
      <c r="S519" s="3012">
        <v>298529900</v>
      </c>
      <c r="T519" s="35">
        <v>310551700</v>
      </c>
      <c r="U519" s="35">
        <v>323424600</v>
      </c>
      <c r="V519" s="35">
        <v>323650700</v>
      </c>
      <c r="W519" s="35">
        <v>321728600</v>
      </c>
      <c r="X519" s="35">
        <v>336043000</v>
      </c>
      <c r="Y519" s="35">
        <v>337877600</v>
      </c>
      <c r="Z519" s="35">
        <v>353088500</v>
      </c>
      <c r="AA519" s="35">
        <v>386248712.17841417</v>
      </c>
      <c r="AB519" s="35">
        <v>390951466.21392429</v>
      </c>
      <c r="AC519" s="35">
        <v>405321500</v>
      </c>
      <c r="AD519" s="35">
        <v>421696400</v>
      </c>
      <c r="AE519" s="35">
        <v>438962900</v>
      </c>
      <c r="AF519" s="35">
        <v>456766000</v>
      </c>
      <c r="AG519" s="35">
        <v>471923600</v>
      </c>
      <c r="AH519" s="35">
        <v>487598900</v>
      </c>
      <c r="AI519" s="35">
        <v>503813400</v>
      </c>
      <c r="AJ519" s="35">
        <v>520581200</v>
      </c>
      <c r="AK519" s="35">
        <v>537964100</v>
      </c>
      <c r="AL519" s="35">
        <v>555984200</v>
      </c>
      <c r="AM519" s="35">
        <v>574663800</v>
      </c>
      <c r="AN519" s="35">
        <v>594028600</v>
      </c>
      <c r="AO519" s="35">
        <v>614103000</v>
      </c>
      <c r="AP519" s="35">
        <v>634913600</v>
      </c>
      <c r="AQ519" s="578"/>
      <c r="AR519" s="578"/>
      <c r="AS519" s="3578">
        <v>355688700</v>
      </c>
      <c r="AT519" s="578"/>
      <c r="AU519" s="578"/>
      <c r="AV519" s="578"/>
      <c r="AW519" s="578"/>
      <c r="AX519" s="578"/>
      <c r="AY519" s="578"/>
      <c r="AZ519" s="578"/>
      <c r="BA519" s="578"/>
      <c r="BB519" s="578"/>
      <c r="BC519" s="578"/>
      <c r="BD519" s="578"/>
      <c r="BE519" s="578"/>
      <c r="BF519" s="578"/>
      <c r="BG519" s="578"/>
      <c r="BH519" s="578"/>
      <c r="BI519" s="578"/>
      <c r="BJ519" s="578"/>
      <c r="BK519" s="578"/>
      <c r="BL519" s="578"/>
      <c r="BM519" s="578"/>
      <c r="BN519" s="578"/>
      <c r="BO519" s="578"/>
      <c r="BP519" s="578"/>
      <c r="BQ519" s="578"/>
      <c r="BR519" s="578"/>
      <c r="BS519" s="578"/>
      <c r="BT519" s="578"/>
      <c r="BU519" s="578"/>
      <c r="BV519" s="578"/>
      <c r="BW519" s="578"/>
      <c r="BX519" s="578"/>
      <c r="BY519" s="578"/>
      <c r="BZ519" s="578"/>
      <c r="CA519" s="578"/>
      <c r="CB519" s="578"/>
      <c r="CC519" s="578"/>
      <c r="CD519" s="578"/>
      <c r="CE519" s="578"/>
      <c r="CF519" s="578"/>
      <c r="CG519" s="578"/>
      <c r="CH519" s="578"/>
      <c r="CI519" s="578"/>
      <c r="CJ519" s="578"/>
      <c r="CK519" s="578"/>
      <c r="CL519" s="578"/>
      <c r="CM519" s="578"/>
      <c r="CN519" s="578"/>
      <c r="CO519" s="578"/>
      <c r="CP519" s="578"/>
      <c r="CQ519" s="578"/>
      <c r="CR519" s="578"/>
      <c r="CS519" s="578"/>
      <c r="CT519" s="578"/>
      <c r="CU519" s="578"/>
      <c r="CV519" s="578"/>
      <c r="CW519" s="578"/>
      <c r="CX519" s="578"/>
      <c r="CY519" s="578"/>
      <c r="CZ519" s="578"/>
      <c r="DA519" s="578"/>
      <c r="DB519" s="578"/>
      <c r="DC519" s="578"/>
      <c r="DD519" s="578"/>
      <c r="DE519" s="578"/>
      <c r="DF519" s="578"/>
      <c r="DG519" s="578"/>
      <c r="DH519" s="578"/>
      <c r="DI519" s="578"/>
      <c r="DJ519" s="578"/>
      <c r="DK519" s="578"/>
      <c r="DL519" s="578"/>
      <c r="DM519" s="578"/>
      <c r="DN519" s="578"/>
      <c r="DO519" s="578"/>
      <c r="DP519" s="578"/>
      <c r="DQ519" s="578"/>
      <c r="DR519" s="578"/>
      <c r="DS519" s="578"/>
      <c r="DT519" s="578"/>
      <c r="DU519" s="578"/>
      <c r="DV519" s="578"/>
      <c r="DW519" s="578"/>
      <c r="DX519" s="578"/>
      <c r="DY519" s="578"/>
      <c r="DZ519" s="578"/>
      <c r="EA519" s="578"/>
      <c r="EB519" s="578"/>
      <c r="EC519" s="578"/>
      <c r="ED519" s="578"/>
      <c r="EE519" s="578"/>
      <c r="EF519" s="578"/>
      <c r="EG519" s="578"/>
      <c r="EH519" s="578"/>
      <c r="EI519" s="578"/>
      <c r="EJ519" s="578"/>
      <c r="EK519" s="578"/>
      <c r="EL519" s="578"/>
      <c r="EM519" s="578"/>
      <c r="EN519" s="578"/>
      <c r="EO519" s="578"/>
      <c r="EP519" s="578"/>
      <c r="EQ519" s="578"/>
      <c r="ER519" s="578"/>
      <c r="ES519" s="578"/>
      <c r="ET519" s="578"/>
      <c r="EU519" s="578"/>
      <c r="EV519" s="578"/>
      <c r="EW519" s="578"/>
      <c r="EX519" s="578"/>
      <c r="EY519" s="578"/>
      <c r="EZ519" s="578"/>
      <c r="FA519" s="578"/>
      <c r="FB519" s="578"/>
      <c r="FC519" s="578"/>
      <c r="FD519" s="578"/>
      <c r="FE519" s="578"/>
      <c r="FF519" s="578"/>
      <c r="FG519" s="578"/>
      <c r="FH519" s="578"/>
      <c r="FI519" s="578"/>
      <c r="FJ519" s="578"/>
      <c r="FK519" s="578"/>
      <c r="FL519" s="578"/>
      <c r="FM519" s="578"/>
      <c r="FN519" s="578"/>
      <c r="FO519" s="578"/>
      <c r="FP519" s="578"/>
      <c r="FQ519" s="578"/>
      <c r="FR519" s="578"/>
      <c r="FS519" s="578"/>
      <c r="FT519" s="578"/>
      <c r="FU519" s="578"/>
      <c r="FV519" s="578"/>
      <c r="FW519" s="578"/>
      <c r="FX519" s="578"/>
      <c r="FY519" s="578"/>
      <c r="FZ519" s="578"/>
      <c r="GA519" s="578"/>
      <c r="GB519" s="578"/>
      <c r="GC519" s="578"/>
      <c r="GD519" s="578"/>
      <c r="GE519" s="578"/>
      <c r="GF519" s="578"/>
      <c r="GG519" s="578"/>
      <c r="GH519" s="578"/>
      <c r="GI519" s="578"/>
      <c r="GJ519" s="578"/>
      <c r="GK519" s="578"/>
      <c r="GL519" s="578"/>
      <c r="GM519" s="578"/>
      <c r="GN519" s="578"/>
      <c r="GO519" s="578"/>
      <c r="GP519" s="578"/>
      <c r="GQ519" s="578"/>
      <c r="GR519" s="578"/>
      <c r="GS519" s="578"/>
      <c r="GT519" s="578"/>
      <c r="GU519" s="578"/>
      <c r="GV519" s="578"/>
      <c r="GW519" s="578"/>
      <c r="GX519" s="578"/>
      <c r="GY519" s="578"/>
      <c r="GZ519" s="578"/>
      <c r="HA519" s="578"/>
      <c r="HB519" s="578"/>
      <c r="HC519" s="578"/>
      <c r="HD519" s="578"/>
      <c r="HE519" s="578"/>
      <c r="HF519" s="578"/>
      <c r="HG519" s="578"/>
      <c r="HH519" s="578"/>
      <c r="HI519" s="578"/>
      <c r="HJ519" s="578"/>
      <c r="HK519" s="578"/>
      <c r="HL519" s="578"/>
      <c r="HM519" s="578"/>
      <c r="HN519" s="578"/>
      <c r="HO519" s="578"/>
      <c r="HP519" s="578"/>
      <c r="HQ519" s="578"/>
      <c r="HR519" s="578"/>
      <c r="HS519" s="578"/>
      <c r="HT519" s="578"/>
      <c r="HU519" s="578"/>
      <c r="HV519" s="578"/>
      <c r="HW519" s="578"/>
      <c r="HX519" s="578"/>
      <c r="HY519" s="578"/>
      <c r="HZ519" s="578"/>
      <c r="IA519" s="578"/>
      <c r="IB519" s="578"/>
      <c r="IC519" s="578"/>
      <c r="ID519" s="578"/>
      <c r="IE519" s="578"/>
      <c r="IF519" s="578"/>
      <c r="IG519" s="578"/>
      <c r="IH519" s="578"/>
      <c r="II519" s="578"/>
      <c r="IJ519" s="578"/>
      <c r="IK519" s="578"/>
      <c r="IL519" s="578"/>
      <c r="IM519" s="578"/>
      <c r="IN519" s="578"/>
      <c r="IO519" s="578"/>
      <c r="IP519" s="578"/>
      <c r="IQ519" s="578"/>
      <c r="IR519" s="578"/>
      <c r="IS519" s="578"/>
      <c r="IT519" s="578"/>
      <c r="IU519" s="578"/>
      <c r="IV519" s="578"/>
    </row>
    <row r="520" spans="3:256" ht="15.6" customHeight="1">
      <c r="E520" s="141" t="s">
        <v>3980</v>
      </c>
      <c r="H520" s="1476"/>
      <c r="I520" s="1476" t="e">
        <v>#DIV/0!</v>
      </c>
      <c r="J520" s="1476">
        <v>4.7542313440067062E-2</v>
      </c>
      <c r="K520" s="1476">
        <v>4.1322288567888811E-3</v>
      </c>
      <c r="L520" s="1476">
        <v>6.8970004759165652E-3</v>
      </c>
      <c r="M520" s="1476">
        <v>-1.8664999376656881E-2</v>
      </c>
      <c r="N520" s="1476"/>
      <c r="O520" s="1476"/>
      <c r="P520" s="1476"/>
      <c r="Q520" s="1476">
        <v>3.1162345927590124E-2</v>
      </c>
      <c r="R520" s="1476">
        <v>0.12082731215585855</v>
      </c>
      <c r="S520" s="1476">
        <v>2.2724354596417841E-2</v>
      </c>
      <c r="T520" s="1476">
        <v>4.0270003105216598E-2</v>
      </c>
      <c r="U520" s="1476">
        <v>4.1451713193004579E-2</v>
      </c>
      <c r="V520" s="1476">
        <v>6.9908102228463762E-4</v>
      </c>
      <c r="W520" s="1476">
        <v>-5.9388099577723759E-3</v>
      </c>
      <c r="X520" s="1476">
        <v>4.4492158919039217E-2</v>
      </c>
      <c r="Y520" s="1476">
        <v>5.4594203717976564E-3</v>
      </c>
      <c r="Z520" s="1476">
        <v>4.5018965447842653E-2</v>
      </c>
      <c r="AA520" s="1476">
        <v>9.3914732930735961E-2</v>
      </c>
      <c r="AB520" s="1476">
        <v>1.2175455573655994E-2</v>
      </c>
      <c r="AC520" s="1476">
        <v>3.6756567062502306E-2</v>
      </c>
      <c r="AD520" s="1476">
        <v>4.0399781408092098E-2</v>
      </c>
      <c r="AE520" s="1476">
        <v>4.0945334131379824E-2</v>
      </c>
      <c r="AF520" s="1476">
        <v>4.0557186040095873E-2</v>
      </c>
      <c r="AG520" s="1476">
        <v>3.3184606560032928E-2</v>
      </c>
      <c r="AH520" s="1476">
        <v>3.3215757804865027E-2</v>
      </c>
      <c r="AI520" s="1476">
        <v>3.3253766569202682E-2</v>
      </c>
      <c r="AJ520" s="1476">
        <v>3.3281766622324856E-2</v>
      </c>
      <c r="AK520" s="1476">
        <v>3.3391332610551439E-2</v>
      </c>
      <c r="AL520" s="1476">
        <v>3.3496844863811541E-2</v>
      </c>
      <c r="AM520" s="1476">
        <v>3.3597357622752587E-2</v>
      </c>
      <c r="AN520" s="1476">
        <v>3.369761589297951E-2</v>
      </c>
      <c r="AO520" s="1476">
        <v>3.3793659093181709E-2</v>
      </c>
      <c r="AP520" s="1476">
        <v>3.388780058068435E-2</v>
      </c>
    </row>
    <row r="521" spans="3:256" ht="15.6" customHeight="1">
      <c r="P521" s="1476"/>
    </row>
    <row r="522" spans="3:256" ht="15.6" customHeight="1">
      <c r="F522"/>
    </row>
    <row r="523" spans="3:256" ht="15.6" customHeight="1">
      <c r="F523" s="42" t="s">
        <v>1343</v>
      </c>
      <c r="U523" s="2910">
        <v>24933500</v>
      </c>
      <c r="V523" s="2910">
        <v>29492300</v>
      </c>
      <c r="W523" s="2910">
        <v>26493300</v>
      </c>
      <c r="X523" s="2910">
        <v>32181400</v>
      </c>
      <c r="Y523" s="2910">
        <v>25512700</v>
      </c>
      <c r="Z523" s="2910">
        <v>26409500</v>
      </c>
      <c r="AA523" s="2910">
        <v>26565700</v>
      </c>
      <c r="AB523" s="2910">
        <v>27644213</v>
      </c>
      <c r="AC523" s="2910">
        <v>28335400</v>
      </c>
      <c r="AD523" s="2910">
        <v>29043700</v>
      </c>
      <c r="AE523" s="2910">
        <v>29769900</v>
      </c>
      <c r="AF523" s="2910">
        <v>30514100</v>
      </c>
      <c r="AG523" s="2910">
        <v>31277000</v>
      </c>
      <c r="AH523" s="2910">
        <v>32058800</v>
      </c>
      <c r="AI523" s="2910">
        <v>32860400</v>
      </c>
      <c r="AJ523" s="2910">
        <v>33682000</v>
      </c>
      <c r="AK523" s="2910">
        <v>34524200</v>
      </c>
      <c r="AL523" s="2910">
        <v>35387200</v>
      </c>
      <c r="AM523" s="2910">
        <v>36271800</v>
      </c>
      <c r="AN523" s="2910">
        <v>37178500</v>
      </c>
      <c r="AO523" s="2910">
        <v>38108000</v>
      </c>
      <c r="AP523" s="2910">
        <v>39060800</v>
      </c>
    </row>
    <row r="524" spans="3:256" ht="15.6" customHeight="1">
      <c r="F524" s="42" t="s">
        <v>2933</v>
      </c>
      <c r="U524" s="2910">
        <v>298491100</v>
      </c>
      <c r="V524" s="2910">
        <v>294158400</v>
      </c>
      <c r="W524" s="2910">
        <v>295235300</v>
      </c>
      <c r="X524" s="2910">
        <v>303861600</v>
      </c>
      <c r="Y524" s="2910">
        <v>312364900</v>
      </c>
      <c r="Z524" s="2910">
        <v>326679000</v>
      </c>
      <c r="AA524" s="2910">
        <v>359683012.17841417</v>
      </c>
      <c r="AB524" s="2910">
        <v>363307253.21392429</v>
      </c>
      <c r="AC524" s="2910">
        <v>376986100</v>
      </c>
      <c r="AD524" s="2910">
        <v>392652700</v>
      </c>
      <c r="AE524" s="2910">
        <v>409193000</v>
      </c>
      <c r="AF524" s="2910">
        <v>426251900</v>
      </c>
      <c r="AG524" s="2910">
        <v>440646600</v>
      </c>
      <c r="AH524" s="2910">
        <v>455540100</v>
      </c>
      <c r="AI524" s="2910">
        <v>470953000</v>
      </c>
      <c r="AJ524" s="2910">
        <v>486899200</v>
      </c>
      <c r="AK524" s="2910">
        <v>503439900</v>
      </c>
      <c r="AL524" s="2910">
        <v>520597000</v>
      </c>
      <c r="AM524" s="2910">
        <v>538392000</v>
      </c>
      <c r="AN524" s="2910">
        <v>556850100</v>
      </c>
      <c r="AO524" s="2910">
        <v>575995000</v>
      </c>
      <c r="AP524" s="2910">
        <v>595852800</v>
      </c>
    </row>
    <row r="525" spans="3:256" ht="15.6" customHeight="1">
      <c r="F525" s="2246"/>
    </row>
    <row r="526" spans="3:256" ht="15.6" customHeight="1">
      <c r="F526" s="2246"/>
    </row>
    <row r="527" spans="3:256" ht="15.6" customHeight="1">
      <c r="F527" s="56" t="s">
        <v>2237</v>
      </c>
      <c r="V527" s="2910">
        <v>225604600</v>
      </c>
      <c r="W527" s="2910">
        <v>232326500</v>
      </c>
      <c r="X527" s="2910">
        <v>237029800</v>
      </c>
      <c r="Y527" s="2910">
        <v>246290900</v>
      </c>
      <c r="Z527" s="2910">
        <v>259051400</v>
      </c>
      <c r="AA527" s="2910">
        <v>282766003.88361418</v>
      </c>
      <c r="AB527" s="2910">
        <v>286284211.85562426</v>
      </c>
      <c r="AC527" s="2910">
        <v>298037900</v>
      </c>
      <c r="AD527" s="2910">
        <v>311730700</v>
      </c>
      <c r="AE527" s="2910">
        <v>326247500</v>
      </c>
      <c r="AF527" s="2910">
        <v>341232900</v>
      </c>
      <c r="AG527" s="2910">
        <v>353501800</v>
      </c>
      <c r="AH527" s="2910">
        <v>366216900</v>
      </c>
      <c r="AI527" s="2910">
        <v>379396300</v>
      </c>
      <c r="AJ527" s="2910">
        <v>393054000</v>
      </c>
      <c r="AK527" s="2910">
        <v>407248900</v>
      </c>
      <c r="AL527" s="2910">
        <v>422001200</v>
      </c>
      <c r="AM527" s="2910">
        <v>437331600</v>
      </c>
      <c r="AN527" s="2910">
        <v>453263200</v>
      </c>
      <c r="AO527" s="2910">
        <v>469818600</v>
      </c>
      <c r="AP527" s="2910">
        <v>487021800</v>
      </c>
    </row>
    <row r="528" spans="3:256" ht="15.6" customHeight="1">
      <c r="F528" s="56" t="s">
        <v>3006</v>
      </c>
      <c r="V528" s="2910">
        <v>38200000</v>
      </c>
      <c r="W528" s="2910">
        <v>35102100</v>
      </c>
      <c r="X528" s="2910">
        <v>38685700</v>
      </c>
      <c r="Y528" s="2910">
        <v>41439000</v>
      </c>
      <c r="Z528" s="2910">
        <v>41239300</v>
      </c>
      <c r="AA528" s="2910">
        <v>41876432</v>
      </c>
      <c r="AB528" s="2910">
        <v>42264182</v>
      </c>
      <c r="AC528" s="2910">
        <v>43320700</v>
      </c>
      <c r="AD528" s="2910">
        <v>44403900</v>
      </c>
      <c r="AE528" s="2910">
        <v>45514300</v>
      </c>
      <c r="AF528" s="2910">
        <v>46652100</v>
      </c>
      <c r="AG528" s="2910">
        <v>47818700</v>
      </c>
      <c r="AH528" s="2910">
        <v>49014000</v>
      </c>
      <c r="AI528" s="2910">
        <v>50239600</v>
      </c>
      <c r="AJ528" s="2910">
        <v>51495700</v>
      </c>
      <c r="AK528" s="2910">
        <v>52782900</v>
      </c>
      <c r="AL528" s="2910">
        <v>54102600</v>
      </c>
      <c r="AM528" s="2910">
        <v>55455100</v>
      </c>
      <c r="AN528" s="2910">
        <v>56841700</v>
      </c>
      <c r="AO528" s="2910">
        <v>58263000</v>
      </c>
      <c r="AP528" s="2910">
        <v>59719300</v>
      </c>
    </row>
    <row r="529" spans="1:42" ht="15.6" customHeight="1">
      <c r="F529" s="56" t="s">
        <v>1916</v>
      </c>
      <c r="V529" s="2910">
        <v>12579300</v>
      </c>
      <c r="W529" s="2910">
        <v>10738700</v>
      </c>
      <c r="X529" s="2910">
        <v>12335700</v>
      </c>
      <c r="Y529" s="2910">
        <v>12595200</v>
      </c>
      <c r="Z529" s="2910">
        <v>12919900</v>
      </c>
      <c r="AA529" s="2910">
        <v>14621617</v>
      </c>
      <c r="AB529" s="2910">
        <v>15391643</v>
      </c>
      <c r="AC529" s="2910">
        <v>15776600</v>
      </c>
      <c r="AD529" s="2910">
        <v>16171000</v>
      </c>
      <c r="AE529" s="2910">
        <v>16575400</v>
      </c>
      <c r="AF529" s="2910">
        <v>16989700</v>
      </c>
      <c r="AG529" s="2910">
        <v>17414400</v>
      </c>
      <c r="AH529" s="2910">
        <v>17849600</v>
      </c>
      <c r="AI529" s="2910">
        <v>18295800</v>
      </c>
      <c r="AJ529" s="2910">
        <v>18753000</v>
      </c>
      <c r="AK529" s="2910">
        <v>19221900</v>
      </c>
      <c r="AL529" s="2910">
        <v>19702400</v>
      </c>
      <c r="AM529" s="2910">
        <v>20194900</v>
      </c>
      <c r="AN529" s="2910">
        <v>20699700</v>
      </c>
      <c r="AO529" s="2910">
        <v>21217200</v>
      </c>
      <c r="AP529" s="2910">
        <v>21747700</v>
      </c>
    </row>
    <row r="530" spans="1:42" ht="15.6" customHeight="1">
      <c r="F530" s="56" t="s">
        <v>3007</v>
      </c>
      <c r="V530" s="2910">
        <v>24424300</v>
      </c>
      <c r="W530" s="2910">
        <v>22231400</v>
      </c>
      <c r="X530" s="2910">
        <v>17668100</v>
      </c>
      <c r="Y530" s="2910">
        <v>19673600</v>
      </c>
      <c r="Z530" s="2910">
        <v>20362200</v>
      </c>
      <c r="AA530" s="2910">
        <v>19376000</v>
      </c>
      <c r="AB530" s="2910">
        <v>19908000</v>
      </c>
      <c r="AC530" s="2910">
        <v>20405700</v>
      </c>
      <c r="AD530" s="2910">
        <v>20915800</v>
      </c>
      <c r="AE530" s="2910">
        <v>21438800</v>
      </c>
      <c r="AF530" s="2910">
        <v>21974700</v>
      </c>
      <c r="AG530" s="2910">
        <v>22524100</v>
      </c>
      <c r="AH530" s="2910">
        <v>23087100</v>
      </c>
      <c r="AI530" s="2910">
        <v>23664400</v>
      </c>
      <c r="AJ530" s="2910">
        <v>24256100</v>
      </c>
      <c r="AK530" s="2910">
        <v>24862600</v>
      </c>
      <c r="AL530" s="2910">
        <v>25484100</v>
      </c>
      <c r="AM530" s="2910">
        <v>26121200</v>
      </c>
      <c r="AN530" s="2910">
        <v>26774200</v>
      </c>
      <c r="AO530" s="2910">
        <v>27443600</v>
      </c>
      <c r="AP530" s="2910">
        <v>28129700</v>
      </c>
    </row>
    <row r="531" spans="1:42" ht="15.6" customHeight="1">
      <c r="F531" s="56" t="s">
        <v>2283</v>
      </c>
      <c r="V531" s="2910">
        <v>42842800</v>
      </c>
      <c r="W531" s="2910">
        <v>41329900</v>
      </c>
      <c r="X531" s="2910">
        <v>49579900</v>
      </c>
      <c r="Y531" s="2910">
        <v>40860300</v>
      </c>
      <c r="Z531" s="2910">
        <v>42922800</v>
      </c>
      <c r="AA531" s="2910">
        <v>46352917.560000002</v>
      </c>
      <c r="AB531" s="2910">
        <v>46651173.560000002</v>
      </c>
      <c r="AC531" s="2910">
        <v>47817200</v>
      </c>
      <c r="AD531" s="2910">
        <v>49012800</v>
      </c>
      <c r="AE531" s="2910">
        <v>50238100</v>
      </c>
      <c r="AF531" s="2910">
        <v>51494000</v>
      </c>
      <c r="AG531" s="2910">
        <v>52781600</v>
      </c>
      <c r="AH531" s="2910">
        <v>54101200</v>
      </c>
      <c r="AI531" s="2910">
        <v>55453800</v>
      </c>
      <c r="AJ531" s="2910">
        <v>56840200</v>
      </c>
      <c r="AK531" s="2910">
        <v>58261200</v>
      </c>
      <c r="AL531" s="2910">
        <v>59717800</v>
      </c>
      <c r="AM531" s="2910">
        <v>61210700</v>
      </c>
      <c r="AN531" s="2910">
        <v>62740700</v>
      </c>
      <c r="AO531" s="2910">
        <v>64309200</v>
      </c>
      <c r="AP531" s="2910">
        <v>65917200</v>
      </c>
    </row>
    <row r="532" spans="1:42" ht="15.6" customHeight="1">
      <c r="F532" s="141" t="s">
        <v>2078</v>
      </c>
      <c r="V532" s="2910">
        <v>-20000300</v>
      </c>
      <c r="W532" s="2910">
        <v>-20000000</v>
      </c>
      <c r="X532" s="2910">
        <v>-19256200</v>
      </c>
      <c r="Y532" s="2910">
        <v>-22981400</v>
      </c>
      <c r="Z532" s="2910">
        <v>-23407100</v>
      </c>
      <c r="AA532" s="2910">
        <v>-18744258.265199997</v>
      </c>
      <c r="AB532" s="2910">
        <v>-19547744.201700002</v>
      </c>
      <c r="AC532" s="2910">
        <v>-20036600</v>
      </c>
      <c r="AD532" s="2910">
        <v>-20537800</v>
      </c>
      <c r="AE532" s="2910">
        <v>-21051200</v>
      </c>
      <c r="AF532" s="2910">
        <v>-21577400</v>
      </c>
      <c r="AG532" s="2910">
        <v>-22117000</v>
      </c>
      <c r="AH532" s="2910">
        <v>-22669900</v>
      </c>
      <c r="AI532" s="2910">
        <v>-23236500</v>
      </c>
      <c r="AJ532" s="2910">
        <v>-23817800</v>
      </c>
      <c r="AK532" s="2910">
        <v>-24413400</v>
      </c>
      <c r="AL532" s="2910">
        <v>-25023900</v>
      </c>
      <c r="AM532" s="2910">
        <v>-25649700</v>
      </c>
      <c r="AN532" s="2910">
        <v>-26290900</v>
      </c>
      <c r="AO532" s="2910">
        <v>-26948600</v>
      </c>
      <c r="AP532" s="2910">
        <v>-27622100</v>
      </c>
    </row>
    <row r="533" spans="1:42" ht="15.6" customHeight="1">
      <c r="F533" s="456" t="s">
        <v>2298</v>
      </c>
      <c r="V533" s="2988">
        <v>323650700</v>
      </c>
      <c r="W533" s="2988">
        <v>321728600</v>
      </c>
      <c r="X533" s="2988">
        <v>336043000</v>
      </c>
      <c r="Y533" s="2988">
        <v>337877600</v>
      </c>
      <c r="Z533" s="2988">
        <v>353088500</v>
      </c>
      <c r="AA533" s="2988">
        <v>386248712.17841417</v>
      </c>
      <c r="AB533" s="2988">
        <v>390951466.21392429</v>
      </c>
      <c r="AC533" s="2988">
        <v>405321500</v>
      </c>
      <c r="AD533" s="2988">
        <v>421696400</v>
      </c>
      <c r="AE533" s="2988">
        <v>438962900</v>
      </c>
      <c r="AF533" s="2988">
        <v>456766000</v>
      </c>
      <c r="AG533" s="2988">
        <v>471923600</v>
      </c>
      <c r="AH533" s="2988">
        <v>487598900</v>
      </c>
      <c r="AI533" s="2988">
        <v>503813400</v>
      </c>
      <c r="AJ533" s="2988">
        <v>520581200</v>
      </c>
      <c r="AK533" s="2988">
        <v>537964100</v>
      </c>
      <c r="AL533" s="2988">
        <v>555984200</v>
      </c>
      <c r="AM533" s="2988">
        <v>574663800</v>
      </c>
      <c r="AN533" s="2988">
        <v>594028600</v>
      </c>
      <c r="AO533" s="2988">
        <v>614103000</v>
      </c>
      <c r="AP533" s="2988">
        <v>634913600</v>
      </c>
    </row>
    <row r="534" spans="1:42" ht="15.6" customHeight="1">
      <c r="A534" s="1036">
        <v>0</v>
      </c>
      <c r="F534" s="56" t="s">
        <v>2458</v>
      </c>
      <c r="V534" s="2910">
        <v>0</v>
      </c>
      <c r="W534" s="2910">
        <v>0</v>
      </c>
      <c r="X534" s="2910">
        <v>0</v>
      </c>
      <c r="Y534" s="2910">
        <v>0</v>
      </c>
      <c r="Z534" s="2910">
        <v>0</v>
      </c>
      <c r="AA534" s="2910">
        <v>0</v>
      </c>
      <c r="AB534" s="2910">
        <v>0</v>
      </c>
      <c r="AC534" s="2910">
        <v>0</v>
      </c>
      <c r="AD534" s="2910">
        <v>0</v>
      </c>
      <c r="AE534" s="2910">
        <v>0</v>
      </c>
      <c r="AF534" s="2910">
        <v>0</v>
      </c>
      <c r="AG534" s="2910">
        <v>0</v>
      </c>
      <c r="AH534" s="2910">
        <v>0</v>
      </c>
      <c r="AI534" s="2910">
        <v>0</v>
      </c>
      <c r="AJ534" s="2910">
        <v>0</v>
      </c>
      <c r="AK534" s="2910">
        <v>0</v>
      </c>
      <c r="AL534" s="2910">
        <v>0</v>
      </c>
      <c r="AM534" s="2910">
        <v>0</v>
      </c>
      <c r="AN534" s="2910">
        <v>0</v>
      </c>
      <c r="AO534" s="2910">
        <v>0</v>
      </c>
      <c r="AP534" s="2910">
        <v>0</v>
      </c>
    </row>
    <row r="539" spans="1:42" ht="15.6" customHeight="1">
      <c r="X539" s="1476"/>
    </row>
    <row r="540" spans="1:42" ht="15.6" customHeight="1">
      <c r="X540" s="1476"/>
    </row>
    <row r="541" spans="1:42" ht="15.6" customHeight="1">
      <c r="X541" s="1476"/>
    </row>
    <row r="542" spans="1:42" ht="15.6" customHeight="1">
      <c r="X542" s="1476"/>
    </row>
    <row r="543" spans="1:42" ht="15.6" customHeight="1">
      <c r="X543" s="1476"/>
    </row>
    <row r="544" spans="1:42" ht="15.6" customHeight="1">
      <c r="X544" s="1476"/>
    </row>
    <row r="545" spans="24:24" ht="15.6" customHeight="1">
      <c r="X545" s="1476"/>
    </row>
  </sheetData>
  <phoneticPr fontId="0" type="noConversion"/>
  <conditionalFormatting sqref="B7:B17">
    <cfRule type="cellIs" dxfId="118" priority="2" stopIfTrue="1" operator="notEqual">
      <formula>0</formula>
    </cfRule>
  </conditionalFormatting>
  <conditionalFormatting sqref="A436:B443 A5:B89 A91:B396">
    <cfRule type="cellIs" dxfId="117" priority="3" stopIfTrue="1" operator="greaterThan">
      <formula>0</formula>
    </cfRule>
  </conditionalFormatting>
  <conditionalFormatting sqref="A90:B90">
    <cfRule type="cellIs" dxfId="116" priority="1" stopIfTrue="1" operator="greaterThan">
      <formula>0</formula>
    </cfRule>
  </conditionalFormatting>
  <printOptions horizontalCentered="1" gridLines="1"/>
  <pageMargins left="0.37" right="0.16" top="0.31" bottom="0.18" header="1" footer="0.16"/>
  <pageSetup paperSize="17" scale="44" fitToWidth="2" orientation="portrait" cellComments="asDisplayed" r:id="rId1"/>
  <headerFooter alignWithMargins="0">
    <oddFooter>&amp;F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IV313"/>
  <sheetViews>
    <sheetView workbookViewId="0">
      <selection sqref="A1:XFD1048576"/>
    </sheetView>
  </sheetViews>
  <sheetFormatPr defaultColWidth="9" defaultRowHeight="15" customHeight="1"/>
  <cols>
    <col min="1" max="2" width="11.33203125" style="686" customWidth="1"/>
    <col min="3" max="4" width="2.33203125" style="190" customWidth="1"/>
    <col min="5" max="5" width="4.33203125" style="190" customWidth="1"/>
    <col min="6" max="6" width="9" style="190" customWidth="1"/>
    <col min="7" max="7" width="1.6640625" style="190" customWidth="1"/>
    <col min="8" max="8" width="2.33203125" style="190" customWidth="1"/>
    <col min="9" max="9" width="32.33203125" style="190" customWidth="1"/>
    <col min="10" max="10" width="5" style="190" bestFit="1" customWidth="1"/>
    <col min="11" max="13" width="5.6640625" style="190" bestFit="1" customWidth="1"/>
    <col min="14" max="16" width="5" style="190" bestFit="1" customWidth="1"/>
    <col min="17" max="20" width="2.44140625" style="190" customWidth="1"/>
    <col min="21" max="23" width="2" style="190" customWidth="1"/>
    <col min="24" max="41" width="16.21875" style="190" customWidth="1"/>
    <col min="42" max="59" width="6.88671875" style="190" customWidth="1"/>
    <col min="60" max="16384" width="9" style="190"/>
  </cols>
  <sheetData>
    <row r="1" spans="1:139" ht="31.9" customHeight="1" thickBot="1">
      <c r="A1" s="48" t="s">
        <v>3660</v>
      </c>
      <c r="B1" s="49" t="s">
        <v>3262</v>
      </c>
      <c r="G1" s="424" t="s">
        <v>1617</v>
      </c>
    </row>
    <row r="2" spans="1:139" ht="15" customHeight="1">
      <c r="G2" s="424"/>
    </row>
    <row r="3" spans="1:139" ht="15" customHeight="1">
      <c r="A3" s="686" t="s">
        <v>2399</v>
      </c>
      <c r="G3" s="424"/>
    </row>
    <row r="4" spans="1:139" ht="15" customHeight="1">
      <c r="A4" s="1147">
        <v>0</v>
      </c>
      <c r="B4" s="1023" t="s">
        <v>1831</v>
      </c>
      <c r="G4" s="424"/>
      <c r="H4" s="190" t="s">
        <v>2137</v>
      </c>
    </row>
    <row r="5" spans="1:139" ht="15" customHeight="1">
      <c r="A5" s="117"/>
      <c r="B5" s="117"/>
      <c r="G5" s="424"/>
      <c r="H5" s="190" t="s">
        <v>5615</v>
      </c>
      <c r="I5" s="438"/>
    </row>
    <row r="6" spans="1:139" ht="15" customHeight="1">
      <c r="A6" s="119" t="s">
        <v>2477</v>
      </c>
      <c r="B6" s="1025"/>
      <c r="H6" s="190" t="s">
        <v>5614</v>
      </c>
      <c r="I6" s="438"/>
    </row>
    <row r="7" spans="1:139" ht="15" customHeight="1">
      <c r="A7" s="1026" t="s">
        <v>1337</v>
      </c>
      <c r="B7" s="1027">
        <v>0</v>
      </c>
      <c r="G7" s="424"/>
    </row>
    <row r="8" spans="1:139" ht="15" customHeight="1">
      <c r="A8" s="1029" t="s">
        <v>3297</v>
      </c>
      <c r="B8" s="1030">
        <v>0</v>
      </c>
      <c r="C8" s="466"/>
      <c r="D8" s="466"/>
      <c r="E8" s="466"/>
      <c r="F8" s="466"/>
      <c r="G8" s="518" t="s">
        <v>3156</v>
      </c>
      <c r="H8" s="466"/>
      <c r="I8" s="466"/>
      <c r="J8" s="466"/>
      <c r="K8" s="1616"/>
      <c r="L8" s="1617"/>
      <c r="M8" s="1617"/>
      <c r="N8" s="1617"/>
      <c r="O8" s="1617"/>
      <c r="P8" s="1617"/>
      <c r="Q8" s="1617"/>
      <c r="R8" s="1617"/>
      <c r="S8" s="1617"/>
      <c r="T8" s="1617"/>
      <c r="U8" s="1617"/>
      <c r="V8" s="1617"/>
      <c r="W8" s="1617"/>
      <c r="X8" s="1617">
        <v>8231146304.3240204</v>
      </c>
      <c r="Y8" s="1617">
        <v>8369179880.6504831</v>
      </c>
      <c r="Z8" s="1617">
        <v>8527789486.611537</v>
      </c>
      <c r="AA8" s="1617">
        <v>8649726757.8335419</v>
      </c>
      <c r="AB8" s="1617">
        <v>8712767913.4707794</v>
      </c>
      <c r="AC8" s="1617">
        <v>8752704526.4278812</v>
      </c>
      <c r="AD8" s="1617">
        <v>8820428041.6895199</v>
      </c>
      <c r="AE8" s="1617">
        <v>8825600852.8819237</v>
      </c>
      <c r="AF8" s="1617">
        <v>8783093652.7261238</v>
      </c>
      <c r="AG8" s="1617">
        <v>8609268204.7755604</v>
      </c>
      <c r="AH8" s="1617">
        <v>8435798651.9656353</v>
      </c>
      <c r="AI8" s="1617">
        <v>8262424952.9653168</v>
      </c>
      <c r="AJ8" s="1617">
        <v>8089063031.4898376</v>
      </c>
      <c r="AK8" s="1617">
        <v>7916216509.2336416</v>
      </c>
      <c r="AL8" s="1617">
        <v>7743375617.4417982</v>
      </c>
      <c r="AM8" s="1617">
        <v>7570537256.5992804</v>
      </c>
      <c r="AN8" s="1617">
        <v>7398079881.8967485</v>
      </c>
      <c r="AO8" s="1617">
        <v>7227223172.2025785</v>
      </c>
    </row>
    <row r="9" spans="1:139" s="43" customFormat="1" ht="15" customHeight="1">
      <c r="A9" s="129"/>
      <c r="B9" s="127"/>
      <c r="C9" s="190"/>
      <c r="D9" s="190"/>
      <c r="E9" s="190"/>
      <c r="F9" s="190"/>
      <c r="G9" s="190"/>
      <c r="H9" s="190"/>
      <c r="I9" s="438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437"/>
      <c r="AQ9" s="437"/>
      <c r="AR9" s="437"/>
      <c r="AS9" s="437"/>
      <c r="AT9" s="437"/>
      <c r="AU9" s="437"/>
      <c r="AV9" s="437"/>
      <c r="AW9" s="437"/>
      <c r="AX9" s="437"/>
      <c r="AY9" s="437"/>
      <c r="AZ9" s="437"/>
      <c r="BA9" s="437"/>
      <c r="BB9" s="437"/>
      <c r="BC9" s="437"/>
      <c r="BD9" s="437"/>
      <c r="BE9" s="437"/>
      <c r="BF9" s="437"/>
      <c r="BG9" s="437"/>
      <c r="BH9" s="437"/>
      <c r="BI9" s="437"/>
      <c r="BJ9" s="437"/>
      <c r="BK9" s="437"/>
      <c r="BL9" s="437"/>
      <c r="BM9" s="437"/>
      <c r="BN9" s="437"/>
      <c r="BO9" s="437"/>
      <c r="BP9" s="437"/>
      <c r="BQ9" s="437"/>
      <c r="BR9" s="437"/>
      <c r="BS9" s="437"/>
      <c r="BT9" s="437"/>
      <c r="BU9" s="437"/>
      <c r="BV9" s="437"/>
      <c r="BW9" s="437"/>
      <c r="BX9" s="437"/>
      <c r="BY9" s="437"/>
      <c r="BZ9" s="437"/>
      <c r="CA9" s="437"/>
      <c r="CB9" s="437"/>
      <c r="CC9" s="437"/>
      <c r="CD9" s="437"/>
      <c r="CE9" s="437"/>
      <c r="CF9" s="437"/>
      <c r="CG9" s="437"/>
      <c r="CH9" s="437"/>
      <c r="CI9" s="437"/>
      <c r="CJ9" s="437"/>
      <c r="CK9" s="437"/>
      <c r="CL9" s="437"/>
      <c r="CM9" s="437"/>
      <c r="CN9" s="437"/>
      <c r="CO9" s="437"/>
      <c r="CP9" s="437"/>
      <c r="CQ9" s="437"/>
      <c r="CR9" s="437"/>
      <c r="CS9" s="437"/>
      <c r="CT9" s="437"/>
      <c r="CU9" s="437"/>
      <c r="CV9" s="437"/>
      <c r="CW9" s="437"/>
      <c r="CX9" s="437"/>
      <c r="CY9" s="437"/>
      <c r="CZ9" s="437"/>
      <c r="DA9" s="437"/>
      <c r="DB9" s="437"/>
      <c r="DC9" s="437"/>
      <c r="DD9" s="437"/>
      <c r="DE9" s="437"/>
      <c r="DF9" s="437"/>
      <c r="DG9" s="437"/>
      <c r="DH9" s="437"/>
      <c r="DI9" s="437"/>
      <c r="DJ9" s="437"/>
      <c r="DK9" s="437"/>
      <c r="DL9" s="437"/>
      <c r="DM9" s="437"/>
      <c r="DN9" s="437"/>
      <c r="DO9" s="437"/>
      <c r="DP9" s="437"/>
      <c r="DQ9" s="437"/>
      <c r="DR9" s="437"/>
      <c r="DS9" s="437"/>
      <c r="DT9" s="437"/>
      <c r="DU9" s="437"/>
      <c r="DV9" s="437"/>
      <c r="DW9" s="437"/>
      <c r="DX9" s="437"/>
      <c r="DY9" s="437"/>
      <c r="DZ9" s="437"/>
      <c r="EA9" s="437"/>
      <c r="EB9" s="437"/>
      <c r="EC9" s="437"/>
      <c r="ED9" s="437"/>
      <c r="EE9" s="437"/>
      <c r="EF9" s="437"/>
      <c r="EG9" s="437"/>
      <c r="EH9" s="437"/>
      <c r="EI9" s="437"/>
    </row>
    <row r="10" spans="1:139" s="43" customFormat="1" ht="15" customHeight="1">
      <c r="A10" s="1029"/>
      <c r="B10" s="127"/>
      <c r="C10" s="190"/>
      <c r="D10" s="190"/>
      <c r="E10" s="190"/>
      <c r="F10" s="190"/>
      <c r="G10" s="433"/>
      <c r="H10" s="447"/>
      <c r="I10" s="447"/>
      <c r="J10" s="1115"/>
      <c r="K10" s="1115"/>
      <c r="L10" s="1115"/>
      <c r="M10" s="1115"/>
      <c r="P10" s="1115"/>
      <c r="Q10" s="1115"/>
      <c r="R10" s="1115"/>
      <c r="S10" s="1115"/>
      <c r="T10" s="1115"/>
      <c r="U10" s="1148"/>
      <c r="V10" s="1115"/>
      <c r="W10" s="704"/>
      <c r="X10" s="1148" t="s">
        <v>1307</v>
      </c>
      <c r="Y10" s="704"/>
      <c r="Z10" s="704"/>
      <c r="AA10" s="704"/>
      <c r="AB10" s="704"/>
      <c r="AC10" s="704"/>
      <c r="AD10" s="704"/>
      <c r="AE10" s="704"/>
      <c r="AF10" s="704"/>
      <c r="AG10" s="704"/>
      <c r="AH10" s="704"/>
      <c r="AI10" s="704"/>
      <c r="AJ10" s="704"/>
      <c r="AK10" s="704"/>
      <c r="AL10" s="704"/>
      <c r="AM10" s="704"/>
      <c r="AN10" s="704"/>
      <c r="AO10" s="1149"/>
      <c r="AP10" s="437"/>
      <c r="AQ10" s="437"/>
      <c r="AR10" s="437"/>
      <c r="AS10" s="437"/>
      <c r="AT10" s="437"/>
      <c r="AU10" s="437"/>
      <c r="AV10" s="437"/>
      <c r="AW10" s="437"/>
      <c r="AX10" s="437"/>
      <c r="AY10" s="437"/>
      <c r="AZ10" s="437"/>
      <c r="BA10" s="437"/>
      <c r="BB10" s="437"/>
      <c r="BC10" s="437"/>
      <c r="BD10" s="437"/>
      <c r="BE10" s="437"/>
      <c r="BF10" s="437"/>
      <c r="BG10" s="437"/>
      <c r="BH10" s="437"/>
      <c r="BI10" s="437"/>
      <c r="BJ10" s="437"/>
      <c r="BK10" s="437"/>
      <c r="BL10" s="437"/>
      <c r="BM10" s="437"/>
      <c r="BN10" s="437"/>
      <c r="BO10" s="437"/>
      <c r="BP10" s="437"/>
      <c r="BQ10" s="437"/>
      <c r="BR10" s="437"/>
      <c r="BS10" s="437"/>
      <c r="BT10" s="437"/>
      <c r="BU10" s="437"/>
      <c r="BV10" s="437"/>
      <c r="BW10" s="437"/>
      <c r="BX10" s="437"/>
      <c r="BY10" s="437"/>
      <c r="BZ10" s="437"/>
      <c r="CA10" s="437"/>
      <c r="CB10" s="437"/>
      <c r="CC10" s="437"/>
      <c r="CD10" s="437"/>
      <c r="CE10" s="437"/>
      <c r="CF10" s="437"/>
      <c r="CG10" s="437"/>
      <c r="CH10" s="437"/>
      <c r="CI10" s="437"/>
      <c r="CJ10" s="437"/>
      <c r="CK10" s="437"/>
      <c r="CL10" s="437"/>
      <c r="CM10" s="437"/>
      <c r="CN10" s="437"/>
      <c r="CO10" s="437"/>
      <c r="CP10" s="437"/>
      <c r="CQ10" s="437"/>
      <c r="CR10" s="437"/>
      <c r="CS10" s="437"/>
      <c r="CT10" s="437"/>
      <c r="CU10" s="437"/>
      <c r="CV10" s="437"/>
      <c r="CW10" s="437"/>
      <c r="CX10" s="437"/>
      <c r="CY10" s="437"/>
      <c r="CZ10" s="437"/>
      <c r="DA10" s="437"/>
      <c r="DB10" s="437"/>
      <c r="DC10" s="437"/>
      <c r="DD10" s="437"/>
      <c r="DE10" s="437"/>
      <c r="DF10" s="437"/>
      <c r="DG10" s="437"/>
      <c r="DH10" s="437"/>
      <c r="DI10" s="437"/>
      <c r="DJ10" s="437"/>
      <c r="DK10" s="437"/>
      <c r="DL10" s="437"/>
      <c r="DM10" s="437"/>
      <c r="DN10" s="437"/>
      <c r="DO10" s="437"/>
      <c r="DP10" s="437"/>
      <c r="DQ10" s="437"/>
      <c r="DR10" s="437"/>
      <c r="DS10" s="437"/>
      <c r="DT10" s="437"/>
      <c r="DU10" s="437"/>
      <c r="DV10" s="437"/>
      <c r="DW10" s="437"/>
      <c r="DX10" s="437"/>
      <c r="DY10" s="437"/>
      <c r="DZ10" s="437"/>
      <c r="EA10" s="437"/>
      <c r="EB10" s="437"/>
      <c r="EC10" s="437"/>
      <c r="ED10" s="437"/>
      <c r="EE10" s="437"/>
      <c r="EF10" s="437"/>
      <c r="EG10" s="437"/>
      <c r="EH10" s="437"/>
      <c r="EI10" s="437"/>
    </row>
    <row r="11" spans="1:139" s="43" customFormat="1" ht="15" customHeight="1">
      <c r="A11" s="1029"/>
      <c r="B11" s="1031"/>
      <c r="C11" s="190"/>
      <c r="D11" s="190"/>
      <c r="E11" s="190"/>
      <c r="F11" s="190"/>
      <c r="G11" s="435"/>
      <c r="H11" s="448"/>
      <c r="I11" s="621" t="s">
        <v>2481</v>
      </c>
      <c r="J11" s="1150">
        <v>1999</v>
      </c>
      <c r="K11" s="1150">
        <v>2000</v>
      </c>
      <c r="L11" s="1150">
        <v>2001</v>
      </c>
      <c r="M11" s="1150">
        <v>2002</v>
      </c>
      <c r="N11" s="1150">
        <v>2003</v>
      </c>
      <c r="O11" s="1150">
        <v>2004</v>
      </c>
      <c r="P11" s="1150">
        <v>2005</v>
      </c>
      <c r="Q11" s="1150">
        <v>2006</v>
      </c>
      <c r="R11" s="1150">
        <v>2007</v>
      </c>
      <c r="S11" s="1150">
        <v>2008</v>
      </c>
      <c r="T11" s="1150">
        <v>2009</v>
      </c>
      <c r="U11" s="1150">
        <v>2010</v>
      </c>
      <c r="V11" s="1150">
        <v>2011</v>
      </c>
      <c r="W11" s="1150">
        <v>2012</v>
      </c>
      <c r="X11" s="1150">
        <v>2013</v>
      </c>
      <c r="Y11" s="1150">
        <v>2014</v>
      </c>
      <c r="Z11" s="1150">
        <v>2015</v>
      </c>
      <c r="AA11" s="1150">
        <v>2016</v>
      </c>
      <c r="AB11" s="1150">
        <v>2017</v>
      </c>
      <c r="AC11" s="1150">
        <v>2018</v>
      </c>
      <c r="AD11" s="1150">
        <v>2019</v>
      </c>
      <c r="AE11" s="1150">
        <v>2020</v>
      </c>
      <c r="AF11" s="1150">
        <v>2021</v>
      </c>
      <c r="AG11" s="1150">
        <v>2022</v>
      </c>
      <c r="AH11" s="1150">
        <v>2023</v>
      </c>
      <c r="AI11" s="1150">
        <v>2024</v>
      </c>
      <c r="AJ11" s="1150">
        <v>2025</v>
      </c>
      <c r="AK11" s="1150">
        <v>2026</v>
      </c>
      <c r="AL11" s="1150">
        <v>2027</v>
      </c>
      <c r="AM11" s="1150">
        <v>2028</v>
      </c>
      <c r="AN11" s="1150">
        <v>2029</v>
      </c>
      <c r="AO11" s="1150">
        <v>2030</v>
      </c>
    </row>
    <row r="12" spans="1:139" ht="15" customHeight="1">
      <c r="A12" s="1029"/>
      <c r="B12" s="1031"/>
      <c r="G12" s="455" t="s">
        <v>223</v>
      </c>
      <c r="H12" s="141"/>
      <c r="I12" s="139"/>
      <c r="J12" s="1151"/>
      <c r="K12" s="1151"/>
      <c r="L12" s="1151"/>
      <c r="M12" s="1151"/>
      <c r="N12" s="1151"/>
      <c r="O12" s="1151"/>
      <c r="P12" s="1151"/>
      <c r="Q12" s="1151"/>
      <c r="R12" s="1151"/>
      <c r="S12" s="1151"/>
      <c r="T12" s="1151"/>
      <c r="U12" s="1152"/>
      <c r="V12" s="1152"/>
      <c r="W12" s="1152"/>
      <c r="X12" s="1152"/>
      <c r="Y12" s="1152"/>
      <c r="Z12" s="1152"/>
      <c r="AA12" s="1152"/>
      <c r="AB12" s="1152"/>
      <c r="AC12" s="1152"/>
      <c r="AD12" s="1152"/>
      <c r="AE12" s="1152"/>
      <c r="AF12" s="1152"/>
      <c r="AG12" s="1152"/>
      <c r="AH12" s="1152"/>
      <c r="AI12" s="1152"/>
      <c r="AJ12" s="1152"/>
      <c r="AK12" s="1152"/>
      <c r="AL12" s="1152"/>
      <c r="AM12" s="1152"/>
      <c r="AN12" s="1152"/>
      <c r="AO12" s="1152"/>
    </row>
    <row r="13" spans="1:139" ht="15" customHeight="1">
      <c r="A13" s="1029"/>
      <c r="B13" s="1031"/>
      <c r="G13" s="434"/>
      <c r="H13" s="432" t="s">
        <v>224</v>
      </c>
      <c r="I13" s="234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3304"/>
      <c r="V13" s="1154"/>
      <c r="W13" s="1154"/>
      <c r="X13" s="1154">
        <v>2.3948800541940689E-2</v>
      </c>
      <c r="Y13" s="1154">
        <v>2.6767197707514359E-2</v>
      </c>
      <c r="Z13" s="1154">
        <v>2.861053765541231E-2</v>
      </c>
      <c r="AA13" s="1154">
        <v>2.8863991488606536E-2</v>
      </c>
      <c r="AB13" s="1154">
        <v>2.8332612957658147E-2</v>
      </c>
      <c r="AC13" s="1154">
        <v>2.7882275919493434E-2</v>
      </c>
      <c r="AD13" s="1154">
        <v>2.7349598349746793E-2</v>
      </c>
      <c r="AE13" s="1154">
        <v>2.7015158486414819E-2</v>
      </c>
      <c r="AF13" s="1154">
        <v>2.6825951841092235E-2</v>
      </c>
      <c r="AG13" s="1154">
        <v>2.7044787885507585E-2</v>
      </c>
      <c r="AH13" s="1154">
        <v>2.7271840139849596E-2</v>
      </c>
      <c r="AI13" s="1154">
        <v>2.7508107295735391E-2</v>
      </c>
      <c r="AJ13" s="1154">
        <v>2.775446193161232E-2</v>
      </c>
      <c r="AK13" s="1154">
        <v>2.8009783657638822E-2</v>
      </c>
      <c r="AL13" s="1154">
        <v>2.8276483341223457E-2</v>
      </c>
      <c r="AM13" s="1154">
        <v>2.8555351379289506E-2</v>
      </c>
      <c r="AN13" s="1154">
        <v>2.8852801159783396E-2</v>
      </c>
      <c r="AO13" s="1154">
        <v>2.9165862854223502E-2</v>
      </c>
    </row>
    <row r="14" spans="1:139" ht="15" customHeight="1">
      <c r="A14" s="1155"/>
      <c r="B14" s="1156"/>
      <c r="G14" s="434"/>
      <c r="H14" s="432" t="s">
        <v>2408</v>
      </c>
      <c r="I14" s="234"/>
      <c r="J14" s="1153"/>
      <c r="K14" s="1153"/>
      <c r="L14" s="1153"/>
      <c r="M14" s="1153"/>
      <c r="N14" s="1153"/>
      <c r="O14" s="1153"/>
      <c r="P14" s="1153"/>
      <c r="Q14" s="1153"/>
      <c r="R14" s="1153"/>
      <c r="S14" s="1153"/>
      <c r="T14" s="1153"/>
      <c r="U14" s="3304"/>
      <c r="V14" s="1154"/>
      <c r="W14" s="1154"/>
      <c r="X14" s="1154">
        <v>1.7076573832039053E-2</v>
      </c>
      <c r="Y14" s="1154">
        <v>1.7585421135095283E-2</v>
      </c>
      <c r="Z14" s="1154">
        <v>1.7579105765226411E-2</v>
      </c>
      <c r="AA14" s="1154">
        <v>1.7541730509245429E-2</v>
      </c>
      <c r="AB14" s="1154">
        <v>1.7641276816867404E-2</v>
      </c>
      <c r="AC14" s="1154">
        <v>1.7085024551765342E-2</v>
      </c>
      <c r="AD14" s="1154">
        <v>1.6481739000302663E-2</v>
      </c>
      <c r="AE14" s="1154">
        <v>1.6000249312620517E-2</v>
      </c>
      <c r="AF14" s="1154">
        <v>1.5603572103886141E-2</v>
      </c>
      <c r="AG14" s="1154">
        <v>1.5570780829704796E-2</v>
      </c>
      <c r="AH14" s="1154">
        <v>1.5549038310836417E-2</v>
      </c>
      <c r="AI14" s="1154">
        <v>1.553684855033736E-2</v>
      </c>
      <c r="AJ14" s="1154">
        <v>1.5525521820134038E-2</v>
      </c>
      <c r="AK14" s="1154">
        <v>1.5522925638935162E-2</v>
      </c>
      <c r="AL14" s="1154">
        <v>1.5522140106540905E-2</v>
      </c>
      <c r="AM14" s="1154">
        <v>1.5521311459422428E-2</v>
      </c>
      <c r="AN14" s="1154">
        <v>1.5519644793797031E-2</v>
      </c>
      <c r="AO14" s="1154">
        <v>1.5514461709549808E-2</v>
      </c>
    </row>
    <row r="15" spans="1:139" ht="15" customHeight="1">
      <c r="A15" s="1157"/>
      <c r="B15" s="1158"/>
      <c r="G15" s="434"/>
      <c r="H15" s="432" t="s">
        <v>2409</v>
      </c>
      <c r="I15" s="234"/>
      <c r="J15" s="1153"/>
      <c r="K15" s="1153"/>
      <c r="L15" s="1153"/>
      <c r="M15" s="1153"/>
      <c r="N15" s="1153"/>
      <c r="O15" s="1153"/>
      <c r="P15" s="1153"/>
      <c r="Q15" s="1153"/>
      <c r="R15" s="1153"/>
      <c r="S15" s="1153"/>
      <c r="T15" s="1153"/>
      <c r="U15" s="3304"/>
      <c r="V15" s="1154"/>
      <c r="W15" s="1154"/>
      <c r="X15" s="1154">
        <v>0</v>
      </c>
      <c r="Y15" s="1154">
        <v>0</v>
      </c>
      <c r="Z15" s="1154">
        <v>0</v>
      </c>
      <c r="AA15" s="1154">
        <v>0</v>
      </c>
      <c r="AB15" s="1154">
        <v>0</v>
      </c>
      <c r="AC15" s="1154">
        <v>0</v>
      </c>
      <c r="AD15" s="1154">
        <v>0</v>
      </c>
      <c r="AE15" s="1154">
        <v>0</v>
      </c>
      <c r="AF15" s="1154">
        <v>0</v>
      </c>
      <c r="AG15" s="1154">
        <v>0</v>
      </c>
      <c r="AH15" s="1154">
        <v>0</v>
      </c>
      <c r="AI15" s="1154">
        <v>0</v>
      </c>
      <c r="AJ15" s="1154">
        <v>0</v>
      </c>
      <c r="AK15" s="1154">
        <v>0</v>
      </c>
      <c r="AL15" s="1154">
        <v>0</v>
      </c>
      <c r="AM15" s="1154">
        <v>0</v>
      </c>
      <c r="AN15" s="1154">
        <v>0</v>
      </c>
      <c r="AO15" s="1154">
        <v>0</v>
      </c>
    </row>
    <row r="16" spans="1:139" ht="15" customHeight="1">
      <c r="G16" s="434"/>
      <c r="H16" s="432" t="s">
        <v>2410</v>
      </c>
      <c r="I16" s="234"/>
      <c r="J16" s="1153"/>
      <c r="K16" s="1153"/>
      <c r="L16" s="1153"/>
      <c r="M16" s="1153"/>
      <c r="N16" s="1153"/>
      <c r="O16" s="1153"/>
      <c r="P16" s="1153"/>
      <c r="Q16" s="1153"/>
      <c r="R16" s="1153"/>
      <c r="S16" s="1153"/>
      <c r="T16" s="1153"/>
      <c r="U16" s="3304"/>
      <c r="V16" s="1154"/>
      <c r="W16" s="1154"/>
      <c r="X16" s="1154">
        <v>0</v>
      </c>
      <c r="Y16" s="1154">
        <v>0</v>
      </c>
      <c r="Z16" s="1154">
        <v>0</v>
      </c>
      <c r="AA16" s="1154">
        <v>0</v>
      </c>
      <c r="AB16" s="1154">
        <v>0</v>
      </c>
      <c r="AC16" s="1154">
        <v>0</v>
      </c>
      <c r="AD16" s="1154">
        <v>0</v>
      </c>
      <c r="AE16" s="1154">
        <v>0</v>
      </c>
      <c r="AF16" s="1154">
        <v>0</v>
      </c>
      <c r="AG16" s="1154">
        <v>0</v>
      </c>
      <c r="AH16" s="1154">
        <v>0</v>
      </c>
      <c r="AI16" s="1154">
        <v>0</v>
      </c>
      <c r="AJ16" s="1154">
        <v>0</v>
      </c>
      <c r="AK16" s="1154">
        <v>0</v>
      </c>
      <c r="AL16" s="1154">
        <v>0</v>
      </c>
      <c r="AM16" s="1154">
        <v>0</v>
      </c>
      <c r="AN16" s="1154">
        <v>0</v>
      </c>
      <c r="AO16" s="1154">
        <v>0</v>
      </c>
    </row>
    <row r="17" spans="1:41" ht="15" customHeight="1">
      <c r="G17" s="434"/>
      <c r="H17" s="432" t="s">
        <v>1874</v>
      </c>
      <c r="I17" s="234"/>
      <c r="J17" s="1153"/>
      <c r="K17" s="1153"/>
      <c r="L17" s="1153"/>
      <c r="M17" s="1153"/>
      <c r="N17" s="1153"/>
      <c r="O17" s="1153"/>
      <c r="P17" s="1153"/>
      <c r="Q17" s="1153"/>
      <c r="R17" s="1153"/>
      <c r="S17" s="1153"/>
      <c r="T17" s="1153"/>
      <c r="U17" s="3304"/>
      <c r="V17" s="1154"/>
      <c r="W17" s="1154"/>
      <c r="X17" s="1154">
        <v>0.17794054761711695</v>
      </c>
      <c r="Y17" s="1154">
        <v>0.17276348870203756</v>
      </c>
      <c r="Z17" s="1154">
        <v>0.16734966995732803</v>
      </c>
      <c r="AA17" s="1154">
        <v>0.16282095595409715</v>
      </c>
      <c r="AB17" s="1154">
        <v>0.15948901957457223</v>
      </c>
      <c r="AC17" s="1154">
        <v>0.15661728794902632</v>
      </c>
      <c r="AD17" s="1154">
        <v>0.1532872192881983</v>
      </c>
      <c r="AE17" s="1154">
        <v>0.15107106395017136</v>
      </c>
      <c r="AF17" s="1154">
        <v>0.14966559570777904</v>
      </c>
      <c r="AG17" s="1154">
        <v>0.15052089788191311</v>
      </c>
      <c r="AH17" s="1154">
        <v>0.15140633320307731</v>
      </c>
      <c r="AI17" s="1154">
        <v>0.15232718117777713</v>
      </c>
      <c r="AJ17" s="1154">
        <v>0.15328727928014632</v>
      </c>
      <c r="AK17" s="1154">
        <v>0.15427938635112934</v>
      </c>
      <c r="AL17" s="1154">
        <v>0.1553157879273239</v>
      </c>
      <c r="AM17" s="1154">
        <v>0.15639946117341044</v>
      </c>
      <c r="AN17" s="1154">
        <v>0.15752565920006337</v>
      </c>
      <c r="AO17" s="1154">
        <v>0.15867046656401829</v>
      </c>
    </row>
    <row r="18" spans="1:41" ht="15" customHeight="1">
      <c r="H18" s="141"/>
      <c r="I18" s="139"/>
      <c r="J18" s="1159"/>
      <c r="K18" s="1159"/>
      <c r="L18" s="1159"/>
      <c r="M18" s="1159"/>
      <c r="N18" s="1159"/>
      <c r="O18" s="1159"/>
      <c r="P18" s="1159"/>
      <c r="Q18" s="1159"/>
      <c r="R18" s="1159"/>
      <c r="S18" s="1159"/>
      <c r="T18" s="1159"/>
      <c r="U18" s="3305"/>
      <c r="V18" s="1160"/>
      <c r="W18" s="1160"/>
      <c r="X18" s="1160"/>
      <c r="Y18" s="1160"/>
      <c r="Z18" s="1160"/>
      <c r="AA18" s="1160"/>
      <c r="AB18" s="1160"/>
      <c r="AC18" s="1160"/>
      <c r="AD18" s="1160"/>
      <c r="AE18" s="1160"/>
      <c r="AF18" s="1160"/>
      <c r="AG18" s="1160"/>
      <c r="AH18" s="1160"/>
      <c r="AI18" s="1160"/>
      <c r="AJ18" s="1160"/>
      <c r="AK18" s="1160"/>
      <c r="AL18" s="1160"/>
      <c r="AM18" s="1160"/>
      <c r="AN18" s="1160"/>
      <c r="AO18" s="1160"/>
    </row>
    <row r="19" spans="1:41" ht="15" customHeight="1">
      <c r="G19" s="455" t="s">
        <v>1478</v>
      </c>
      <c r="H19" s="432"/>
      <c r="I19" s="234"/>
      <c r="J19" s="1153"/>
      <c r="K19" s="1153"/>
      <c r="L19" s="1153"/>
      <c r="M19" s="1153"/>
      <c r="N19" s="1153"/>
      <c r="O19" s="1153"/>
      <c r="P19" s="1153"/>
      <c r="Q19" s="1153"/>
      <c r="R19" s="1153"/>
      <c r="S19" s="1153"/>
      <c r="T19" s="1153"/>
      <c r="U19" s="3304"/>
      <c r="V19" s="1154"/>
      <c r="W19" s="1154"/>
      <c r="X19" s="1154">
        <v>0.16743738762830124</v>
      </c>
      <c r="Y19" s="1154">
        <v>0.16644325419406647</v>
      </c>
      <c r="Z19" s="1154">
        <v>0.16592792269271556</v>
      </c>
      <c r="AA19" s="1154">
        <v>0.1682111555983607</v>
      </c>
      <c r="AB19" s="1154">
        <v>0.17340338238509412</v>
      </c>
      <c r="AC19" s="1154">
        <v>0.1831817322811525</v>
      </c>
      <c r="AD19" s="1154">
        <v>0.19334293170297967</v>
      </c>
      <c r="AE19" s="1154">
        <v>0.20089611908758767</v>
      </c>
      <c r="AF19" s="1154">
        <v>0.20670227362177418</v>
      </c>
      <c r="AG19" s="1154">
        <v>0.20702242352298988</v>
      </c>
      <c r="AH19" s="1154">
        <v>0.20735115282556202</v>
      </c>
      <c r="AI19" s="1154">
        <v>0.20769216812351862</v>
      </c>
      <c r="AJ19" s="1154">
        <v>0.20804754412395268</v>
      </c>
      <c r="AK19" s="1154">
        <v>0.20840492485007742</v>
      </c>
      <c r="AL19" s="1154">
        <v>0.20877811085120082</v>
      </c>
      <c r="AM19" s="1154">
        <v>0.20916778693364541</v>
      </c>
      <c r="AN19" s="1154">
        <v>0.20956625174326654</v>
      </c>
      <c r="AO19" s="1154">
        <v>0.2099556580980243</v>
      </c>
    </row>
    <row r="20" spans="1:41" s="43" customFormat="1" ht="15" customHeight="1">
      <c r="A20" s="686"/>
      <c r="B20" s="686"/>
      <c r="C20" s="190"/>
      <c r="D20" s="190"/>
      <c r="E20" s="190"/>
      <c r="F20" s="190"/>
      <c r="G20" s="434"/>
      <c r="H20" s="432"/>
      <c r="I20" s="234"/>
      <c r="J20" s="1153"/>
      <c r="K20" s="1153"/>
      <c r="L20" s="1153"/>
      <c r="M20" s="1153"/>
      <c r="N20" s="1153"/>
      <c r="O20" s="1153"/>
      <c r="P20" s="1153"/>
      <c r="Q20" s="1153"/>
      <c r="R20" s="1153"/>
      <c r="S20" s="1153"/>
      <c r="T20" s="1153"/>
      <c r="U20" s="3304"/>
      <c r="V20" s="1154"/>
      <c r="W20" s="1154"/>
      <c r="X20" s="1154"/>
      <c r="Y20" s="1154"/>
      <c r="Z20" s="1154"/>
      <c r="AA20" s="1154"/>
      <c r="AB20" s="1154"/>
      <c r="AC20" s="1154"/>
      <c r="AD20" s="1154"/>
      <c r="AE20" s="1154"/>
      <c r="AF20" s="1154"/>
      <c r="AG20" s="1154"/>
      <c r="AH20" s="1154"/>
      <c r="AI20" s="1154"/>
      <c r="AJ20" s="1154"/>
      <c r="AK20" s="1154"/>
      <c r="AL20" s="1154"/>
      <c r="AM20" s="1154"/>
      <c r="AN20" s="1154"/>
      <c r="AO20" s="1154"/>
    </row>
    <row r="21" spans="1:41" ht="15" customHeight="1">
      <c r="G21" s="455" t="s">
        <v>2455</v>
      </c>
      <c r="H21" s="432"/>
      <c r="I21" s="234"/>
      <c r="J21" s="1153"/>
      <c r="K21" s="1153"/>
      <c r="L21" s="1153"/>
      <c r="M21" s="1153"/>
      <c r="N21" s="1153"/>
      <c r="O21" s="1153"/>
      <c r="P21" s="1153"/>
      <c r="Q21" s="1153"/>
      <c r="R21" s="1153"/>
      <c r="S21" s="1153"/>
      <c r="T21" s="1153"/>
      <c r="U21" s="3304"/>
      <c r="V21" s="1154"/>
      <c r="W21" s="1154"/>
      <c r="X21" s="1154">
        <v>1.4035077566648513E-2</v>
      </c>
      <c r="Y21" s="1154">
        <v>1.6005113534409234E-2</v>
      </c>
      <c r="Z21" s="1154">
        <v>1.5605261433953046E-2</v>
      </c>
      <c r="AA21" s="1154">
        <v>1.5007047323212281E-2</v>
      </c>
      <c r="AB21" s="1154">
        <v>1.5039296565629821E-2</v>
      </c>
      <c r="AC21" s="1154">
        <v>1.5861892715833634E-2</v>
      </c>
      <c r="AD21" s="1154">
        <v>1.666331936898352E-2</v>
      </c>
      <c r="AE21" s="1154">
        <v>1.6144778555260204E-2</v>
      </c>
      <c r="AF21" s="1154">
        <v>1.5641512434661321E-2</v>
      </c>
      <c r="AG21" s="1154">
        <v>1.5364181873186215E-2</v>
      </c>
      <c r="AH21" s="1154">
        <v>1.5074785642599483E-2</v>
      </c>
      <c r="AI21" s="1154">
        <v>1.4773065742677569E-2</v>
      </c>
      <c r="AJ21" s="1154">
        <v>1.4458391999891719E-2</v>
      </c>
      <c r="AK21" s="1154">
        <v>1.4129014536167725E-2</v>
      </c>
      <c r="AL21" s="1154">
        <v>1.3784922405065785E-2</v>
      </c>
      <c r="AM21" s="1154">
        <v>1.3425113597149537E-2</v>
      </c>
      <c r="AN21" s="1154">
        <v>1.3047820704737517E-2</v>
      </c>
      <c r="AO21" s="1154">
        <v>1.2649715055049695E-2</v>
      </c>
    </row>
    <row r="22" spans="1:41" s="43" customFormat="1" ht="15" customHeight="1">
      <c r="A22" s="686"/>
      <c r="B22" s="686"/>
      <c r="C22" s="190"/>
      <c r="D22" s="190"/>
      <c r="E22" s="190"/>
      <c r="F22" s="190"/>
      <c r="G22" s="434"/>
      <c r="H22" s="432"/>
      <c r="I22" s="234"/>
      <c r="J22" s="1153"/>
      <c r="K22" s="1153"/>
      <c r="L22" s="1153"/>
      <c r="M22" s="1153"/>
      <c r="N22" s="1153"/>
      <c r="O22" s="1153"/>
      <c r="P22" s="1153"/>
      <c r="Q22" s="1153"/>
      <c r="R22" s="1153"/>
      <c r="S22" s="1153"/>
      <c r="T22" s="1153"/>
      <c r="U22" s="3304"/>
      <c r="V22" s="1154"/>
      <c r="W22" s="1154"/>
      <c r="X22" s="1154"/>
      <c r="Y22" s="1154"/>
      <c r="Z22" s="1154"/>
      <c r="AA22" s="1154"/>
      <c r="AB22" s="1154"/>
      <c r="AC22" s="1154"/>
      <c r="AD22" s="1154"/>
      <c r="AE22" s="1154"/>
      <c r="AF22" s="1154"/>
      <c r="AG22" s="1154"/>
      <c r="AH22" s="1154"/>
      <c r="AI22" s="1154"/>
      <c r="AJ22" s="1154"/>
      <c r="AK22" s="1154"/>
      <c r="AL22" s="1154"/>
      <c r="AM22" s="1154"/>
      <c r="AN22" s="1154"/>
      <c r="AO22" s="1154"/>
    </row>
    <row r="23" spans="1:41" s="43" customFormat="1" ht="15" customHeight="1">
      <c r="A23" s="686"/>
      <c r="B23" s="686"/>
      <c r="C23" s="190"/>
      <c r="D23" s="190"/>
      <c r="E23" s="190"/>
      <c r="F23" s="190"/>
      <c r="G23" s="455" t="s">
        <v>2456</v>
      </c>
      <c r="H23" s="141"/>
      <c r="I23" s="139"/>
      <c r="J23" s="1159"/>
      <c r="K23" s="1159"/>
      <c r="L23" s="1159"/>
      <c r="M23" s="1159"/>
      <c r="N23" s="1159"/>
      <c r="O23" s="1159"/>
      <c r="P23" s="1159"/>
      <c r="Q23" s="1159"/>
      <c r="R23" s="1159"/>
      <c r="S23" s="1159"/>
      <c r="T23" s="1159"/>
      <c r="U23" s="3305"/>
      <c r="V23" s="1160"/>
      <c r="W23" s="1160"/>
      <c r="X23" s="1160"/>
      <c r="Y23" s="1160"/>
      <c r="Z23" s="1160"/>
      <c r="AA23" s="1160"/>
      <c r="AB23" s="1160"/>
      <c r="AC23" s="1160"/>
      <c r="AD23" s="1160"/>
      <c r="AE23" s="1160"/>
      <c r="AF23" s="1160"/>
      <c r="AG23" s="1160"/>
      <c r="AH23" s="1160"/>
      <c r="AI23" s="1160"/>
      <c r="AJ23" s="1160"/>
      <c r="AK23" s="1160"/>
      <c r="AL23" s="1160"/>
      <c r="AM23" s="1160"/>
      <c r="AN23" s="1160"/>
      <c r="AO23" s="1160"/>
    </row>
    <row r="24" spans="1:41" ht="15" customHeight="1">
      <c r="G24" s="455"/>
      <c r="H24" s="141" t="s">
        <v>1665</v>
      </c>
      <c r="I24" s="139"/>
      <c r="J24" s="1159"/>
      <c r="K24" s="1159"/>
      <c r="L24" s="1159"/>
      <c r="M24" s="1159"/>
      <c r="N24" s="1159"/>
      <c r="O24" s="1159"/>
      <c r="P24" s="1159"/>
      <c r="Q24" s="1159"/>
      <c r="R24" s="1159"/>
      <c r="S24" s="1159"/>
      <c r="T24" s="1159"/>
      <c r="U24" s="3305"/>
      <c r="V24" s="1160"/>
      <c r="W24" s="1160"/>
      <c r="X24" s="1160">
        <v>6.0448472126932967E-2</v>
      </c>
      <c r="Y24" s="1160">
        <v>6.2035951087294872E-2</v>
      </c>
      <c r="Z24" s="1160">
        <v>6.3914572242088338E-2</v>
      </c>
      <c r="AA24" s="1160">
        <v>6.4841837382381667E-2</v>
      </c>
      <c r="AB24" s="1160">
        <v>6.4967840733204718E-2</v>
      </c>
      <c r="AC24" s="1160">
        <v>6.3230070416328651E-2</v>
      </c>
      <c r="AD24" s="1160">
        <v>6.0968787602135054E-2</v>
      </c>
      <c r="AE24" s="1160">
        <v>5.9158293336767517E-2</v>
      </c>
      <c r="AF24" s="1160">
        <v>5.7661250630653707E-2</v>
      </c>
      <c r="AG24" s="1160">
        <v>5.700593734731596E-2</v>
      </c>
      <c r="AH24" s="1160">
        <v>5.6321239857982881E-2</v>
      </c>
      <c r="AI24" s="1160">
        <v>5.5607146481789597E-2</v>
      </c>
      <c r="AJ24" s="1160">
        <v>5.4862362712474751E-2</v>
      </c>
      <c r="AK24" s="1160">
        <v>5.408143459967623E-2</v>
      </c>
      <c r="AL24" s="1160">
        <v>5.3265604199191748E-2</v>
      </c>
      <c r="AM24" s="1160">
        <v>5.2412560659915126E-2</v>
      </c>
      <c r="AN24" s="1160">
        <v>5.1517118758668032E-2</v>
      </c>
      <c r="AO24" s="1160">
        <v>5.0692658141212946E-2</v>
      </c>
    </row>
    <row r="25" spans="1:41" ht="15" customHeight="1">
      <c r="G25" s="434"/>
      <c r="H25" s="432" t="s">
        <v>1666</v>
      </c>
      <c r="I25" s="234"/>
      <c r="J25" s="1153"/>
      <c r="K25" s="1153"/>
      <c r="L25" s="1153"/>
      <c r="M25" s="1153"/>
      <c r="N25" s="1153"/>
      <c r="O25" s="1153"/>
      <c r="P25" s="1153"/>
      <c r="Q25" s="1153"/>
      <c r="R25" s="1153"/>
      <c r="S25" s="1153"/>
      <c r="T25" s="1153"/>
      <c r="U25" s="3304"/>
      <c r="V25" s="1154"/>
      <c r="W25" s="1154"/>
      <c r="X25" s="1154">
        <v>4.833326151815738E-2</v>
      </c>
      <c r="Y25" s="1154">
        <v>5.7638528469979654E-2</v>
      </c>
      <c r="Z25" s="1154">
        <v>6.8536132138640724E-2</v>
      </c>
      <c r="AA25" s="1154">
        <v>7.7541515395474575E-2</v>
      </c>
      <c r="AB25" s="1154">
        <v>8.0522763991154434E-2</v>
      </c>
      <c r="AC25" s="1154">
        <v>8.1969583025226084E-2</v>
      </c>
      <c r="AD25" s="1154">
        <v>8.2563658683690908E-2</v>
      </c>
      <c r="AE25" s="1154">
        <v>8.1327737808404882E-2</v>
      </c>
      <c r="AF25" s="1154">
        <v>7.978535065839755E-2</v>
      </c>
      <c r="AG25" s="1154">
        <v>7.9421182552136385E-2</v>
      </c>
      <c r="AH25" s="1154">
        <v>7.9062057007472542E-2</v>
      </c>
      <c r="AI25" s="1154">
        <v>7.8687005283650885E-2</v>
      </c>
      <c r="AJ25" s="1154">
        <v>7.8295762496683963E-2</v>
      </c>
      <c r="AK25" s="1154">
        <v>7.7882311482964248E-2</v>
      </c>
      <c r="AL25" s="1154">
        <v>7.7450496027588578E-2</v>
      </c>
      <c r="AM25" s="1154">
        <v>7.6998937928156735E-2</v>
      </c>
      <c r="AN25" s="1154">
        <v>7.6523859715586534E-2</v>
      </c>
      <c r="AO25" s="1154">
        <v>7.6013936699401374E-2</v>
      </c>
    </row>
    <row r="26" spans="1:41" ht="15" customHeight="1">
      <c r="G26" s="434"/>
      <c r="H26" s="432" t="s">
        <v>1667</v>
      </c>
      <c r="I26" s="234"/>
      <c r="J26" s="1153"/>
      <c r="K26" s="1153"/>
      <c r="L26" s="1153"/>
      <c r="M26" s="1153"/>
      <c r="N26" s="1153"/>
      <c r="O26" s="1153"/>
      <c r="P26" s="1153"/>
      <c r="Q26" s="1153"/>
      <c r="R26" s="1153"/>
      <c r="S26" s="1153"/>
      <c r="T26" s="1153"/>
      <c r="U26" s="3304"/>
      <c r="V26" s="1154"/>
      <c r="W26" s="1154"/>
      <c r="X26" s="1154">
        <v>6.4325703569650838E-2</v>
      </c>
      <c r="Y26" s="1154">
        <v>6.4826253591949226E-2</v>
      </c>
      <c r="Z26" s="1154">
        <v>6.6231504556779966E-2</v>
      </c>
      <c r="AA26" s="1154">
        <v>6.6729801084341636E-2</v>
      </c>
      <c r="AB26" s="1154">
        <v>6.8301784537180235E-2</v>
      </c>
      <c r="AC26" s="1154">
        <v>6.8149278318129156E-2</v>
      </c>
      <c r="AD26" s="1154">
        <v>6.7412311288502738E-2</v>
      </c>
      <c r="AE26" s="1154">
        <v>6.5936730280444417E-2</v>
      </c>
      <c r="AF26" s="1154">
        <v>6.4616972998449568E-2</v>
      </c>
      <c r="AG26" s="1154">
        <v>6.4249663809515342E-2</v>
      </c>
      <c r="AH26" s="1154">
        <v>6.386452357250906E-2</v>
      </c>
      <c r="AI26" s="1154">
        <v>6.3462472045575077E-2</v>
      </c>
      <c r="AJ26" s="1154">
        <v>6.3043095723537834E-2</v>
      </c>
      <c r="AK26" s="1154">
        <v>6.2638410691860991E-2</v>
      </c>
      <c r="AL26" s="1154">
        <v>6.2215755173574964E-2</v>
      </c>
      <c r="AM26" s="1154">
        <v>6.1773780051666512E-2</v>
      </c>
      <c r="AN26" s="1154">
        <v>6.1308147437757386E-2</v>
      </c>
      <c r="AO26" s="1154">
        <v>6.0807706885190944E-2</v>
      </c>
    </row>
    <row r="27" spans="1:41" ht="15" customHeight="1">
      <c r="G27" s="434"/>
      <c r="H27" s="432" t="s">
        <v>1668</v>
      </c>
      <c r="I27" s="234"/>
      <c r="J27" s="1153"/>
      <c r="K27" s="1153"/>
      <c r="L27" s="1153"/>
      <c r="M27" s="1153"/>
      <c r="N27" s="1153"/>
      <c r="O27" s="1153"/>
      <c r="P27" s="1153"/>
      <c r="Q27" s="1153"/>
      <c r="R27" s="1153"/>
      <c r="S27" s="1153"/>
      <c r="T27" s="1153"/>
      <c r="U27" s="3304"/>
      <c r="V27" s="1154"/>
      <c r="W27" s="1154"/>
      <c r="X27" s="1154">
        <v>2.7255973582915018E-2</v>
      </c>
      <c r="Y27" s="1154">
        <v>2.6215189321237873E-2</v>
      </c>
      <c r="Z27" s="1154">
        <v>2.5161249542997977E-2</v>
      </c>
      <c r="AA27" s="1154">
        <v>2.4478197568820227E-2</v>
      </c>
      <c r="AB27" s="1154">
        <v>2.5069842122097785E-2</v>
      </c>
      <c r="AC27" s="1154">
        <v>2.6049771222249427E-2</v>
      </c>
      <c r="AD27" s="1154">
        <v>3.0581871333146146E-2</v>
      </c>
      <c r="AE27" s="1154">
        <v>3.7279239029748626E-2</v>
      </c>
      <c r="AF27" s="1154">
        <v>4.2670844976041608E-2</v>
      </c>
      <c r="AG27" s="1154">
        <v>4.2360417122129769E-2</v>
      </c>
      <c r="AH27" s="1154">
        <v>4.2035422075064166E-2</v>
      </c>
      <c r="AI27" s="1154">
        <v>4.1696296600798863E-2</v>
      </c>
      <c r="AJ27" s="1154">
        <v>4.1342573890679697E-2</v>
      </c>
      <c r="AK27" s="1154">
        <v>4.097068976227166E-2</v>
      </c>
      <c r="AL27" s="1154">
        <v>4.058217382455389E-2</v>
      </c>
      <c r="AM27" s="1154">
        <v>4.0175904244544085E-2</v>
      </c>
      <c r="AN27" s="1154">
        <v>3.9748603583683366E-2</v>
      </c>
      <c r="AO27" s="1154">
        <v>3.9292201492159444E-2</v>
      </c>
    </row>
    <row r="28" spans="1:41" ht="15" customHeight="1">
      <c r="G28" s="434"/>
      <c r="H28" s="432" t="s">
        <v>1669</v>
      </c>
      <c r="I28" s="234"/>
      <c r="J28" s="1153"/>
      <c r="K28" s="1153"/>
      <c r="L28" s="1153"/>
      <c r="M28" s="1153"/>
      <c r="N28" s="1153"/>
      <c r="O28" s="1153"/>
      <c r="P28" s="1153"/>
      <c r="Q28" s="1153"/>
      <c r="R28" s="1153"/>
      <c r="S28" s="1153"/>
      <c r="T28" s="1153"/>
      <c r="U28" s="3304"/>
      <c r="V28" s="1154"/>
      <c r="W28" s="1154"/>
      <c r="X28" s="1154">
        <v>8.6283037076217192E-2</v>
      </c>
      <c r="Y28" s="1154">
        <v>8.3285575025844091E-2</v>
      </c>
      <c r="Z28" s="1154">
        <v>8.0940717652067229E-2</v>
      </c>
      <c r="AA28" s="1154">
        <v>7.9730031655092737E-2</v>
      </c>
      <c r="AB28" s="1154">
        <v>7.8452634105554975E-2</v>
      </c>
      <c r="AC28" s="1154">
        <v>7.6614384655021767E-2</v>
      </c>
      <c r="AD28" s="1154">
        <v>7.4201409710111216E-2</v>
      </c>
      <c r="AE28" s="1154">
        <v>7.2166252346346327E-2</v>
      </c>
      <c r="AF28" s="1154">
        <v>7.04927991863534E-2</v>
      </c>
      <c r="AG28" s="1154">
        <v>6.98525312061163E-2</v>
      </c>
      <c r="AH28" s="1154">
        <v>6.9182956925989816E-2</v>
      </c>
      <c r="AI28" s="1154">
        <v>6.8484472395907811E-2</v>
      </c>
      <c r="AJ28" s="1154">
        <v>6.7755947792759327E-2</v>
      </c>
      <c r="AK28" s="1154">
        <v>6.6990117836867411E-2</v>
      </c>
      <c r="AL28" s="1154">
        <v>6.6186697808104974E-2</v>
      </c>
      <c r="AM28" s="1154">
        <v>6.5347220329676839E-2</v>
      </c>
      <c r="AN28" s="1154">
        <v>6.446519608635233E-2</v>
      </c>
      <c r="AO28" s="1154">
        <v>6.3526995560730798E-2</v>
      </c>
    </row>
    <row r="29" spans="1:41" ht="15" customHeight="1">
      <c r="G29" s="434"/>
      <c r="H29" s="432" t="s">
        <v>1670</v>
      </c>
      <c r="I29" s="234"/>
      <c r="J29" s="1153"/>
      <c r="K29" s="1153"/>
      <c r="L29" s="1153"/>
      <c r="M29" s="1153"/>
      <c r="N29" s="1153"/>
      <c r="O29" s="1153"/>
      <c r="P29" s="1153"/>
      <c r="Q29" s="1153"/>
      <c r="R29" s="1153"/>
      <c r="S29" s="1153"/>
      <c r="T29" s="1153"/>
      <c r="U29" s="3304"/>
      <c r="V29" s="1154"/>
      <c r="W29" s="1154"/>
      <c r="X29" s="1154">
        <v>4.3761368799647548E-3</v>
      </c>
      <c r="Y29" s="1154">
        <v>4.2738864750528956E-3</v>
      </c>
      <c r="Z29" s="1154">
        <v>4.8433666863987217E-3</v>
      </c>
      <c r="AA29" s="1154">
        <v>4.8840747375434356E-3</v>
      </c>
      <c r="AB29" s="1154">
        <v>4.7129274688373357E-3</v>
      </c>
      <c r="AC29" s="1154">
        <v>4.5562345207703636E-3</v>
      </c>
      <c r="AD29" s="1154">
        <v>4.3871006729979895E-3</v>
      </c>
      <c r="AE29" s="1154">
        <v>4.2504570178912683E-3</v>
      </c>
      <c r="AF29" s="1154">
        <v>4.1363066139430025E-3</v>
      </c>
      <c r="AG29" s="1154">
        <v>4.0823794560807076E-3</v>
      </c>
      <c r="AH29" s="1154">
        <v>4.0260599306223997E-3</v>
      </c>
      <c r="AI29" s="1154">
        <v>3.9673294954558876E-3</v>
      </c>
      <c r="AJ29" s="1154">
        <v>3.9060758188310604E-3</v>
      </c>
      <c r="AK29" s="1154">
        <v>3.8606471887507898E-3</v>
      </c>
      <c r="AL29" s="1154">
        <v>3.8149310523163706E-3</v>
      </c>
      <c r="AM29" s="1154">
        <v>3.7671261902423848E-3</v>
      </c>
      <c r="AN29" s="1154">
        <v>3.7168960991677729E-3</v>
      </c>
      <c r="AO29" s="1154">
        <v>3.6634567252608122E-3</v>
      </c>
    </row>
    <row r="30" spans="1:41" ht="15" customHeight="1">
      <c r="G30" s="434"/>
      <c r="H30" s="456" t="s">
        <v>3641</v>
      </c>
      <c r="I30" s="234"/>
      <c r="J30" s="1153"/>
      <c r="K30" s="1153"/>
      <c r="L30" s="1153"/>
      <c r="M30" s="1153"/>
      <c r="N30" s="1153"/>
      <c r="O30" s="1153"/>
      <c r="P30" s="1153"/>
      <c r="Q30" s="1153"/>
      <c r="R30" s="1153"/>
      <c r="S30" s="1153"/>
      <c r="T30" s="1153"/>
      <c r="U30" s="1154"/>
      <c r="V30" s="1154"/>
      <c r="W30" s="1154"/>
      <c r="X30" s="1154">
        <v>0.29102258475383813</v>
      </c>
      <c r="Y30" s="1154">
        <v>0.29827538397135861</v>
      </c>
      <c r="Z30" s="1154">
        <v>0.30962754281897298</v>
      </c>
      <c r="AA30" s="1154">
        <v>0.31820545782365423</v>
      </c>
      <c r="AB30" s="1154">
        <v>0.32202779295802947</v>
      </c>
      <c r="AC30" s="1154">
        <v>0.32056932215772549</v>
      </c>
      <c r="AD30" s="1154">
        <v>0.32011513929058399</v>
      </c>
      <c r="AE30" s="1154">
        <v>0.32011870981960305</v>
      </c>
      <c r="AF30" s="1154">
        <v>0.31936352506383886</v>
      </c>
      <c r="AG30" s="1154">
        <v>0.31697211149329446</v>
      </c>
      <c r="AH30" s="1154">
        <v>0.31449225936964081</v>
      </c>
      <c r="AI30" s="1154">
        <v>0.31190472230317812</v>
      </c>
      <c r="AJ30" s="1154">
        <v>0.30920581843496664</v>
      </c>
      <c r="AK30" s="1154">
        <v>0.30642361156239134</v>
      </c>
      <c r="AL30" s="1154">
        <v>0.30351565808533054</v>
      </c>
      <c r="AM30" s="1154">
        <v>0.30047552940420169</v>
      </c>
      <c r="AN30" s="1154">
        <v>0.29727982168121542</v>
      </c>
      <c r="AO30" s="1154">
        <v>0.29399695550395633</v>
      </c>
    </row>
    <row r="31" spans="1:41" s="43" customFormat="1" ht="15" customHeight="1">
      <c r="A31" s="686"/>
      <c r="B31" s="686"/>
      <c r="C31" s="190"/>
      <c r="D31" s="190"/>
      <c r="E31" s="190"/>
      <c r="F31" s="190"/>
      <c r="G31" s="434"/>
      <c r="H31" s="432"/>
      <c r="I31" s="234"/>
      <c r="J31" s="1153"/>
      <c r="K31" s="1153"/>
      <c r="L31" s="1153"/>
      <c r="M31" s="1153"/>
      <c r="N31" s="1153"/>
      <c r="O31" s="1153"/>
      <c r="P31" s="1153"/>
      <c r="Q31" s="1153"/>
      <c r="R31" s="1153"/>
      <c r="S31" s="1153"/>
      <c r="T31" s="1153"/>
      <c r="U31" s="1154"/>
      <c r="V31" s="1154"/>
      <c r="W31" s="1154"/>
      <c r="X31" s="1154"/>
      <c r="Y31" s="1154"/>
      <c r="Z31" s="1154"/>
      <c r="AA31" s="1154"/>
      <c r="AB31" s="1154"/>
      <c r="AC31" s="1154"/>
      <c r="AD31" s="1154"/>
      <c r="AE31" s="1154"/>
      <c r="AF31" s="1154"/>
      <c r="AG31" s="1154"/>
      <c r="AH31" s="1154"/>
      <c r="AI31" s="1154"/>
      <c r="AJ31" s="1154"/>
      <c r="AK31" s="1154"/>
      <c r="AL31" s="1154"/>
      <c r="AM31" s="1154"/>
      <c r="AN31" s="1154"/>
      <c r="AO31" s="1154"/>
    </row>
    <row r="32" spans="1:41" ht="15" customHeight="1">
      <c r="G32" s="455" t="s">
        <v>3642</v>
      </c>
      <c r="H32" s="432"/>
      <c r="I32" s="234"/>
      <c r="J32" s="1153"/>
      <c r="K32" s="1153"/>
      <c r="L32" s="1153"/>
      <c r="M32" s="1153"/>
      <c r="N32" s="1153"/>
      <c r="O32" s="1153"/>
      <c r="P32" s="1153"/>
      <c r="Q32" s="1153"/>
      <c r="R32" s="1153"/>
      <c r="S32" s="1153"/>
      <c r="T32" s="1153"/>
      <c r="U32" s="3304"/>
      <c r="V32" s="1154"/>
      <c r="W32" s="1154"/>
      <c r="X32" s="1154">
        <v>3.8599907188272575E-3</v>
      </c>
      <c r="Y32" s="1154">
        <v>3.7417060030876148E-3</v>
      </c>
      <c r="Z32" s="1154">
        <v>3.6185078101595098E-3</v>
      </c>
      <c r="AA32" s="1154">
        <v>3.5146468752342802E-3</v>
      </c>
      <c r="AB32" s="1154">
        <v>3.4367491110493505E-3</v>
      </c>
      <c r="AC32" s="1154">
        <v>3.3688398314736553E-3</v>
      </c>
      <c r="AD32" s="1154">
        <v>3.2911466161158714E-3</v>
      </c>
      <c r="AE32" s="1154">
        <v>3.2374208440573201E-3</v>
      </c>
      <c r="AF32" s="1154">
        <v>3.2010414023165485E-3</v>
      </c>
      <c r="AG32" s="1154">
        <v>3.2125737083911693E-3</v>
      </c>
      <c r="AH32" s="1154">
        <v>3.224445255952372E-3</v>
      </c>
      <c r="AI32" s="1154">
        <v>3.236777744559354E-3</v>
      </c>
      <c r="AJ32" s="1154">
        <v>3.2496341494521121E-3</v>
      </c>
      <c r="AK32" s="1154">
        <v>3.2628412442259631E-3</v>
      </c>
      <c r="AL32" s="1154">
        <v>3.2766355706353172E-3</v>
      </c>
      <c r="AM32" s="1154">
        <v>3.2910586660849454E-3</v>
      </c>
      <c r="AN32" s="1154">
        <v>3.3059854578549623E-3</v>
      </c>
      <c r="AO32" s="1154">
        <v>3.3208891152361475E-3</v>
      </c>
    </row>
    <row r="33" spans="1:41" s="43" customFormat="1" ht="15" customHeight="1">
      <c r="A33" s="686"/>
      <c r="B33" s="686"/>
      <c r="C33" s="190"/>
      <c r="D33" s="190"/>
      <c r="E33" s="190"/>
      <c r="F33" s="190"/>
      <c r="G33" s="434"/>
      <c r="H33" s="432"/>
      <c r="I33" s="234"/>
      <c r="J33" s="1153"/>
      <c r="K33" s="1153"/>
      <c r="L33" s="1153"/>
      <c r="M33" s="1153"/>
      <c r="N33" s="1153"/>
      <c r="O33" s="1153"/>
      <c r="P33" s="1153"/>
      <c r="Q33" s="1153"/>
      <c r="R33" s="1153"/>
      <c r="S33" s="1153"/>
      <c r="T33" s="1153"/>
      <c r="U33" s="3304"/>
      <c r="V33" s="1154"/>
      <c r="W33" s="1154"/>
      <c r="X33" s="1154"/>
      <c r="Y33" s="1154"/>
      <c r="Z33" s="1154"/>
      <c r="AA33" s="1154"/>
      <c r="AB33" s="1154"/>
      <c r="AC33" s="1154"/>
      <c r="AD33" s="1154"/>
      <c r="AE33" s="1154"/>
      <c r="AF33" s="1154"/>
      <c r="AG33" s="1154"/>
      <c r="AH33" s="1154"/>
      <c r="AI33" s="1154"/>
      <c r="AJ33" s="1154"/>
      <c r="AK33" s="1154"/>
      <c r="AL33" s="1154"/>
      <c r="AM33" s="1154"/>
      <c r="AN33" s="1154"/>
      <c r="AO33" s="1154"/>
    </row>
    <row r="34" spans="1:41" s="43" customFormat="1" ht="15" customHeight="1">
      <c r="A34" s="686"/>
      <c r="B34" s="686"/>
      <c r="C34" s="190"/>
      <c r="D34" s="190"/>
      <c r="E34" s="190"/>
      <c r="F34" s="190"/>
      <c r="G34" s="455" t="s">
        <v>2033</v>
      </c>
      <c r="H34" s="141"/>
      <c r="I34" s="139"/>
      <c r="J34" s="1159"/>
      <c r="K34" s="1159"/>
      <c r="L34" s="1159"/>
      <c r="M34" s="1159"/>
      <c r="N34" s="1159"/>
      <c r="O34" s="1159"/>
      <c r="P34" s="1159"/>
      <c r="Q34" s="1159"/>
      <c r="R34" s="1159"/>
      <c r="S34" s="1159"/>
      <c r="T34" s="1159"/>
      <c r="U34" s="3305"/>
      <c r="V34" s="1160"/>
      <c r="W34" s="1160"/>
      <c r="X34" s="1160"/>
      <c r="Y34" s="1160"/>
      <c r="Z34" s="1160"/>
      <c r="AA34" s="1160"/>
      <c r="AB34" s="1160"/>
      <c r="AC34" s="1160"/>
      <c r="AD34" s="1160"/>
      <c r="AE34" s="1160"/>
      <c r="AF34" s="1160"/>
      <c r="AG34" s="1160"/>
      <c r="AH34" s="1160"/>
      <c r="AI34" s="1160"/>
      <c r="AJ34" s="1160"/>
      <c r="AK34" s="1160"/>
      <c r="AL34" s="1160"/>
      <c r="AM34" s="1160"/>
      <c r="AN34" s="1160"/>
      <c r="AO34" s="1160"/>
    </row>
    <row r="35" spans="1:41" s="43" customFormat="1" ht="15" customHeight="1">
      <c r="A35" s="686"/>
      <c r="B35" s="686"/>
      <c r="C35" s="190"/>
      <c r="D35" s="190"/>
      <c r="E35" s="190"/>
      <c r="F35" s="190"/>
      <c r="G35" s="434"/>
      <c r="H35" s="432"/>
      <c r="I35" s="234" t="s">
        <v>1586</v>
      </c>
      <c r="J35" s="1153"/>
      <c r="K35" s="1153"/>
      <c r="L35" s="1153"/>
      <c r="M35" s="1153"/>
      <c r="N35" s="1153"/>
      <c r="O35" s="1153"/>
      <c r="P35" s="1153"/>
      <c r="Q35" s="1153"/>
      <c r="R35" s="1153"/>
      <c r="S35" s="1153"/>
      <c r="T35" s="1153"/>
      <c r="U35" s="3304"/>
      <c r="V35" s="1154"/>
      <c r="W35" s="1154"/>
      <c r="X35" s="1154">
        <v>0.24038140512287967</v>
      </c>
      <c r="Y35" s="1154">
        <v>0.23344388611531589</v>
      </c>
      <c r="Z35" s="1154">
        <v>0.22609707189633488</v>
      </c>
      <c r="AA35" s="1154">
        <v>0.21994713170358859</v>
      </c>
      <c r="AB35" s="1154">
        <v>0.21541454641957339</v>
      </c>
      <c r="AC35" s="1154">
        <v>0.21150391862124132</v>
      </c>
      <c r="AD35" s="1154">
        <v>0.20697800854341883</v>
      </c>
      <c r="AE35" s="1154">
        <v>0.2039564201090841</v>
      </c>
      <c r="AF35" s="1154">
        <v>0.20202918813358806</v>
      </c>
      <c r="AG35" s="1154">
        <v>0.20313510545385233</v>
      </c>
      <c r="AH35" s="1154">
        <v>0.20427798249453197</v>
      </c>
      <c r="AI35" s="1154">
        <v>0.20546646580316733</v>
      </c>
      <c r="AJ35" s="1154">
        <v>0.20670559398988619</v>
      </c>
      <c r="AK35" s="1154">
        <v>0.20798545637569749</v>
      </c>
      <c r="AL35" s="1154">
        <v>0.20932230440776811</v>
      </c>
      <c r="AM35" s="1154">
        <v>0.21072012444602806</v>
      </c>
      <c r="AN35" s="1154">
        <v>0.21218378460253734</v>
      </c>
      <c r="AO35" s="1154">
        <v>0.21373303544493052</v>
      </c>
    </row>
    <row r="36" spans="1:41" ht="15" customHeight="1">
      <c r="G36" s="434"/>
      <c r="H36" s="432"/>
      <c r="I36" s="234" t="s">
        <v>11</v>
      </c>
      <c r="J36" s="1153"/>
      <c r="K36" s="1153"/>
      <c r="L36" s="1153"/>
      <c r="M36" s="1153"/>
      <c r="N36" s="1153"/>
      <c r="O36" s="1153"/>
      <c r="P36" s="1153"/>
      <c r="Q36" s="1153"/>
      <c r="R36" s="1153"/>
      <c r="S36" s="1153"/>
      <c r="T36" s="1153"/>
      <c r="U36" s="3304"/>
      <c r="V36" s="1154"/>
      <c r="W36" s="1154"/>
      <c r="X36" s="1154">
        <v>1.4820269553172371E-2</v>
      </c>
      <c r="Y36" s="1154">
        <v>1.4381133874869693E-2</v>
      </c>
      <c r="Z36" s="1154">
        <v>1.3892672397380589E-2</v>
      </c>
      <c r="AA36" s="1154">
        <v>1.3478954676869125E-2</v>
      </c>
      <c r="AB36" s="1154">
        <v>1.3165134822840369E-2</v>
      </c>
      <c r="AC36" s="1154">
        <v>1.288975918758954E-2</v>
      </c>
      <c r="AD36" s="1154">
        <v>1.2582596527066245E-2</v>
      </c>
      <c r="AE36" s="1154">
        <v>1.2367149016010513E-2</v>
      </c>
      <c r="AF36" s="1154">
        <v>1.2217922158775183E-2</v>
      </c>
      <c r="AG36" s="1154">
        <v>1.2251248911542625E-2</v>
      </c>
      <c r="AH36" s="1154">
        <v>1.2285425217502248E-2</v>
      </c>
      <c r="AI36" s="1154">
        <v>1.2320893664007163E-2</v>
      </c>
      <c r="AJ36" s="1154">
        <v>1.235786451741973E-2</v>
      </c>
      <c r="AK36" s="1154">
        <v>1.2395647676545727E-2</v>
      </c>
      <c r="AL36" s="1154">
        <v>1.2435108575453735E-2</v>
      </c>
      <c r="AM36" s="1154">
        <v>1.2476367146171796E-2</v>
      </c>
      <c r="AN36" s="1154">
        <v>1.2528636346250984E-2</v>
      </c>
      <c r="AO36" s="1154">
        <v>1.2580641340294307E-2</v>
      </c>
    </row>
    <row r="37" spans="1:41" ht="15" customHeight="1">
      <c r="G37" s="434"/>
      <c r="H37" s="432"/>
      <c r="I37" s="234" t="s">
        <v>10</v>
      </c>
      <c r="J37" s="1153"/>
      <c r="K37" s="1153"/>
      <c r="L37" s="1153"/>
      <c r="M37" s="1153"/>
      <c r="N37" s="1153"/>
      <c r="O37" s="1153"/>
      <c r="P37" s="1153"/>
      <c r="Q37" s="1153"/>
      <c r="R37" s="1153"/>
      <c r="S37" s="1153"/>
      <c r="T37" s="1153"/>
      <c r="U37" s="3304"/>
      <c r="V37" s="1154"/>
      <c r="W37" s="1154"/>
      <c r="X37" s="1154">
        <v>2.5368845680844815E-3</v>
      </c>
      <c r="Y37" s="1154">
        <v>2.6449463771165416E-3</v>
      </c>
      <c r="Z37" s="1154">
        <v>3.1943292690011396E-3</v>
      </c>
      <c r="AA37" s="1154">
        <v>3.5692669557332675E-3</v>
      </c>
      <c r="AB37" s="1154">
        <v>3.5479059599624919E-3</v>
      </c>
      <c r="AC37" s="1154">
        <v>3.5605167174895592E-3</v>
      </c>
      <c r="AD37" s="1154">
        <v>3.5620904310320412E-3</v>
      </c>
      <c r="AE37" s="1154">
        <v>3.6401877292967541E-3</v>
      </c>
      <c r="AF37" s="1154">
        <v>3.7379348274482276E-3</v>
      </c>
      <c r="AG37" s="1154">
        <v>3.7596075806241203E-3</v>
      </c>
      <c r="AH37" s="1154">
        <v>3.7820139706514102E-3</v>
      </c>
      <c r="AI37" s="1154">
        <v>3.8053170689421336E-3</v>
      </c>
      <c r="AJ37" s="1154">
        <v>3.8296135081176113E-3</v>
      </c>
      <c r="AK37" s="1154">
        <v>3.8547231959675569E-3</v>
      </c>
      <c r="AL37" s="1154">
        <v>3.8809510523794611E-3</v>
      </c>
      <c r="AM37" s="1154">
        <v>3.90837520477476E-3</v>
      </c>
      <c r="AN37" s="1154">
        <v>3.9368780703250327E-3</v>
      </c>
      <c r="AO37" s="1154">
        <v>3.9658629760914044E-3</v>
      </c>
    </row>
    <row r="38" spans="1:41" ht="15" customHeight="1">
      <c r="G38" s="434"/>
      <c r="H38" s="432"/>
      <c r="I38" s="234" t="s">
        <v>9</v>
      </c>
      <c r="J38" s="1153"/>
      <c r="K38" s="1153"/>
      <c r="L38" s="1153"/>
      <c r="M38" s="1153"/>
      <c r="N38" s="1153"/>
      <c r="O38" s="1153"/>
      <c r="P38" s="1153"/>
      <c r="Q38" s="1153"/>
      <c r="R38" s="1153"/>
      <c r="S38" s="1153"/>
      <c r="T38" s="1153"/>
      <c r="U38" s="3304"/>
      <c r="V38" s="1154"/>
      <c r="W38" s="1154"/>
      <c r="X38" s="1154">
        <v>1.0715013625434271E-2</v>
      </c>
      <c r="Y38" s="1154">
        <v>1.0926163397265145E-2</v>
      </c>
      <c r="Z38" s="1154">
        <v>1.0522730942224102E-2</v>
      </c>
      <c r="AA38" s="1154">
        <v>1.0449029030465641E-2</v>
      </c>
      <c r="AB38" s="1154">
        <v>1.0431560550991936E-2</v>
      </c>
      <c r="AC38" s="1154">
        <v>1.0164094510903334E-2</v>
      </c>
      <c r="AD38" s="1154">
        <v>9.8678732594100569E-3</v>
      </c>
      <c r="AE38" s="1154">
        <v>9.6440364123038195E-3</v>
      </c>
      <c r="AF38" s="1154">
        <v>9.4716018354587869E-3</v>
      </c>
      <c r="AG38" s="1154">
        <v>9.4393009533294044E-3</v>
      </c>
      <c r="AH38" s="1154">
        <v>9.4052717258677563E-3</v>
      </c>
      <c r="AI38" s="1154">
        <v>9.3697048942394164E-3</v>
      </c>
      <c r="AJ38" s="1154">
        <v>9.3325998573434554E-3</v>
      </c>
      <c r="AK38" s="1154">
        <v>9.2932644504546916E-3</v>
      </c>
      <c r="AL38" s="1154">
        <v>9.2521549670958238E-3</v>
      </c>
      <c r="AM38" s="1154">
        <v>9.209165253611061E-3</v>
      </c>
      <c r="AN38" s="1154">
        <v>9.1825773961316439E-3</v>
      </c>
      <c r="AO38" s="1154">
        <v>9.1527466909896178E-3</v>
      </c>
    </row>
    <row r="39" spans="1:41" s="43" customFormat="1" ht="15" customHeight="1">
      <c r="A39" s="686"/>
      <c r="B39" s="686"/>
      <c r="C39" s="190"/>
      <c r="D39" s="190"/>
      <c r="E39" s="190"/>
      <c r="F39" s="190"/>
      <c r="G39" s="434"/>
      <c r="H39" s="432"/>
      <c r="I39" s="234"/>
      <c r="J39" s="1153"/>
      <c r="K39" s="1153"/>
      <c r="L39" s="1153"/>
      <c r="M39" s="1153"/>
      <c r="N39" s="1153"/>
      <c r="O39" s="1153"/>
      <c r="P39" s="1153"/>
      <c r="Q39" s="1153"/>
      <c r="R39" s="1153"/>
      <c r="S39" s="1153"/>
      <c r="T39" s="1153"/>
      <c r="U39" s="3304"/>
      <c r="V39" s="1154"/>
      <c r="W39" s="1154"/>
      <c r="X39" s="1154"/>
      <c r="Y39" s="1154"/>
      <c r="Z39" s="1154"/>
      <c r="AA39" s="1154"/>
      <c r="AB39" s="1154"/>
      <c r="AC39" s="1154"/>
      <c r="AD39" s="1154"/>
      <c r="AE39" s="1154"/>
      <c r="AF39" s="1154"/>
      <c r="AG39" s="1154"/>
      <c r="AH39" s="1154"/>
      <c r="AI39" s="1154"/>
      <c r="AJ39" s="1154"/>
      <c r="AK39" s="1154"/>
      <c r="AL39" s="1154"/>
      <c r="AM39" s="1154"/>
      <c r="AN39" s="1154"/>
      <c r="AO39" s="1154"/>
    </row>
    <row r="40" spans="1:41" ht="15" customHeight="1">
      <c r="G40" s="455" t="s">
        <v>3280</v>
      </c>
      <c r="H40" s="432"/>
      <c r="I40" s="234"/>
      <c r="J40" s="1153"/>
      <c r="K40" s="1153"/>
      <c r="L40" s="1153"/>
      <c r="M40" s="1153"/>
      <c r="N40" s="1153"/>
      <c r="O40" s="1153"/>
      <c r="P40" s="1153"/>
      <c r="Q40" s="1153"/>
      <c r="R40" s="1153"/>
      <c r="S40" s="1153"/>
      <c r="T40" s="1153"/>
      <c r="U40" s="3304"/>
      <c r="V40" s="1154"/>
      <c r="W40" s="1154"/>
      <c r="X40" s="1154">
        <v>3.6225464471717282E-2</v>
      </c>
      <c r="Y40" s="1154">
        <v>3.7022304987863561E-2</v>
      </c>
      <c r="Z40" s="1154">
        <v>3.7974647361291358E-2</v>
      </c>
      <c r="AA40" s="1154">
        <v>3.8390632060932406E-2</v>
      </c>
      <c r="AB40" s="1154">
        <v>3.8070721877731535E-2</v>
      </c>
      <c r="AC40" s="1154">
        <v>3.731533555630593E-2</v>
      </c>
      <c r="AD40" s="1154">
        <v>3.6478337622162391E-2</v>
      </c>
      <c r="AE40" s="1154">
        <v>3.5908706677589865E-2</v>
      </c>
      <c r="AF40" s="1154">
        <v>3.5539880869381688E-2</v>
      </c>
      <c r="AG40" s="1154">
        <v>3.5706979905664085E-2</v>
      </c>
      <c r="AH40" s="1154">
        <v>3.5879451843928586E-2</v>
      </c>
      <c r="AI40" s="1154">
        <v>3.6058747631860531E-2</v>
      </c>
      <c r="AJ40" s="1154">
        <v>3.6245676387076972E-2</v>
      </c>
      <c r="AK40" s="1154">
        <v>3.643842046076861E-2</v>
      </c>
      <c r="AL40" s="1154">
        <v>3.6639742709982354E-2</v>
      </c>
      <c r="AM40" s="1154">
        <v>3.6850355336210436E-2</v>
      </c>
      <c r="AN40" s="1154">
        <v>3.7070138844036836E-2</v>
      </c>
      <c r="AO40" s="1154">
        <v>3.7293704647635879E-2</v>
      </c>
    </row>
    <row r="41" spans="1:41" s="43" customFormat="1" ht="15" customHeight="1">
      <c r="A41" s="686"/>
      <c r="B41" s="686"/>
      <c r="C41" s="190"/>
      <c r="D41" s="190"/>
      <c r="E41" s="190"/>
      <c r="F41" s="190"/>
      <c r="G41" s="434"/>
      <c r="H41" s="432"/>
      <c r="I41" s="234"/>
      <c r="J41" s="1153"/>
      <c r="K41" s="1153"/>
      <c r="L41" s="1153"/>
      <c r="M41" s="1153"/>
      <c r="N41" s="1153"/>
      <c r="O41" s="1153"/>
      <c r="P41" s="1153"/>
      <c r="Q41" s="1153"/>
      <c r="R41" s="1153"/>
      <c r="S41" s="1153"/>
      <c r="T41" s="1153"/>
      <c r="U41" s="1154"/>
      <c r="V41" s="1154"/>
      <c r="W41" s="1154"/>
      <c r="X41" s="1154"/>
      <c r="Y41" s="1154"/>
      <c r="Z41" s="1154"/>
      <c r="AA41" s="1154"/>
      <c r="AB41" s="1154"/>
      <c r="AC41" s="1154"/>
      <c r="AD41" s="1154"/>
      <c r="AE41" s="1154"/>
      <c r="AF41" s="1154"/>
      <c r="AG41" s="1154"/>
      <c r="AH41" s="1154"/>
      <c r="AI41" s="1154"/>
      <c r="AJ41" s="1154"/>
      <c r="AK41" s="1154"/>
      <c r="AL41" s="1154"/>
      <c r="AM41" s="1154"/>
      <c r="AN41" s="1154"/>
      <c r="AO41" s="1154"/>
    </row>
    <row r="42" spans="1:41" ht="15" customHeight="1">
      <c r="G42" s="1161" t="s">
        <v>3281</v>
      </c>
      <c r="H42" s="454"/>
      <c r="I42" s="721"/>
      <c r="J42" s="1162"/>
      <c r="K42" s="1162"/>
      <c r="L42" s="1162"/>
      <c r="M42" s="1162"/>
      <c r="N42" s="1162"/>
      <c r="O42" s="1162"/>
      <c r="P42" s="1162"/>
      <c r="Q42" s="1162"/>
      <c r="R42" s="1162"/>
      <c r="S42" s="1162"/>
      <c r="T42" s="1162"/>
      <c r="U42" s="1163"/>
      <c r="V42" s="1163"/>
      <c r="W42" s="1163"/>
      <c r="X42" s="1163">
        <v>0.99999999999999978</v>
      </c>
      <c r="Y42" s="1163">
        <v>1</v>
      </c>
      <c r="Z42" s="1163">
        <v>0.99999999999999978</v>
      </c>
      <c r="AA42" s="1163">
        <v>0.99999999999999956</v>
      </c>
      <c r="AB42" s="1163">
        <v>1.0000000000000002</v>
      </c>
      <c r="AC42" s="1163">
        <v>1</v>
      </c>
      <c r="AD42" s="1163">
        <v>1.0000000000000004</v>
      </c>
      <c r="AE42" s="1163">
        <v>1</v>
      </c>
      <c r="AF42" s="1163">
        <v>1.0000000000000002</v>
      </c>
      <c r="AG42" s="1163">
        <v>0.99999999999999967</v>
      </c>
      <c r="AH42" s="1163">
        <v>1</v>
      </c>
      <c r="AI42" s="1163">
        <v>1</v>
      </c>
      <c r="AJ42" s="1163">
        <v>0.99999999999999978</v>
      </c>
      <c r="AK42" s="1163">
        <v>0.99999999999999989</v>
      </c>
      <c r="AL42" s="1163">
        <v>1.0000000000000002</v>
      </c>
      <c r="AM42" s="1163">
        <v>1</v>
      </c>
      <c r="AN42" s="1163">
        <v>1</v>
      </c>
      <c r="AO42" s="1163">
        <v>0.99999999999999978</v>
      </c>
    </row>
    <row r="43" spans="1:41" ht="15" customHeight="1">
      <c r="H43" s="190" t="s">
        <v>1308</v>
      </c>
    </row>
    <row r="45" spans="1:41" ht="15" customHeight="1">
      <c r="G45" s="432"/>
      <c r="H45" s="1164" t="s">
        <v>1889</v>
      </c>
      <c r="I45" s="432"/>
      <c r="J45" s="432"/>
      <c r="K45" s="432"/>
      <c r="L45" s="432"/>
      <c r="M45" s="432"/>
      <c r="N45" s="432"/>
    </row>
    <row r="46" spans="1:41" ht="15" customHeight="1">
      <c r="G46" s="432"/>
      <c r="H46" s="1165" t="s">
        <v>3388</v>
      </c>
      <c r="I46" s="432"/>
      <c r="J46" s="432"/>
      <c r="K46" s="432"/>
      <c r="L46" s="432"/>
      <c r="M46" s="432"/>
      <c r="N46" s="432"/>
      <c r="P46" s="432"/>
    </row>
    <row r="47" spans="1:41" s="43" customFormat="1" ht="15" customHeight="1">
      <c r="A47" s="686"/>
      <c r="B47" s="686"/>
      <c r="C47" s="190"/>
      <c r="D47" s="190"/>
      <c r="E47" s="190"/>
      <c r="F47" s="190"/>
      <c r="G47" s="432"/>
      <c r="H47" s="425"/>
      <c r="I47" s="190"/>
      <c r="J47" s="190"/>
      <c r="K47" s="190"/>
      <c r="L47" s="190"/>
      <c r="M47" s="432"/>
      <c r="N47" s="190"/>
      <c r="R47" s="190"/>
      <c r="S47" s="190"/>
      <c r="X47" s="1166" t="s">
        <v>8</v>
      </c>
      <c r="Y47" s="1167"/>
      <c r="Z47" s="1168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  <c r="AN47" s="190"/>
      <c r="AO47" s="190"/>
    </row>
    <row r="48" spans="1:41" ht="15" customHeight="1">
      <c r="G48" s="432"/>
      <c r="H48" s="462" t="s">
        <v>3296</v>
      </c>
      <c r="I48" s="703"/>
      <c r="J48" s="43"/>
      <c r="K48" s="43"/>
      <c r="L48" s="43"/>
      <c r="M48" s="141"/>
      <c r="N48" s="43"/>
      <c r="R48" s="43"/>
      <c r="S48" s="43"/>
      <c r="X48" s="1169" t="s">
        <v>1450</v>
      </c>
      <c r="Y48" s="1170" t="s">
        <v>1451</v>
      </c>
      <c r="Z48" s="1171" t="s">
        <v>1452</v>
      </c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</row>
    <row r="49" spans="1:256" s="247" customFormat="1" ht="15" customHeight="1">
      <c r="A49" s="686"/>
      <c r="B49" s="686"/>
      <c r="C49" s="190"/>
      <c r="D49" s="190"/>
      <c r="E49" s="190"/>
      <c r="F49" s="190"/>
      <c r="G49" s="432"/>
      <c r="H49" s="433"/>
      <c r="I49" s="447" t="s">
        <v>1586</v>
      </c>
      <c r="J49" s="190"/>
      <c r="K49" s="190"/>
      <c r="L49" s="190"/>
      <c r="M49" s="432"/>
      <c r="N49" s="190"/>
      <c r="R49" s="190"/>
      <c r="S49" s="190"/>
      <c r="X49" s="1138">
        <v>0.5</v>
      </c>
      <c r="Y49" s="1139">
        <v>0.45</v>
      </c>
      <c r="Z49" s="1140">
        <v>0.05</v>
      </c>
      <c r="AA49" s="190"/>
      <c r="AB49" s="190"/>
      <c r="AC49" s="190"/>
      <c r="AD49" s="190"/>
      <c r="AE49" s="190"/>
      <c r="AF49" s="190"/>
      <c r="AG49" s="190"/>
      <c r="AH49" s="190"/>
      <c r="AI49" s="190"/>
      <c r="AJ49" s="190"/>
      <c r="AK49" s="190"/>
      <c r="AL49" s="190"/>
      <c r="AM49" s="190"/>
      <c r="AN49" s="190"/>
      <c r="AO49" s="190"/>
      <c r="AP49" s="190"/>
      <c r="AQ49" s="190"/>
      <c r="AR49" s="190"/>
      <c r="AS49" s="190"/>
      <c r="AT49" s="190"/>
      <c r="AU49" s="190"/>
      <c r="AV49" s="190"/>
      <c r="AW49" s="190"/>
      <c r="AX49" s="190"/>
      <c r="AY49" s="190"/>
      <c r="AZ49" s="190"/>
      <c r="BA49" s="190"/>
      <c r="BB49" s="190"/>
      <c r="BC49" s="190"/>
      <c r="BD49" s="190"/>
      <c r="BE49" s="190"/>
      <c r="BF49" s="190"/>
      <c r="BG49" s="190"/>
      <c r="BH49" s="190"/>
      <c r="BI49" s="190"/>
      <c r="BJ49" s="190"/>
      <c r="BK49" s="190"/>
      <c r="BL49" s="190"/>
      <c r="BM49" s="190"/>
      <c r="BN49" s="190"/>
      <c r="BO49" s="190"/>
      <c r="BP49" s="190"/>
      <c r="BQ49" s="190"/>
      <c r="BR49" s="190"/>
      <c r="BS49" s="190"/>
      <c r="BT49" s="190"/>
      <c r="BU49" s="190"/>
      <c r="BV49" s="190"/>
      <c r="BW49" s="190"/>
      <c r="BX49" s="190"/>
      <c r="BY49" s="190"/>
      <c r="BZ49" s="190"/>
      <c r="CA49" s="190"/>
      <c r="CB49" s="190"/>
      <c r="CC49" s="190"/>
      <c r="CD49" s="190"/>
      <c r="CE49" s="190"/>
      <c r="CF49" s="190"/>
      <c r="CG49" s="190"/>
      <c r="CH49" s="190"/>
      <c r="CI49" s="190"/>
      <c r="CJ49" s="190"/>
      <c r="CK49" s="190"/>
      <c r="CL49" s="190"/>
      <c r="CM49" s="190"/>
      <c r="CN49" s="190"/>
      <c r="CO49" s="190"/>
      <c r="CP49" s="190"/>
      <c r="CQ49" s="190"/>
      <c r="CR49" s="190"/>
      <c r="CS49" s="190"/>
      <c r="CT49" s="190"/>
      <c r="CU49" s="190"/>
      <c r="CV49" s="190"/>
      <c r="CW49" s="190"/>
      <c r="CX49" s="190"/>
      <c r="CY49" s="190"/>
      <c r="CZ49" s="190"/>
      <c r="DA49" s="190"/>
      <c r="DB49" s="190"/>
      <c r="DC49" s="190"/>
      <c r="DD49" s="190"/>
      <c r="DE49" s="190"/>
      <c r="DF49" s="190"/>
      <c r="DG49" s="190"/>
      <c r="DH49" s="190"/>
      <c r="DI49" s="190"/>
      <c r="DJ49" s="190"/>
      <c r="DK49" s="190"/>
      <c r="DL49" s="190"/>
      <c r="DM49" s="190"/>
      <c r="DN49" s="190"/>
      <c r="DO49" s="190"/>
      <c r="DP49" s="190"/>
      <c r="DQ49" s="190"/>
      <c r="DR49" s="190"/>
      <c r="DS49" s="190"/>
      <c r="DT49" s="190"/>
      <c r="DU49" s="190"/>
      <c r="DV49" s="190"/>
      <c r="DW49" s="190"/>
      <c r="DX49" s="190"/>
      <c r="DY49" s="190"/>
      <c r="DZ49" s="190"/>
      <c r="EA49" s="190"/>
      <c r="EB49" s="190"/>
      <c r="EC49" s="190"/>
      <c r="ED49" s="190"/>
      <c r="EE49" s="190"/>
      <c r="EF49" s="190"/>
      <c r="EG49" s="190"/>
      <c r="EH49" s="190"/>
      <c r="EI49" s="190"/>
      <c r="EJ49" s="190"/>
      <c r="EK49" s="190"/>
      <c r="EL49" s="190"/>
      <c r="EM49" s="190"/>
      <c r="EN49" s="190"/>
      <c r="EO49" s="190"/>
      <c r="EP49" s="190"/>
      <c r="EQ49" s="190"/>
      <c r="ER49" s="190"/>
      <c r="ES49" s="190"/>
      <c r="ET49" s="190"/>
      <c r="EU49" s="190"/>
      <c r="EV49" s="190"/>
      <c r="EW49" s="190"/>
      <c r="EX49" s="190"/>
      <c r="EY49" s="190"/>
      <c r="EZ49" s="190"/>
      <c r="FA49" s="190"/>
      <c r="FB49" s="190"/>
      <c r="FC49" s="190"/>
      <c r="FD49" s="190"/>
      <c r="FE49" s="190"/>
      <c r="FF49" s="190"/>
      <c r="FG49" s="190"/>
      <c r="FH49" s="190"/>
      <c r="FI49" s="190"/>
      <c r="FJ49" s="190"/>
      <c r="FK49" s="190"/>
      <c r="FL49" s="190"/>
      <c r="FM49" s="190"/>
      <c r="FN49" s="190"/>
      <c r="FO49" s="190"/>
      <c r="FP49" s="190"/>
      <c r="FQ49" s="190"/>
      <c r="FR49" s="190"/>
      <c r="FS49" s="190"/>
      <c r="FT49" s="190"/>
      <c r="FU49" s="190"/>
      <c r="FV49" s="190"/>
      <c r="FW49" s="190"/>
      <c r="FX49" s="190"/>
      <c r="FY49" s="190"/>
      <c r="FZ49" s="190"/>
      <c r="GA49" s="190"/>
      <c r="GB49" s="190"/>
      <c r="GC49" s="190"/>
      <c r="GD49" s="190"/>
      <c r="GE49" s="190"/>
      <c r="GF49" s="190"/>
      <c r="GG49" s="190"/>
      <c r="GH49" s="190"/>
      <c r="GI49" s="190"/>
      <c r="GJ49" s="190"/>
      <c r="GK49" s="190"/>
      <c r="GL49" s="190"/>
      <c r="GM49" s="190"/>
      <c r="GN49" s="190"/>
      <c r="GO49" s="190"/>
      <c r="GP49" s="190"/>
      <c r="GQ49" s="190"/>
      <c r="GR49" s="190"/>
      <c r="GS49" s="190"/>
      <c r="GT49" s="190"/>
      <c r="GU49" s="190"/>
      <c r="GV49" s="190"/>
      <c r="GW49" s="190"/>
      <c r="GX49" s="190"/>
      <c r="GY49" s="190"/>
      <c r="GZ49" s="190"/>
      <c r="HA49" s="190"/>
      <c r="HB49" s="190"/>
      <c r="HC49" s="190"/>
      <c r="HD49" s="190"/>
      <c r="HE49" s="190"/>
      <c r="HF49" s="190"/>
      <c r="HG49" s="190"/>
      <c r="HH49" s="190"/>
      <c r="HI49" s="190"/>
      <c r="HJ49" s="190"/>
      <c r="HK49" s="190"/>
      <c r="HL49" s="190"/>
      <c r="HM49" s="190"/>
      <c r="HN49" s="190"/>
      <c r="HO49" s="190"/>
      <c r="HP49" s="190"/>
      <c r="HQ49" s="190"/>
      <c r="HR49" s="190"/>
      <c r="HS49" s="190"/>
      <c r="HT49" s="190"/>
      <c r="HU49" s="190"/>
      <c r="HV49" s="190"/>
      <c r="HW49" s="190"/>
      <c r="HX49" s="190"/>
      <c r="HY49" s="190"/>
      <c r="HZ49" s="190"/>
      <c r="IA49" s="190"/>
      <c r="IB49" s="190"/>
      <c r="IC49" s="190"/>
      <c r="ID49" s="190"/>
      <c r="IE49" s="190"/>
      <c r="IF49" s="190"/>
      <c r="IG49" s="190"/>
      <c r="IH49" s="190"/>
      <c r="II49" s="190"/>
      <c r="IJ49" s="190"/>
      <c r="IK49" s="190"/>
      <c r="IL49" s="190"/>
      <c r="IM49" s="190"/>
      <c r="IN49" s="190"/>
      <c r="IO49" s="190"/>
      <c r="IP49" s="190"/>
      <c r="IQ49" s="190"/>
      <c r="IR49" s="190"/>
      <c r="IS49" s="190"/>
      <c r="IT49" s="190"/>
      <c r="IU49" s="190"/>
      <c r="IV49" s="190"/>
    </row>
    <row r="50" spans="1:256" s="247" customFormat="1" ht="15" customHeight="1">
      <c r="A50" s="686"/>
      <c r="B50" s="686"/>
      <c r="F50" s="190"/>
      <c r="G50" s="432"/>
      <c r="H50" s="434"/>
      <c r="I50" s="432" t="s">
        <v>11</v>
      </c>
      <c r="M50" s="432"/>
      <c r="R50" s="190"/>
      <c r="S50" s="190"/>
      <c r="X50" s="1141">
        <v>0.43131868131868134</v>
      </c>
      <c r="Y50" s="1142">
        <v>0</v>
      </c>
      <c r="Z50" s="1143">
        <v>0.56868131868131866</v>
      </c>
      <c r="AA50" s="190"/>
      <c r="AB50" s="190"/>
      <c r="AC50" s="190"/>
      <c r="AD50" s="190"/>
      <c r="AE50" s="190"/>
      <c r="AF50" s="190"/>
      <c r="AG50" s="190"/>
      <c r="AH50" s="190"/>
      <c r="AI50" s="190"/>
      <c r="AJ50" s="190"/>
      <c r="AK50" s="190"/>
      <c r="AL50" s="190"/>
      <c r="AM50" s="190"/>
      <c r="AN50" s="190"/>
      <c r="AO50" s="190"/>
      <c r="AP50" s="190"/>
      <c r="AQ50" s="190"/>
      <c r="AR50" s="190"/>
      <c r="AS50" s="190"/>
      <c r="AT50" s="190"/>
      <c r="AU50" s="190"/>
      <c r="AV50" s="190"/>
      <c r="AW50" s="190"/>
      <c r="AX50" s="190"/>
      <c r="AY50" s="190"/>
      <c r="AZ50" s="190"/>
      <c r="BA50" s="190"/>
      <c r="BB50" s="190"/>
      <c r="BC50" s="190"/>
      <c r="BD50" s="190"/>
      <c r="BE50" s="190"/>
      <c r="BF50" s="190"/>
      <c r="BG50" s="190"/>
      <c r="BH50" s="190"/>
      <c r="BI50" s="190"/>
      <c r="BJ50" s="190"/>
      <c r="BK50" s="190"/>
      <c r="BL50" s="190"/>
      <c r="BM50" s="190"/>
      <c r="BN50" s="190"/>
      <c r="BO50" s="190"/>
      <c r="BP50" s="190"/>
      <c r="BQ50" s="190"/>
      <c r="BR50" s="190"/>
      <c r="BS50" s="190"/>
      <c r="BT50" s="190"/>
      <c r="BU50" s="190"/>
      <c r="BV50" s="190"/>
      <c r="BW50" s="190"/>
      <c r="BX50" s="190"/>
      <c r="BY50" s="190"/>
      <c r="BZ50" s="190"/>
      <c r="CA50" s="190"/>
      <c r="CB50" s="190"/>
      <c r="CC50" s="190"/>
      <c r="CD50" s="190"/>
      <c r="CE50" s="190"/>
      <c r="CF50" s="190"/>
      <c r="CG50" s="190"/>
      <c r="CH50" s="190"/>
      <c r="CI50" s="190"/>
      <c r="CJ50" s="190"/>
      <c r="CK50" s="190"/>
      <c r="CL50" s="190"/>
      <c r="CM50" s="190"/>
      <c r="CN50" s="190"/>
      <c r="CO50" s="190"/>
      <c r="CP50" s="190"/>
      <c r="CQ50" s="190"/>
      <c r="CR50" s="190"/>
      <c r="CS50" s="190"/>
      <c r="CT50" s="190"/>
      <c r="CU50" s="190"/>
      <c r="CV50" s="190"/>
      <c r="CW50" s="190"/>
      <c r="CX50" s="190"/>
      <c r="CY50" s="190"/>
      <c r="CZ50" s="190"/>
      <c r="DA50" s="190"/>
      <c r="DB50" s="190"/>
      <c r="DC50" s="190"/>
      <c r="DD50" s="190"/>
      <c r="DE50" s="190"/>
      <c r="DF50" s="190"/>
      <c r="DG50" s="190"/>
      <c r="DH50" s="190"/>
      <c r="DI50" s="190"/>
      <c r="DJ50" s="190"/>
      <c r="DK50" s="190"/>
      <c r="DL50" s="190"/>
      <c r="DM50" s="190"/>
      <c r="DN50" s="190"/>
      <c r="DO50" s="190"/>
      <c r="DP50" s="190"/>
      <c r="DQ50" s="190"/>
      <c r="DR50" s="190"/>
      <c r="DS50" s="190"/>
      <c r="DT50" s="190"/>
      <c r="DU50" s="190"/>
      <c r="DV50" s="190"/>
      <c r="DW50" s="190"/>
      <c r="DX50" s="190"/>
      <c r="DY50" s="190"/>
      <c r="DZ50" s="190"/>
      <c r="EA50" s="190"/>
      <c r="EB50" s="190"/>
      <c r="EC50" s="190"/>
      <c r="ED50" s="190"/>
      <c r="EE50" s="190"/>
      <c r="EF50" s="190"/>
      <c r="EG50" s="190"/>
      <c r="EH50" s="190"/>
      <c r="EI50" s="190"/>
      <c r="EJ50" s="190"/>
      <c r="EK50" s="190"/>
      <c r="EL50" s="190"/>
      <c r="EM50" s="190"/>
      <c r="EN50" s="190"/>
      <c r="EO50" s="190"/>
      <c r="EP50" s="190"/>
      <c r="EQ50" s="190"/>
      <c r="ER50" s="190"/>
      <c r="ES50" s="190"/>
      <c r="ET50" s="190"/>
      <c r="EU50" s="190"/>
      <c r="EV50" s="190"/>
      <c r="EW50" s="190"/>
      <c r="EX50" s="190"/>
      <c r="EY50" s="190"/>
      <c r="EZ50" s="190"/>
      <c r="FA50" s="190"/>
      <c r="FB50" s="190"/>
      <c r="FC50" s="190"/>
      <c r="FD50" s="190"/>
      <c r="FE50" s="190"/>
      <c r="FF50" s="190"/>
      <c r="FG50" s="190"/>
      <c r="FH50" s="190"/>
      <c r="FI50" s="190"/>
      <c r="FJ50" s="190"/>
      <c r="FK50" s="190"/>
      <c r="FL50" s="190"/>
      <c r="FM50" s="190"/>
      <c r="FN50" s="190"/>
      <c r="FO50" s="190"/>
      <c r="FP50" s="190"/>
      <c r="FQ50" s="190"/>
      <c r="FR50" s="190"/>
      <c r="FS50" s="190"/>
      <c r="FT50" s="190"/>
      <c r="FU50" s="190"/>
      <c r="FV50" s="190"/>
      <c r="FW50" s="190"/>
      <c r="FX50" s="190"/>
      <c r="FY50" s="190"/>
      <c r="FZ50" s="190"/>
      <c r="GA50" s="190"/>
      <c r="GB50" s="190"/>
      <c r="GC50" s="190"/>
      <c r="GD50" s="190"/>
      <c r="GE50" s="190"/>
      <c r="GF50" s="190"/>
      <c r="GG50" s="190"/>
      <c r="GH50" s="190"/>
      <c r="GI50" s="190"/>
      <c r="GJ50" s="190"/>
      <c r="GK50" s="190"/>
      <c r="GL50" s="190"/>
      <c r="GM50" s="190"/>
      <c r="GN50" s="190"/>
      <c r="GO50" s="190"/>
      <c r="GP50" s="190"/>
      <c r="GQ50" s="190"/>
      <c r="GR50" s="190"/>
      <c r="GS50" s="190"/>
      <c r="GT50" s="190"/>
      <c r="GU50" s="190"/>
      <c r="GV50" s="190"/>
      <c r="GW50" s="190"/>
      <c r="GX50" s="190"/>
      <c r="GY50" s="190"/>
      <c r="GZ50" s="190"/>
      <c r="HA50" s="190"/>
      <c r="HB50" s="190"/>
      <c r="HC50" s="190"/>
      <c r="HD50" s="190"/>
      <c r="HE50" s="190"/>
      <c r="HF50" s="190"/>
      <c r="HG50" s="190"/>
      <c r="HH50" s="190"/>
      <c r="HI50" s="190"/>
      <c r="HJ50" s="190"/>
      <c r="HK50" s="190"/>
      <c r="HL50" s="190"/>
      <c r="HM50" s="190"/>
      <c r="HN50" s="190"/>
      <c r="HO50" s="190"/>
      <c r="HP50" s="190"/>
      <c r="HQ50" s="190"/>
      <c r="HR50" s="190"/>
      <c r="HS50" s="190"/>
      <c r="HT50" s="190"/>
      <c r="HU50" s="190"/>
      <c r="HV50" s="190"/>
      <c r="HW50" s="190"/>
      <c r="HX50" s="190"/>
      <c r="HY50" s="190"/>
      <c r="HZ50" s="190"/>
      <c r="IA50" s="190"/>
      <c r="IB50" s="190"/>
      <c r="IC50" s="190"/>
      <c r="ID50" s="190"/>
      <c r="IE50" s="190"/>
      <c r="IF50" s="190"/>
      <c r="IG50" s="190"/>
      <c r="IH50" s="190"/>
      <c r="II50" s="190"/>
      <c r="IJ50" s="190"/>
      <c r="IK50" s="190"/>
      <c r="IL50" s="190"/>
      <c r="IM50" s="190"/>
      <c r="IN50" s="190"/>
      <c r="IO50" s="190"/>
      <c r="IP50" s="190"/>
      <c r="IQ50" s="190"/>
      <c r="IR50" s="190"/>
      <c r="IS50" s="190"/>
      <c r="IT50" s="190"/>
      <c r="IU50" s="190"/>
      <c r="IV50" s="190"/>
    </row>
    <row r="51" spans="1:256" s="247" customFormat="1" ht="15" customHeight="1">
      <c r="A51" s="686"/>
      <c r="B51" s="686"/>
      <c r="F51" s="190"/>
      <c r="G51" s="432"/>
      <c r="H51" s="434"/>
      <c r="I51" s="432" t="s">
        <v>10</v>
      </c>
      <c r="M51" s="432"/>
      <c r="R51" s="190"/>
      <c r="S51" s="190"/>
      <c r="X51" s="1141">
        <v>0.76126126126126126</v>
      </c>
      <c r="Y51" s="1142">
        <v>0</v>
      </c>
      <c r="Z51" s="1143">
        <v>0.23873873873873874</v>
      </c>
      <c r="AA51" s="190"/>
      <c r="AB51" s="190"/>
      <c r="AC51" s="190"/>
      <c r="AD51" s="190"/>
      <c r="AE51" s="190"/>
      <c r="AF51" s="190"/>
      <c r="AG51" s="190"/>
      <c r="AH51" s="190"/>
      <c r="AI51" s="190"/>
      <c r="AJ51" s="190"/>
      <c r="AK51" s="190"/>
      <c r="AL51" s="190"/>
      <c r="AM51" s="190"/>
      <c r="AN51" s="190"/>
      <c r="AO51" s="190"/>
      <c r="AP51" s="190"/>
      <c r="AQ51" s="190"/>
      <c r="AR51" s="190"/>
      <c r="AS51" s="190"/>
      <c r="AT51" s="190"/>
      <c r="AU51" s="190"/>
      <c r="AV51" s="190"/>
      <c r="AW51" s="190"/>
      <c r="AX51" s="190"/>
      <c r="AY51" s="190"/>
      <c r="AZ51" s="190"/>
      <c r="BA51" s="190"/>
      <c r="BB51" s="190"/>
      <c r="BC51" s="190"/>
      <c r="BD51" s="190"/>
      <c r="BE51" s="190"/>
      <c r="BF51" s="190"/>
      <c r="BG51" s="190"/>
      <c r="BH51" s="190"/>
      <c r="BI51" s="190"/>
      <c r="BJ51" s="190"/>
      <c r="BK51" s="190"/>
      <c r="BL51" s="190"/>
      <c r="BM51" s="190"/>
      <c r="BN51" s="190"/>
      <c r="BO51" s="190"/>
      <c r="BP51" s="190"/>
      <c r="BQ51" s="190"/>
      <c r="BR51" s="190"/>
      <c r="BS51" s="190"/>
      <c r="BT51" s="190"/>
      <c r="BU51" s="190"/>
      <c r="BV51" s="190"/>
      <c r="BW51" s="190"/>
      <c r="BX51" s="190"/>
      <c r="BY51" s="190"/>
      <c r="BZ51" s="190"/>
      <c r="CA51" s="190"/>
      <c r="CB51" s="190"/>
      <c r="CC51" s="190"/>
      <c r="CD51" s="190"/>
      <c r="CE51" s="190"/>
      <c r="CF51" s="190"/>
      <c r="CG51" s="190"/>
      <c r="CH51" s="190"/>
      <c r="CI51" s="190"/>
      <c r="CJ51" s="190"/>
      <c r="CK51" s="190"/>
      <c r="CL51" s="190"/>
      <c r="CM51" s="190"/>
      <c r="CN51" s="190"/>
      <c r="CO51" s="190"/>
      <c r="CP51" s="190"/>
      <c r="CQ51" s="190"/>
      <c r="CR51" s="190"/>
      <c r="CS51" s="190"/>
      <c r="CT51" s="190"/>
      <c r="CU51" s="190"/>
      <c r="CV51" s="190"/>
      <c r="CW51" s="190"/>
      <c r="CX51" s="190"/>
      <c r="CY51" s="190"/>
      <c r="CZ51" s="190"/>
      <c r="DA51" s="190"/>
      <c r="DB51" s="190"/>
      <c r="DC51" s="190"/>
      <c r="DD51" s="190"/>
      <c r="DE51" s="190"/>
      <c r="DF51" s="190"/>
      <c r="DG51" s="190"/>
      <c r="DH51" s="190"/>
      <c r="DI51" s="190"/>
      <c r="DJ51" s="190"/>
      <c r="DK51" s="190"/>
      <c r="DL51" s="190"/>
      <c r="DM51" s="190"/>
      <c r="DN51" s="190"/>
      <c r="DO51" s="190"/>
      <c r="DP51" s="190"/>
      <c r="DQ51" s="190"/>
      <c r="DR51" s="190"/>
      <c r="DS51" s="190"/>
      <c r="DT51" s="190"/>
      <c r="DU51" s="190"/>
      <c r="DV51" s="190"/>
      <c r="DW51" s="190"/>
      <c r="DX51" s="190"/>
      <c r="DY51" s="190"/>
      <c r="DZ51" s="190"/>
      <c r="EA51" s="190"/>
      <c r="EB51" s="190"/>
      <c r="EC51" s="190"/>
      <c r="ED51" s="190"/>
      <c r="EE51" s="190"/>
      <c r="EF51" s="190"/>
      <c r="EG51" s="190"/>
      <c r="EH51" s="190"/>
      <c r="EI51" s="190"/>
      <c r="EJ51" s="190"/>
      <c r="EK51" s="190"/>
      <c r="EL51" s="190"/>
      <c r="EM51" s="190"/>
      <c r="EN51" s="190"/>
      <c r="EO51" s="190"/>
      <c r="EP51" s="190"/>
      <c r="EQ51" s="190"/>
      <c r="ER51" s="190"/>
      <c r="ES51" s="190"/>
      <c r="ET51" s="190"/>
      <c r="EU51" s="190"/>
      <c r="EV51" s="190"/>
      <c r="EW51" s="190"/>
      <c r="EX51" s="190"/>
      <c r="EY51" s="190"/>
      <c r="EZ51" s="190"/>
      <c r="FA51" s="190"/>
      <c r="FB51" s="190"/>
      <c r="FC51" s="190"/>
      <c r="FD51" s="190"/>
      <c r="FE51" s="190"/>
      <c r="FF51" s="190"/>
      <c r="FG51" s="190"/>
      <c r="FH51" s="190"/>
      <c r="FI51" s="190"/>
      <c r="FJ51" s="190"/>
      <c r="FK51" s="190"/>
      <c r="FL51" s="190"/>
      <c r="FM51" s="190"/>
      <c r="FN51" s="190"/>
      <c r="FO51" s="190"/>
      <c r="FP51" s="190"/>
      <c r="FQ51" s="190"/>
      <c r="FR51" s="190"/>
      <c r="FS51" s="190"/>
      <c r="FT51" s="190"/>
      <c r="FU51" s="190"/>
      <c r="FV51" s="190"/>
      <c r="FW51" s="190"/>
      <c r="FX51" s="190"/>
      <c r="FY51" s="190"/>
      <c r="FZ51" s="190"/>
      <c r="GA51" s="190"/>
      <c r="GB51" s="190"/>
      <c r="GC51" s="190"/>
      <c r="GD51" s="190"/>
      <c r="GE51" s="190"/>
      <c r="GF51" s="190"/>
      <c r="GG51" s="190"/>
      <c r="GH51" s="190"/>
      <c r="GI51" s="190"/>
      <c r="GJ51" s="190"/>
      <c r="GK51" s="190"/>
      <c r="GL51" s="190"/>
      <c r="GM51" s="190"/>
      <c r="GN51" s="190"/>
      <c r="GO51" s="190"/>
      <c r="GP51" s="190"/>
      <c r="GQ51" s="190"/>
      <c r="GR51" s="190"/>
      <c r="GS51" s="190"/>
      <c r="GT51" s="190"/>
      <c r="GU51" s="190"/>
      <c r="GV51" s="190"/>
      <c r="GW51" s="190"/>
      <c r="GX51" s="190"/>
      <c r="GY51" s="190"/>
      <c r="GZ51" s="190"/>
      <c r="HA51" s="190"/>
      <c r="HB51" s="190"/>
      <c r="HC51" s="190"/>
      <c r="HD51" s="190"/>
      <c r="HE51" s="190"/>
      <c r="HF51" s="190"/>
      <c r="HG51" s="190"/>
      <c r="HH51" s="190"/>
      <c r="HI51" s="190"/>
      <c r="HJ51" s="190"/>
      <c r="HK51" s="190"/>
      <c r="HL51" s="190"/>
      <c r="HM51" s="190"/>
      <c r="HN51" s="190"/>
      <c r="HO51" s="190"/>
      <c r="HP51" s="190"/>
      <c r="HQ51" s="190"/>
      <c r="HR51" s="190"/>
      <c r="HS51" s="190"/>
      <c r="HT51" s="190"/>
      <c r="HU51" s="190"/>
      <c r="HV51" s="190"/>
      <c r="HW51" s="190"/>
      <c r="HX51" s="190"/>
      <c r="HY51" s="190"/>
      <c r="HZ51" s="190"/>
      <c r="IA51" s="190"/>
      <c r="IB51" s="190"/>
      <c r="IC51" s="190"/>
      <c r="ID51" s="190"/>
      <c r="IE51" s="190"/>
      <c r="IF51" s="190"/>
      <c r="IG51" s="190"/>
      <c r="IH51" s="190"/>
      <c r="II51" s="190"/>
      <c r="IJ51" s="190"/>
      <c r="IK51" s="190"/>
      <c r="IL51" s="190"/>
      <c r="IM51" s="190"/>
      <c r="IN51" s="190"/>
      <c r="IO51" s="190"/>
      <c r="IP51" s="190"/>
      <c r="IQ51" s="190"/>
      <c r="IR51" s="190"/>
      <c r="IS51" s="190"/>
      <c r="IT51" s="190"/>
      <c r="IU51" s="190"/>
      <c r="IV51" s="190"/>
    </row>
    <row r="52" spans="1:256" s="247" customFormat="1" ht="15" customHeight="1">
      <c r="A52" s="686"/>
      <c r="B52" s="686"/>
      <c r="F52" s="190"/>
      <c r="G52" s="432"/>
      <c r="H52" s="434"/>
      <c r="I52" s="432" t="s">
        <v>9</v>
      </c>
      <c r="M52" s="432"/>
      <c r="R52" s="190"/>
      <c r="S52" s="190"/>
      <c r="X52" s="1141">
        <v>0</v>
      </c>
      <c r="Y52" s="1142">
        <v>0</v>
      </c>
      <c r="Z52" s="1143">
        <v>1</v>
      </c>
      <c r="AA52" s="190"/>
      <c r="AB52" s="190"/>
      <c r="AC52" s="190"/>
      <c r="AD52" s="190"/>
      <c r="AE52" s="190"/>
      <c r="AF52" s="190"/>
      <c r="AG52" s="190"/>
      <c r="AH52" s="190"/>
      <c r="AI52" s="190"/>
      <c r="AJ52" s="190"/>
      <c r="AK52" s="190"/>
      <c r="AL52" s="190"/>
      <c r="AM52" s="190"/>
      <c r="AN52" s="190"/>
      <c r="AO52" s="190"/>
      <c r="AP52" s="190"/>
      <c r="AQ52" s="190"/>
      <c r="AR52" s="190"/>
      <c r="AS52" s="190"/>
      <c r="AT52" s="190"/>
      <c r="AU52" s="190"/>
      <c r="AV52" s="190"/>
      <c r="AW52" s="190"/>
      <c r="AX52" s="190"/>
      <c r="AY52" s="190"/>
      <c r="AZ52" s="190"/>
      <c r="BA52" s="190"/>
      <c r="BB52" s="190"/>
      <c r="BC52" s="190"/>
      <c r="BD52" s="190"/>
      <c r="BE52" s="190"/>
      <c r="BF52" s="190"/>
      <c r="BG52" s="190"/>
      <c r="BH52" s="190"/>
      <c r="BI52" s="190"/>
      <c r="BJ52" s="190"/>
      <c r="BK52" s="190"/>
      <c r="BL52" s="190"/>
      <c r="BM52" s="190"/>
      <c r="BN52" s="190"/>
      <c r="BO52" s="190"/>
      <c r="BP52" s="190"/>
      <c r="BQ52" s="190"/>
      <c r="BR52" s="190"/>
      <c r="BS52" s="190"/>
      <c r="BT52" s="190"/>
      <c r="BU52" s="190"/>
      <c r="BV52" s="190"/>
      <c r="BW52" s="190"/>
      <c r="BX52" s="190"/>
      <c r="BY52" s="190"/>
      <c r="BZ52" s="190"/>
      <c r="CA52" s="190"/>
      <c r="CB52" s="190"/>
      <c r="CC52" s="190"/>
      <c r="CD52" s="190"/>
      <c r="CE52" s="190"/>
      <c r="CF52" s="190"/>
      <c r="CG52" s="190"/>
      <c r="CH52" s="190"/>
      <c r="CI52" s="190"/>
      <c r="CJ52" s="190"/>
      <c r="CK52" s="190"/>
      <c r="CL52" s="190"/>
      <c r="CM52" s="190"/>
      <c r="CN52" s="190"/>
      <c r="CO52" s="190"/>
      <c r="CP52" s="190"/>
      <c r="CQ52" s="190"/>
      <c r="CR52" s="190"/>
      <c r="CS52" s="190"/>
      <c r="CT52" s="190"/>
      <c r="CU52" s="190"/>
      <c r="CV52" s="190"/>
      <c r="CW52" s="190"/>
      <c r="CX52" s="190"/>
      <c r="CY52" s="190"/>
      <c r="CZ52" s="190"/>
      <c r="DA52" s="190"/>
      <c r="DB52" s="190"/>
      <c r="DC52" s="190"/>
      <c r="DD52" s="190"/>
      <c r="DE52" s="190"/>
      <c r="DF52" s="190"/>
      <c r="DG52" s="190"/>
      <c r="DH52" s="190"/>
      <c r="DI52" s="190"/>
      <c r="DJ52" s="190"/>
      <c r="DK52" s="190"/>
      <c r="DL52" s="190"/>
      <c r="DM52" s="190"/>
      <c r="DN52" s="190"/>
      <c r="DO52" s="190"/>
      <c r="DP52" s="190"/>
      <c r="DQ52" s="190"/>
      <c r="DR52" s="190"/>
      <c r="DS52" s="190"/>
      <c r="DT52" s="190"/>
      <c r="DU52" s="190"/>
      <c r="DV52" s="190"/>
      <c r="DW52" s="190"/>
      <c r="DX52" s="190"/>
      <c r="DY52" s="190"/>
      <c r="DZ52" s="190"/>
      <c r="EA52" s="190"/>
      <c r="EB52" s="190"/>
      <c r="EC52" s="190"/>
      <c r="ED52" s="190"/>
      <c r="EE52" s="190"/>
      <c r="EF52" s="190"/>
      <c r="EG52" s="190"/>
      <c r="EH52" s="190"/>
      <c r="EI52" s="190"/>
      <c r="EJ52" s="190"/>
      <c r="EK52" s="190"/>
      <c r="EL52" s="190"/>
      <c r="EM52" s="190"/>
      <c r="EN52" s="190"/>
      <c r="EO52" s="190"/>
      <c r="EP52" s="190"/>
      <c r="EQ52" s="190"/>
      <c r="ER52" s="190"/>
      <c r="ES52" s="190"/>
      <c r="ET52" s="190"/>
      <c r="EU52" s="190"/>
      <c r="EV52" s="190"/>
      <c r="EW52" s="190"/>
      <c r="EX52" s="190"/>
      <c r="EY52" s="190"/>
      <c r="EZ52" s="190"/>
      <c r="FA52" s="190"/>
      <c r="FB52" s="190"/>
      <c r="FC52" s="190"/>
      <c r="FD52" s="190"/>
      <c r="FE52" s="190"/>
      <c r="FF52" s="190"/>
      <c r="FG52" s="190"/>
      <c r="FH52" s="190"/>
      <c r="FI52" s="190"/>
      <c r="FJ52" s="190"/>
      <c r="FK52" s="190"/>
      <c r="FL52" s="190"/>
      <c r="FM52" s="190"/>
      <c r="FN52" s="190"/>
      <c r="FO52" s="190"/>
      <c r="FP52" s="190"/>
      <c r="FQ52" s="190"/>
      <c r="FR52" s="190"/>
      <c r="FS52" s="190"/>
      <c r="FT52" s="190"/>
      <c r="FU52" s="190"/>
      <c r="FV52" s="190"/>
      <c r="FW52" s="190"/>
      <c r="FX52" s="190"/>
      <c r="FY52" s="190"/>
      <c r="FZ52" s="190"/>
      <c r="GA52" s="190"/>
      <c r="GB52" s="190"/>
      <c r="GC52" s="190"/>
      <c r="GD52" s="190"/>
      <c r="GE52" s="190"/>
      <c r="GF52" s="190"/>
      <c r="GG52" s="190"/>
      <c r="GH52" s="190"/>
      <c r="GI52" s="190"/>
      <c r="GJ52" s="190"/>
      <c r="GK52" s="190"/>
      <c r="GL52" s="190"/>
      <c r="GM52" s="190"/>
      <c r="GN52" s="190"/>
      <c r="GO52" s="190"/>
      <c r="GP52" s="190"/>
      <c r="GQ52" s="190"/>
      <c r="GR52" s="190"/>
      <c r="GS52" s="190"/>
      <c r="GT52" s="190"/>
      <c r="GU52" s="190"/>
      <c r="GV52" s="190"/>
      <c r="GW52" s="190"/>
      <c r="GX52" s="190"/>
      <c r="GY52" s="190"/>
      <c r="GZ52" s="190"/>
      <c r="HA52" s="190"/>
      <c r="HB52" s="190"/>
      <c r="HC52" s="190"/>
      <c r="HD52" s="190"/>
      <c r="HE52" s="190"/>
      <c r="HF52" s="190"/>
      <c r="HG52" s="190"/>
      <c r="HH52" s="190"/>
      <c r="HI52" s="190"/>
      <c r="HJ52" s="190"/>
      <c r="HK52" s="190"/>
      <c r="HL52" s="190"/>
      <c r="HM52" s="190"/>
      <c r="HN52" s="190"/>
      <c r="HO52" s="190"/>
      <c r="HP52" s="190"/>
      <c r="HQ52" s="190"/>
      <c r="HR52" s="190"/>
      <c r="HS52" s="190"/>
      <c r="HT52" s="190"/>
      <c r="HU52" s="190"/>
      <c r="HV52" s="190"/>
      <c r="HW52" s="190"/>
      <c r="HX52" s="190"/>
      <c r="HY52" s="190"/>
      <c r="HZ52" s="190"/>
      <c r="IA52" s="190"/>
      <c r="IB52" s="190"/>
      <c r="IC52" s="190"/>
      <c r="ID52" s="190"/>
      <c r="IE52" s="190"/>
      <c r="IF52" s="190"/>
      <c r="IG52" s="190"/>
      <c r="IH52" s="190"/>
      <c r="II52" s="190"/>
      <c r="IJ52" s="190"/>
      <c r="IK52" s="190"/>
      <c r="IL52" s="190"/>
      <c r="IM52" s="190"/>
      <c r="IN52" s="190"/>
      <c r="IO52" s="190"/>
      <c r="IP52" s="190"/>
      <c r="IQ52" s="190"/>
      <c r="IR52" s="190"/>
      <c r="IS52" s="190"/>
      <c r="IT52" s="190"/>
      <c r="IU52" s="190"/>
      <c r="IV52" s="190"/>
    </row>
    <row r="53" spans="1:256" ht="15" customHeight="1">
      <c r="C53" s="247"/>
      <c r="D53" s="247"/>
      <c r="E53" s="247"/>
      <c r="F53" s="247"/>
      <c r="G53" s="432"/>
      <c r="H53" s="434"/>
      <c r="I53" s="432" t="s">
        <v>12</v>
      </c>
      <c r="J53" s="247"/>
      <c r="K53" s="247"/>
      <c r="L53" s="247"/>
      <c r="M53" s="432"/>
      <c r="N53" s="247"/>
      <c r="X53" s="1141" t="s">
        <v>1461</v>
      </c>
      <c r="Y53" s="1142">
        <v>1</v>
      </c>
      <c r="Z53" s="1143" t="s">
        <v>1461</v>
      </c>
      <c r="CF53" s="247"/>
      <c r="CG53" s="247"/>
      <c r="CH53" s="247"/>
      <c r="CI53" s="247"/>
      <c r="CJ53" s="247"/>
      <c r="CK53" s="247"/>
      <c r="CL53" s="247"/>
      <c r="CM53" s="247"/>
      <c r="CN53" s="247"/>
      <c r="CO53" s="247"/>
      <c r="CP53" s="247"/>
      <c r="CQ53" s="247"/>
      <c r="CR53" s="247"/>
      <c r="CS53" s="247"/>
      <c r="CT53" s="247"/>
      <c r="CU53" s="247"/>
      <c r="CV53" s="247"/>
      <c r="CW53" s="247"/>
      <c r="CX53" s="247"/>
      <c r="CY53" s="247"/>
      <c r="CZ53" s="247"/>
      <c r="DA53" s="247"/>
      <c r="DB53" s="247"/>
      <c r="DC53" s="247"/>
      <c r="DD53" s="247"/>
      <c r="DE53" s="247"/>
      <c r="DF53" s="247"/>
      <c r="DG53" s="247"/>
      <c r="DH53" s="247"/>
      <c r="DI53" s="247"/>
      <c r="DJ53" s="247"/>
      <c r="DK53" s="247"/>
      <c r="DL53" s="247"/>
      <c r="DM53" s="247"/>
      <c r="DN53" s="247"/>
      <c r="DO53" s="247"/>
      <c r="DP53" s="247"/>
      <c r="DQ53" s="247"/>
      <c r="DR53" s="247"/>
      <c r="DS53" s="247"/>
      <c r="DT53" s="247"/>
      <c r="DU53" s="247"/>
      <c r="DV53" s="247"/>
      <c r="DW53" s="247"/>
      <c r="DX53" s="247"/>
      <c r="DY53" s="247"/>
      <c r="DZ53" s="247"/>
      <c r="EA53" s="247"/>
      <c r="EB53" s="247"/>
      <c r="EC53" s="247"/>
      <c r="ED53" s="247"/>
      <c r="EE53" s="247"/>
      <c r="EF53" s="247"/>
      <c r="EG53" s="247"/>
      <c r="EH53" s="247"/>
      <c r="EI53" s="247"/>
      <c r="EJ53" s="247"/>
      <c r="EK53" s="247"/>
      <c r="EL53" s="247"/>
      <c r="EM53" s="247"/>
      <c r="EN53" s="247"/>
      <c r="EO53" s="247"/>
      <c r="EP53" s="247"/>
      <c r="EQ53" s="247"/>
      <c r="ER53" s="247"/>
      <c r="ES53" s="247"/>
      <c r="ET53" s="247"/>
      <c r="EU53" s="247"/>
      <c r="EV53" s="247"/>
      <c r="EW53" s="247"/>
      <c r="EX53" s="247"/>
      <c r="EY53" s="247"/>
      <c r="EZ53" s="247"/>
      <c r="FA53" s="247"/>
      <c r="FB53" s="247"/>
      <c r="FC53" s="247"/>
      <c r="FD53" s="247"/>
      <c r="FE53" s="247"/>
      <c r="FF53" s="247"/>
      <c r="FG53" s="247"/>
      <c r="FH53" s="247"/>
      <c r="FI53" s="247"/>
      <c r="FJ53" s="247"/>
      <c r="FK53" s="247"/>
      <c r="FL53" s="247"/>
      <c r="FM53" s="247"/>
      <c r="FN53" s="247"/>
      <c r="FO53" s="247"/>
      <c r="FP53" s="247"/>
      <c r="FQ53" s="247"/>
      <c r="FR53" s="247"/>
      <c r="FS53" s="247"/>
      <c r="FT53" s="247"/>
      <c r="FU53" s="247"/>
      <c r="FV53" s="247"/>
      <c r="FW53" s="247"/>
      <c r="FX53" s="247"/>
      <c r="FY53" s="247"/>
      <c r="FZ53" s="247"/>
      <c r="GA53" s="247"/>
      <c r="GB53" s="247"/>
      <c r="GC53" s="247"/>
      <c r="GD53" s="247"/>
      <c r="GE53" s="247"/>
      <c r="GF53" s="247"/>
      <c r="GG53" s="247"/>
      <c r="GH53" s="247"/>
      <c r="GI53" s="247"/>
      <c r="GJ53" s="247"/>
      <c r="GK53" s="247"/>
      <c r="GL53" s="247"/>
      <c r="GM53" s="247"/>
      <c r="GN53" s="247"/>
      <c r="GO53" s="247"/>
      <c r="GP53" s="247"/>
      <c r="GQ53" s="247"/>
      <c r="GR53" s="247"/>
      <c r="GS53" s="247"/>
      <c r="GT53" s="247"/>
      <c r="GU53" s="247"/>
      <c r="GV53" s="247"/>
      <c r="GW53" s="247"/>
      <c r="GX53" s="247"/>
      <c r="GY53" s="247"/>
      <c r="GZ53" s="247"/>
      <c r="HA53" s="247"/>
      <c r="HB53" s="247"/>
      <c r="HC53" s="247"/>
      <c r="HD53" s="247"/>
      <c r="HE53" s="247"/>
      <c r="HF53" s="247"/>
      <c r="HG53" s="247"/>
      <c r="HH53" s="247"/>
      <c r="HI53" s="247"/>
      <c r="HJ53" s="247"/>
      <c r="HK53" s="247"/>
      <c r="HL53" s="247"/>
      <c r="HM53" s="247"/>
      <c r="HN53" s="247"/>
      <c r="HO53" s="247"/>
      <c r="HP53" s="247"/>
      <c r="HQ53" s="247"/>
      <c r="HR53" s="247"/>
      <c r="HS53" s="247"/>
      <c r="HT53" s="247"/>
      <c r="HU53" s="247"/>
      <c r="HV53" s="247"/>
      <c r="HW53" s="247"/>
      <c r="HX53" s="247"/>
      <c r="HY53" s="247"/>
      <c r="HZ53" s="247"/>
      <c r="IA53" s="247"/>
      <c r="IB53" s="247"/>
      <c r="IC53" s="247"/>
      <c r="ID53" s="247"/>
      <c r="IE53" s="247"/>
      <c r="IF53" s="247"/>
      <c r="IG53" s="247"/>
      <c r="IH53" s="247"/>
      <c r="II53" s="247"/>
      <c r="IJ53" s="247"/>
      <c r="IK53" s="247"/>
      <c r="IL53" s="247"/>
      <c r="IM53" s="247"/>
      <c r="IN53" s="247"/>
      <c r="IO53" s="247"/>
      <c r="IP53" s="247"/>
      <c r="IQ53" s="247"/>
      <c r="IR53" s="247"/>
      <c r="IS53" s="247"/>
      <c r="IT53" s="247"/>
      <c r="IU53" s="247"/>
      <c r="IV53" s="247"/>
    </row>
    <row r="54" spans="1:256" ht="15" customHeight="1">
      <c r="G54" s="432"/>
      <c r="H54" s="434"/>
      <c r="I54" s="432" t="s">
        <v>3015</v>
      </c>
      <c r="M54" s="432"/>
      <c r="X54" s="1141" t="s">
        <v>1461</v>
      </c>
      <c r="Y54" s="1142">
        <v>1</v>
      </c>
      <c r="Z54" s="1143" t="s">
        <v>1461</v>
      </c>
      <c r="AP54" s="247"/>
      <c r="AQ54" s="247"/>
      <c r="AR54" s="247"/>
      <c r="AS54" s="247"/>
      <c r="AT54" s="247"/>
      <c r="AU54" s="247"/>
      <c r="AV54" s="247"/>
      <c r="AW54" s="247"/>
      <c r="AX54" s="247"/>
      <c r="AY54" s="247"/>
      <c r="AZ54" s="247"/>
      <c r="BA54" s="247"/>
      <c r="BB54" s="247"/>
      <c r="BC54" s="247"/>
      <c r="BD54" s="247"/>
      <c r="BE54" s="247"/>
      <c r="BF54" s="247"/>
      <c r="BG54" s="247"/>
      <c r="BH54" s="247"/>
      <c r="BI54" s="247"/>
      <c r="BJ54" s="247"/>
      <c r="BK54" s="247"/>
      <c r="BL54" s="247"/>
      <c r="BM54" s="247"/>
      <c r="BN54" s="247"/>
      <c r="BO54" s="247"/>
      <c r="BP54" s="247"/>
      <c r="BQ54" s="247"/>
      <c r="BR54" s="247"/>
      <c r="BS54" s="247"/>
      <c r="BT54" s="247"/>
      <c r="BU54" s="247"/>
      <c r="BV54" s="247"/>
      <c r="BW54" s="247"/>
      <c r="BX54" s="247"/>
      <c r="BY54" s="247"/>
      <c r="BZ54" s="247"/>
      <c r="CA54" s="247"/>
      <c r="CB54" s="247"/>
      <c r="CC54" s="247"/>
      <c r="CD54" s="247"/>
      <c r="CE54" s="247"/>
      <c r="CF54" s="247"/>
      <c r="CG54" s="247"/>
      <c r="CH54" s="247"/>
      <c r="CI54" s="247"/>
      <c r="CJ54" s="247"/>
      <c r="CK54" s="247"/>
      <c r="CL54" s="247"/>
      <c r="CM54" s="247"/>
      <c r="CN54" s="247"/>
      <c r="CO54" s="247"/>
      <c r="CP54" s="247"/>
      <c r="CQ54" s="247"/>
      <c r="CR54" s="247"/>
      <c r="CS54" s="247"/>
      <c r="CT54" s="247"/>
      <c r="CU54" s="247"/>
      <c r="CV54" s="247"/>
      <c r="CW54" s="247"/>
      <c r="CX54" s="247"/>
      <c r="CY54" s="247"/>
      <c r="CZ54" s="247"/>
      <c r="DA54" s="247"/>
      <c r="DB54" s="247"/>
      <c r="DC54" s="247"/>
      <c r="DD54" s="247"/>
      <c r="DE54" s="247"/>
      <c r="DF54" s="247"/>
      <c r="DG54" s="247"/>
      <c r="DH54" s="247"/>
      <c r="DI54" s="247"/>
      <c r="DJ54" s="247"/>
      <c r="DK54" s="247"/>
      <c r="DL54" s="247"/>
      <c r="DM54" s="247"/>
      <c r="DN54" s="247"/>
      <c r="DO54" s="247"/>
      <c r="DP54" s="247"/>
      <c r="DQ54" s="247"/>
      <c r="DR54" s="247"/>
      <c r="DS54" s="247"/>
      <c r="DT54" s="247"/>
      <c r="DU54" s="247"/>
      <c r="DV54" s="247"/>
      <c r="DW54" s="247"/>
      <c r="DX54" s="247"/>
      <c r="DY54" s="247"/>
      <c r="DZ54" s="247"/>
      <c r="EA54" s="247"/>
      <c r="EB54" s="247"/>
      <c r="EC54" s="247"/>
      <c r="ED54" s="247"/>
      <c r="EE54" s="247"/>
      <c r="EF54" s="247"/>
      <c r="EG54" s="247"/>
      <c r="EH54" s="247"/>
      <c r="EI54" s="247"/>
      <c r="EJ54" s="247"/>
      <c r="EK54" s="247"/>
      <c r="EL54" s="247"/>
      <c r="EM54" s="247"/>
      <c r="EN54" s="247"/>
      <c r="EO54" s="247"/>
      <c r="EP54" s="247"/>
      <c r="EQ54" s="247"/>
      <c r="ER54" s="247"/>
      <c r="ES54" s="247"/>
      <c r="ET54" s="247"/>
      <c r="EU54" s="247"/>
      <c r="EV54" s="247"/>
      <c r="EW54" s="247"/>
      <c r="EX54" s="247"/>
      <c r="EY54" s="247"/>
      <c r="EZ54" s="247"/>
      <c r="FA54" s="247"/>
      <c r="FB54" s="247"/>
      <c r="FC54" s="247"/>
      <c r="FD54" s="247"/>
      <c r="FE54" s="247"/>
      <c r="FF54" s="247"/>
      <c r="FG54" s="247"/>
      <c r="FH54" s="247"/>
      <c r="FI54" s="247"/>
      <c r="FJ54" s="247"/>
      <c r="FK54" s="247"/>
      <c r="FL54" s="247"/>
      <c r="FM54" s="247"/>
      <c r="FN54" s="247"/>
      <c r="FO54" s="247"/>
      <c r="FP54" s="247"/>
      <c r="FQ54" s="247"/>
      <c r="FR54" s="247"/>
      <c r="FS54" s="247"/>
      <c r="FT54" s="247"/>
      <c r="FU54" s="247"/>
      <c r="FV54" s="247"/>
      <c r="FW54" s="247"/>
      <c r="FX54" s="247"/>
      <c r="FY54" s="247"/>
      <c r="FZ54" s="247"/>
      <c r="GA54" s="247"/>
      <c r="GB54" s="247"/>
      <c r="GC54" s="247"/>
      <c r="GD54" s="247"/>
      <c r="GE54" s="247"/>
      <c r="GF54" s="247"/>
      <c r="GG54" s="247"/>
      <c r="GH54" s="247"/>
      <c r="GI54" s="247"/>
      <c r="GJ54" s="247"/>
      <c r="GK54" s="247"/>
      <c r="GL54" s="247"/>
      <c r="GM54" s="247"/>
      <c r="GN54" s="247"/>
      <c r="GO54" s="247"/>
      <c r="GP54" s="247"/>
      <c r="GQ54" s="247"/>
      <c r="GR54" s="247"/>
      <c r="GS54" s="247"/>
      <c r="GT54" s="247"/>
      <c r="GU54" s="247"/>
      <c r="GV54" s="247"/>
      <c r="GW54" s="247"/>
      <c r="GX54" s="247"/>
      <c r="GY54" s="247"/>
      <c r="GZ54" s="247"/>
      <c r="HA54" s="247"/>
      <c r="HB54" s="247"/>
      <c r="HC54" s="247"/>
      <c r="HD54" s="247"/>
      <c r="HE54" s="247"/>
      <c r="HF54" s="247"/>
      <c r="HG54" s="247"/>
      <c r="HH54" s="247"/>
      <c r="HI54" s="247"/>
      <c r="HJ54" s="247"/>
      <c r="HK54" s="247"/>
      <c r="HL54" s="247"/>
      <c r="HM54" s="247"/>
      <c r="HN54" s="247"/>
      <c r="HO54" s="247"/>
      <c r="HP54" s="247"/>
      <c r="HQ54" s="247"/>
      <c r="HR54" s="247"/>
      <c r="HS54" s="247"/>
      <c r="HT54" s="247"/>
      <c r="HU54" s="247"/>
      <c r="HV54" s="247"/>
      <c r="HW54" s="247"/>
      <c r="HX54" s="247"/>
      <c r="HY54" s="247"/>
      <c r="HZ54" s="247"/>
      <c r="IA54" s="247"/>
      <c r="IB54" s="247"/>
      <c r="IC54" s="247"/>
      <c r="ID54" s="247"/>
      <c r="IE54" s="247"/>
      <c r="IF54" s="247"/>
      <c r="IG54" s="247"/>
      <c r="IH54" s="247"/>
      <c r="II54" s="247"/>
      <c r="IJ54" s="247"/>
      <c r="IK54" s="247"/>
      <c r="IL54" s="247"/>
      <c r="IM54" s="247"/>
      <c r="IN54" s="247"/>
      <c r="IO54" s="247"/>
      <c r="IP54" s="247"/>
      <c r="IQ54" s="247"/>
      <c r="IR54" s="247"/>
      <c r="IS54" s="247"/>
      <c r="IT54" s="247"/>
      <c r="IU54" s="247"/>
      <c r="IV54" s="247"/>
    </row>
    <row r="55" spans="1:256" ht="15" customHeight="1">
      <c r="G55" s="432"/>
      <c r="H55" s="434"/>
      <c r="I55" s="432" t="s">
        <v>2030</v>
      </c>
      <c r="M55" s="432"/>
      <c r="R55" s="247"/>
      <c r="S55" s="247"/>
      <c r="X55" s="1141" t="s">
        <v>1461</v>
      </c>
      <c r="Y55" s="1142">
        <v>1</v>
      </c>
      <c r="Z55" s="1143" t="s">
        <v>1461</v>
      </c>
      <c r="AA55" s="247"/>
      <c r="AB55" s="247"/>
      <c r="AC55" s="247"/>
      <c r="AD55" s="247"/>
      <c r="AE55" s="247"/>
      <c r="AF55" s="247"/>
      <c r="AG55" s="247"/>
      <c r="AH55" s="247"/>
      <c r="AI55" s="247"/>
      <c r="AJ55" s="247"/>
      <c r="AK55" s="247"/>
      <c r="AL55" s="247"/>
      <c r="AM55" s="247"/>
      <c r="AN55" s="247"/>
      <c r="AO55" s="247"/>
      <c r="AP55" s="247"/>
      <c r="AQ55" s="247"/>
      <c r="AR55" s="247"/>
      <c r="AS55" s="247"/>
      <c r="AT55" s="247"/>
      <c r="AU55" s="247"/>
      <c r="AV55" s="247"/>
      <c r="AW55" s="247"/>
      <c r="AX55" s="247"/>
      <c r="AY55" s="247"/>
      <c r="AZ55" s="247"/>
      <c r="BA55" s="247"/>
      <c r="BB55" s="247"/>
      <c r="BC55" s="247"/>
      <c r="BD55" s="247"/>
      <c r="BE55" s="247"/>
      <c r="BF55" s="247"/>
      <c r="BG55" s="247"/>
      <c r="BH55" s="247"/>
      <c r="BI55" s="247"/>
      <c r="BJ55" s="247"/>
      <c r="BK55" s="247"/>
      <c r="BL55" s="247"/>
      <c r="BM55" s="247"/>
      <c r="BN55" s="247"/>
      <c r="BO55" s="247"/>
      <c r="BP55" s="247"/>
      <c r="BQ55" s="247"/>
      <c r="BR55" s="247"/>
      <c r="BS55" s="247"/>
      <c r="BT55" s="247"/>
      <c r="BU55" s="247"/>
      <c r="BV55" s="247"/>
      <c r="BW55" s="247"/>
      <c r="BX55" s="247"/>
      <c r="BY55" s="247"/>
      <c r="BZ55" s="247"/>
      <c r="CA55" s="247"/>
      <c r="CB55" s="247"/>
      <c r="CC55" s="247"/>
      <c r="CD55" s="247"/>
      <c r="CE55" s="247"/>
      <c r="CF55" s="247"/>
      <c r="CG55" s="247"/>
      <c r="CH55" s="247"/>
      <c r="CI55" s="247"/>
      <c r="CJ55" s="247"/>
      <c r="CK55" s="247"/>
      <c r="CL55" s="247"/>
      <c r="CM55" s="247"/>
      <c r="CN55" s="247"/>
      <c r="CO55" s="247"/>
      <c r="CP55" s="247"/>
      <c r="CQ55" s="247"/>
      <c r="CR55" s="247"/>
      <c r="CS55" s="247"/>
      <c r="CT55" s="247"/>
      <c r="CU55" s="247"/>
      <c r="CV55" s="247"/>
      <c r="CW55" s="247"/>
      <c r="CX55" s="247"/>
      <c r="CY55" s="247"/>
      <c r="CZ55" s="247"/>
      <c r="DA55" s="247"/>
      <c r="DB55" s="247"/>
      <c r="DC55" s="247"/>
      <c r="DD55" s="247"/>
      <c r="DE55" s="247"/>
      <c r="DF55" s="247"/>
      <c r="DG55" s="247"/>
      <c r="DH55" s="247"/>
      <c r="DI55" s="247"/>
      <c r="DJ55" s="247"/>
      <c r="DK55" s="247"/>
      <c r="DL55" s="247"/>
      <c r="DM55" s="247"/>
      <c r="DN55" s="247"/>
      <c r="DO55" s="247"/>
      <c r="DP55" s="247"/>
      <c r="DQ55" s="247"/>
      <c r="DR55" s="247"/>
      <c r="DS55" s="247"/>
      <c r="DT55" s="247"/>
      <c r="DU55" s="247"/>
      <c r="DV55" s="247"/>
      <c r="DW55" s="247"/>
      <c r="DX55" s="247"/>
      <c r="DY55" s="247"/>
      <c r="DZ55" s="247"/>
      <c r="EA55" s="247"/>
      <c r="EB55" s="247"/>
      <c r="EC55" s="247"/>
      <c r="ED55" s="247"/>
      <c r="EE55" s="247"/>
      <c r="EF55" s="247"/>
      <c r="EG55" s="247"/>
      <c r="EH55" s="247"/>
      <c r="EI55" s="247"/>
      <c r="EJ55" s="247"/>
      <c r="EK55" s="247"/>
      <c r="EL55" s="247"/>
      <c r="EM55" s="247"/>
      <c r="EN55" s="247"/>
      <c r="EO55" s="247"/>
      <c r="EP55" s="247"/>
      <c r="EQ55" s="247"/>
      <c r="ER55" s="247"/>
      <c r="ES55" s="247"/>
      <c r="ET55" s="247"/>
      <c r="EU55" s="247"/>
      <c r="EV55" s="247"/>
      <c r="EW55" s="247"/>
      <c r="EX55" s="247"/>
      <c r="EY55" s="247"/>
      <c r="EZ55" s="247"/>
      <c r="FA55" s="247"/>
      <c r="FB55" s="247"/>
      <c r="FC55" s="247"/>
      <c r="FD55" s="247"/>
      <c r="FE55" s="247"/>
      <c r="FF55" s="247"/>
      <c r="FG55" s="247"/>
      <c r="FH55" s="247"/>
      <c r="FI55" s="247"/>
      <c r="FJ55" s="247"/>
      <c r="FK55" s="247"/>
      <c r="FL55" s="247"/>
      <c r="FM55" s="247"/>
      <c r="FN55" s="247"/>
      <c r="FO55" s="247"/>
      <c r="FP55" s="247"/>
      <c r="FQ55" s="247"/>
      <c r="FR55" s="247"/>
      <c r="FS55" s="247"/>
      <c r="FT55" s="247"/>
      <c r="FU55" s="247"/>
      <c r="FV55" s="247"/>
      <c r="FW55" s="247"/>
      <c r="FX55" s="247"/>
      <c r="FY55" s="247"/>
      <c r="FZ55" s="247"/>
      <c r="GA55" s="247"/>
      <c r="GB55" s="247"/>
      <c r="GC55" s="247"/>
      <c r="GD55" s="247"/>
      <c r="GE55" s="247"/>
      <c r="GF55" s="247"/>
      <c r="GG55" s="247"/>
      <c r="GH55" s="247"/>
      <c r="GI55" s="247"/>
      <c r="GJ55" s="247"/>
      <c r="GK55" s="247"/>
      <c r="GL55" s="247"/>
      <c r="GM55" s="247"/>
      <c r="GN55" s="247"/>
      <c r="GO55" s="247"/>
      <c r="GP55" s="247"/>
      <c r="GQ55" s="247"/>
      <c r="GR55" s="247"/>
      <c r="GS55" s="247"/>
      <c r="GT55" s="247"/>
      <c r="GU55" s="247"/>
      <c r="GV55" s="247"/>
      <c r="GW55" s="247"/>
      <c r="GX55" s="247"/>
      <c r="GY55" s="247"/>
      <c r="GZ55" s="247"/>
      <c r="HA55" s="247"/>
      <c r="HB55" s="247"/>
      <c r="HC55" s="247"/>
      <c r="HD55" s="247"/>
      <c r="HE55" s="247"/>
      <c r="HF55" s="247"/>
      <c r="HG55" s="247"/>
      <c r="HH55" s="247"/>
      <c r="HI55" s="247"/>
      <c r="HJ55" s="247"/>
      <c r="HK55" s="247"/>
      <c r="HL55" s="247"/>
      <c r="HM55" s="247"/>
      <c r="HN55" s="247"/>
      <c r="HO55" s="247"/>
      <c r="HP55" s="247"/>
      <c r="HQ55" s="247"/>
      <c r="HR55" s="247"/>
      <c r="HS55" s="247"/>
      <c r="HT55" s="247"/>
      <c r="HU55" s="247"/>
      <c r="HV55" s="247"/>
      <c r="HW55" s="247"/>
      <c r="HX55" s="247"/>
      <c r="HY55" s="247"/>
      <c r="HZ55" s="247"/>
      <c r="IA55" s="247"/>
      <c r="IB55" s="247"/>
      <c r="IC55" s="247"/>
      <c r="ID55" s="247"/>
      <c r="IE55" s="247"/>
      <c r="IF55" s="247"/>
      <c r="IG55" s="247"/>
      <c r="IH55" s="247"/>
      <c r="II55" s="247"/>
      <c r="IJ55" s="247"/>
      <c r="IK55" s="247"/>
      <c r="IL55" s="247"/>
      <c r="IM55" s="247"/>
      <c r="IN55" s="247"/>
      <c r="IO55" s="247"/>
      <c r="IP55" s="247"/>
      <c r="IQ55" s="247"/>
      <c r="IR55" s="247"/>
      <c r="IS55" s="247"/>
      <c r="IT55" s="247"/>
      <c r="IU55" s="247"/>
      <c r="IV55" s="247"/>
    </row>
    <row r="56" spans="1:256" ht="15" customHeight="1">
      <c r="G56" s="432"/>
      <c r="H56" s="435"/>
      <c r="I56" s="448" t="s">
        <v>2031</v>
      </c>
      <c r="M56" s="432"/>
      <c r="R56" s="247"/>
      <c r="S56" s="247"/>
      <c r="X56" s="1144" t="s">
        <v>1461</v>
      </c>
      <c r="Y56" s="1145">
        <v>1</v>
      </c>
      <c r="Z56" s="1146" t="s">
        <v>1461</v>
      </c>
      <c r="AA56" s="247"/>
      <c r="AB56" s="247"/>
      <c r="AC56" s="247"/>
      <c r="AD56" s="247"/>
      <c r="AE56" s="247"/>
      <c r="AF56" s="247"/>
      <c r="AG56" s="247"/>
      <c r="AH56" s="247"/>
      <c r="AI56" s="247"/>
      <c r="AJ56" s="247"/>
      <c r="AK56" s="247"/>
      <c r="AL56" s="247"/>
      <c r="AM56" s="247"/>
      <c r="AN56" s="247"/>
      <c r="AO56" s="247"/>
      <c r="AP56" s="247"/>
      <c r="AQ56" s="247"/>
      <c r="AR56" s="247"/>
      <c r="AS56" s="247"/>
      <c r="AT56" s="247"/>
      <c r="AU56" s="247"/>
      <c r="AV56" s="247"/>
      <c r="AW56" s="247"/>
      <c r="AX56" s="247"/>
      <c r="AY56" s="247"/>
      <c r="AZ56" s="247"/>
      <c r="BA56" s="247"/>
      <c r="BB56" s="247"/>
      <c r="BC56" s="247"/>
      <c r="BD56" s="247"/>
      <c r="BE56" s="247"/>
      <c r="BF56" s="247"/>
      <c r="BG56" s="247"/>
      <c r="BH56" s="247"/>
      <c r="BI56" s="247"/>
      <c r="BJ56" s="247"/>
      <c r="BK56" s="247"/>
      <c r="BL56" s="247"/>
      <c r="BM56" s="247"/>
      <c r="BN56" s="247"/>
      <c r="BO56" s="247"/>
      <c r="BP56" s="247"/>
      <c r="BQ56" s="247"/>
      <c r="BR56" s="247"/>
      <c r="BS56" s="247"/>
      <c r="BT56" s="247"/>
      <c r="BU56" s="247"/>
      <c r="BV56" s="247"/>
      <c r="BW56" s="247"/>
      <c r="BX56" s="247"/>
      <c r="BY56" s="247"/>
      <c r="BZ56" s="247"/>
      <c r="CA56" s="247"/>
      <c r="CB56" s="247"/>
      <c r="CC56" s="247"/>
      <c r="CD56" s="247"/>
      <c r="CE56" s="247"/>
      <c r="CF56" s="247"/>
      <c r="CG56" s="247"/>
      <c r="CH56" s="247"/>
      <c r="CI56" s="247"/>
      <c r="CJ56" s="247"/>
      <c r="CK56" s="247"/>
      <c r="CL56" s="247"/>
      <c r="CM56" s="247"/>
      <c r="CN56" s="247"/>
      <c r="CO56" s="247"/>
      <c r="CP56" s="247"/>
      <c r="CQ56" s="247"/>
      <c r="CR56" s="247"/>
      <c r="CS56" s="247"/>
      <c r="CT56" s="247"/>
      <c r="CU56" s="247"/>
      <c r="CV56" s="247"/>
      <c r="CW56" s="247"/>
      <c r="CX56" s="247"/>
      <c r="CY56" s="247"/>
      <c r="CZ56" s="247"/>
      <c r="DA56" s="247"/>
      <c r="DB56" s="247"/>
      <c r="DC56" s="247"/>
      <c r="DD56" s="247"/>
      <c r="DE56" s="247"/>
      <c r="DF56" s="247"/>
      <c r="DG56" s="247"/>
      <c r="DH56" s="247"/>
      <c r="DI56" s="247"/>
      <c r="DJ56" s="247"/>
      <c r="DK56" s="247"/>
      <c r="DL56" s="247"/>
      <c r="DM56" s="247"/>
      <c r="DN56" s="247"/>
      <c r="DO56" s="247"/>
      <c r="DP56" s="247"/>
      <c r="DQ56" s="247"/>
      <c r="DR56" s="247"/>
      <c r="DS56" s="247"/>
      <c r="DT56" s="247"/>
      <c r="DU56" s="247"/>
      <c r="DV56" s="247"/>
      <c r="DW56" s="247"/>
      <c r="DX56" s="247"/>
      <c r="DY56" s="247"/>
      <c r="DZ56" s="247"/>
      <c r="EA56" s="247"/>
      <c r="EB56" s="247"/>
      <c r="EC56" s="247"/>
      <c r="ED56" s="247"/>
      <c r="EE56" s="247"/>
      <c r="EF56" s="247"/>
      <c r="EG56" s="247"/>
      <c r="EH56" s="247"/>
      <c r="EI56" s="247"/>
      <c r="EJ56" s="247"/>
      <c r="EK56" s="247"/>
      <c r="EL56" s="247"/>
      <c r="EM56" s="247"/>
      <c r="EN56" s="247"/>
      <c r="EO56" s="247"/>
      <c r="EP56" s="247"/>
      <c r="EQ56" s="247"/>
      <c r="ER56" s="247"/>
      <c r="ES56" s="247"/>
      <c r="ET56" s="247"/>
      <c r="EU56" s="247"/>
      <c r="EV56" s="247"/>
      <c r="EW56" s="247"/>
      <c r="EX56" s="247"/>
      <c r="EY56" s="247"/>
      <c r="EZ56" s="247"/>
      <c r="FA56" s="247"/>
      <c r="FB56" s="247"/>
      <c r="FC56" s="247"/>
      <c r="FD56" s="247"/>
      <c r="FE56" s="247"/>
      <c r="FF56" s="247"/>
      <c r="FG56" s="247"/>
      <c r="FH56" s="247"/>
      <c r="FI56" s="247"/>
      <c r="FJ56" s="247"/>
      <c r="FK56" s="247"/>
      <c r="FL56" s="247"/>
      <c r="FM56" s="247"/>
      <c r="FN56" s="247"/>
      <c r="FO56" s="247"/>
      <c r="FP56" s="247"/>
      <c r="FQ56" s="247"/>
      <c r="FR56" s="247"/>
      <c r="FS56" s="247"/>
      <c r="FT56" s="247"/>
      <c r="FU56" s="247"/>
      <c r="FV56" s="247"/>
      <c r="FW56" s="247"/>
      <c r="FX56" s="247"/>
      <c r="FY56" s="247"/>
      <c r="FZ56" s="247"/>
      <c r="GA56" s="247"/>
      <c r="GB56" s="247"/>
      <c r="GC56" s="247"/>
      <c r="GD56" s="247"/>
      <c r="GE56" s="247"/>
      <c r="GF56" s="247"/>
      <c r="GG56" s="247"/>
      <c r="GH56" s="247"/>
      <c r="GI56" s="247"/>
      <c r="GJ56" s="247"/>
      <c r="GK56" s="247"/>
      <c r="GL56" s="247"/>
      <c r="GM56" s="247"/>
      <c r="GN56" s="247"/>
      <c r="GO56" s="247"/>
      <c r="GP56" s="247"/>
      <c r="GQ56" s="247"/>
      <c r="GR56" s="247"/>
      <c r="GS56" s="247"/>
      <c r="GT56" s="247"/>
      <c r="GU56" s="247"/>
      <c r="GV56" s="247"/>
      <c r="GW56" s="247"/>
      <c r="GX56" s="247"/>
      <c r="GY56" s="247"/>
      <c r="GZ56" s="247"/>
      <c r="HA56" s="247"/>
      <c r="HB56" s="247"/>
      <c r="HC56" s="247"/>
      <c r="HD56" s="247"/>
      <c r="HE56" s="247"/>
      <c r="HF56" s="247"/>
      <c r="HG56" s="247"/>
      <c r="HH56" s="247"/>
      <c r="HI56" s="247"/>
      <c r="HJ56" s="247"/>
      <c r="HK56" s="247"/>
      <c r="HL56" s="247"/>
      <c r="HM56" s="247"/>
      <c r="HN56" s="247"/>
      <c r="HO56" s="247"/>
      <c r="HP56" s="247"/>
      <c r="HQ56" s="247"/>
      <c r="HR56" s="247"/>
      <c r="HS56" s="247"/>
      <c r="HT56" s="247"/>
      <c r="HU56" s="247"/>
      <c r="HV56" s="247"/>
      <c r="HW56" s="247"/>
      <c r="HX56" s="247"/>
      <c r="HY56" s="247"/>
      <c r="HZ56" s="247"/>
      <c r="IA56" s="247"/>
      <c r="IB56" s="247"/>
      <c r="IC56" s="247"/>
      <c r="ID56" s="247"/>
      <c r="IE56" s="247"/>
      <c r="IF56" s="247"/>
      <c r="IG56" s="247"/>
      <c r="IH56" s="247"/>
      <c r="II56" s="247"/>
      <c r="IJ56" s="247"/>
      <c r="IK56" s="247"/>
      <c r="IL56" s="247"/>
      <c r="IM56" s="247"/>
      <c r="IN56" s="247"/>
      <c r="IO56" s="247"/>
      <c r="IP56" s="247"/>
      <c r="IQ56" s="247"/>
      <c r="IR56" s="247"/>
      <c r="IS56" s="247"/>
      <c r="IT56" s="247"/>
      <c r="IU56" s="247"/>
      <c r="IV56" s="247"/>
    </row>
    <row r="57" spans="1:256" ht="15" customHeight="1">
      <c r="G57" s="432"/>
      <c r="H57" s="432"/>
      <c r="I57" s="432"/>
      <c r="J57" s="432"/>
      <c r="K57" s="432"/>
      <c r="L57" s="432"/>
      <c r="M57" s="432"/>
      <c r="N57" s="432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Q57" s="247"/>
      <c r="AR57" s="247"/>
      <c r="AS57" s="247"/>
      <c r="AT57" s="247"/>
      <c r="AU57" s="247"/>
      <c r="AV57" s="247"/>
      <c r="AW57" s="247"/>
      <c r="AX57" s="247"/>
      <c r="AY57" s="247"/>
      <c r="AZ57" s="247"/>
      <c r="BA57" s="247"/>
      <c r="BB57" s="247"/>
      <c r="BC57" s="247"/>
      <c r="BD57" s="247"/>
      <c r="BE57" s="247"/>
      <c r="BF57" s="247"/>
      <c r="BG57" s="247"/>
      <c r="BH57" s="247"/>
      <c r="BI57" s="247"/>
      <c r="BJ57" s="247"/>
      <c r="BK57" s="247"/>
      <c r="BL57" s="247"/>
      <c r="BM57" s="247"/>
      <c r="BN57" s="247"/>
      <c r="BO57" s="247"/>
      <c r="BP57" s="247"/>
      <c r="BQ57" s="247"/>
      <c r="BR57" s="247"/>
      <c r="BS57" s="247"/>
      <c r="BT57" s="247"/>
      <c r="BU57" s="247"/>
      <c r="BV57" s="247"/>
      <c r="BW57" s="247"/>
      <c r="BX57" s="247"/>
      <c r="BY57" s="247"/>
      <c r="BZ57" s="247"/>
      <c r="CA57" s="247"/>
      <c r="CB57" s="247"/>
      <c r="CC57" s="247"/>
      <c r="CD57" s="247"/>
      <c r="CE57" s="247"/>
    </row>
    <row r="58" spans="1:256" ht="15" customHeight="1"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</row>
    <row r="62" spans="1:256" ht="18">
      <c r="G62" s="687" t="s">
        <v>1706</v>
      </c>
      <c r="H62" s="687"/>
      <c r="I62" s="687"/>
      <c r="J62" s="687"/>
      <c r="K62" s="687"/>
      <c r="L62" s="687"/>
      <c r="M62" s="687"/>
      <c r="N62" s="687"/>
      <c r="O62" s="687"/>
      <c r="P62" s="687"/>
      <c r="Q62" s="687"/>
      <c r="R62" s="687"/>
      <c r="S62" s="687"/>
      <c r="T62" s="687"/>
      <c r="U62" s="687"/>
      <c r="V62" s="687"/>
      <c r="W62" s="687"/>
      <c r="X62" s="687"/>
      <c r="Y62" s="687"/>
      <c r="Z62" s="687"/>
      <c r="AA62" s="687"/>
      <c r="AB62" s="687"/>
      <c r="AC62" s="687"/>
      <c r="AD62" s="687"/>
      <c r="AE62" s="687"/>
      <c r="AF62" s="687"/>
      <c r="AG62" s="687"/>
      <c r="AH62" s="687"/>
      <c r="AI62" s="687"/>
      <c r="AJ62" s="687"/>
      <c r="AK62" s="687"/>
      <c r="AL62" s="687"/>
      <c r="AM62" s="687"/>
      <c r="AN62" s="687"/>
      <c r="AO62" s="687"/>
      <c r="BO62" s="1047"/>
      <c r="BP62" s="1047"/>
      <c r="BQ62" s="1047"/>
    </row>
    <row r="63" spans="1:256" ht="18">
      <c r="G63" s="687" t="s">
        <v>2077</v>
      </c>
      <c r="H63" s="687"/>
      <c r="I63" s="687"/>
      <c r="J63" s="687"/>
      <c r="K63" s="687"/>
      <c r="L63" s="687"/>
      <c r="M63" s="687"/>
      <c r="N63" s="687"/>
      <c r="O63" s="687"/>
      <c r="P63" s="687"/>
      <c r="Q63" s="687"/>
      <c r="R63" s="687"/>
      <c r="S63" s="687"/>
      <c r="T63" s="687"/>
      <c r="U63" s="687"/>
      <c r="V63" s="687"/>
      <c r="W63" s="687"/>
      <c r="X63" s="687"/>
      <c r="Y63" s="687"/>
      <c r="Z63" s="687"/>
      <c r="AA63" s="687"/>
      <c r="AB63" s="687"/>
      <c r="AC63" s="687"/>
      <c r="AD63" s="687"/>
      <c r="AE63" s="687"/>
      <c r="AF63" s="687"/>
      <c r="AG63" s="687"/>
      <c r="AH63" s="687"/>
      <c r="AI63" s="687"/>
      <c r="AJ63" s="687"/>
      <c r="AK63" s="687"/>
      <c r="AL63" s="687"/>
      <c r="AM63" s="687"/>
      <c r="AN63" s="687"/>
      <c r="AO63" s="687"/>
      <c r="BO63" s="1047"/>
      <c r="BP63" s="1047"/>
      <c r="BQ63" s="1047"/>
    </row>
    <row r="64" spans="1:256" ht="18">
      <c r="G64" s="687" t="s">
        <v>3664</v>
      </c>
      <c r="H64" s="687"/>
      <c r="I64" s="687"/>
      <c r="J64" s="687"/>
      <c r="K64" s="687"/>
      <c r="L64" s="687"/>
      <c r="M64" s="687"/>
      <c r="N64" s="687"/>
      <c r="O64" s="687"/>
      <c r="P64" s="687"/>
      <c r="Q64" s="687"/>
      <c r="R64" s="687"/>
      <c r="S64" s="687"/>
      <c r="T64" s="687"/>
      <c r="U64" s="687"/>
      <c r="V64" s="687"/>
      <c r="W64" s="687"/>
      <c r="X64" s="687"/>
      <c r="Y64" s="687"/>
      <c r="Z64" s="687"/>
      <c r="AA64" s="687"/>
      <c r="AB64" s="687"/>
      <c r="AC64" s="687"/>
      <c r="AD64" s="687"/>
      <c r="AE64" s="687"/>
      <c r="AF64" s="687"/>
      <c r="AG64" s="687"/>
      <c r="AH64" s="687"/>
      <c r="AI64" s="687"/>
      <c r="AJ64" s="687"/>
      <c r="AK64" s="687"/>
      <c r="AL64" s="687"/>
      <c r="AM64" s="687"/>
      <c r="AN64" s="687"/>
      <c r="AO64" s="687"/>
      <c r="BO64" s="1047"/>
      <c r="BP64" s="1047"/>
      <c r="BQ64" s="1047"/>
    </row>
    <row r="65" spans="1:78" ht="15" customHeight="1">
      <c r="G65" s="687" t="s">
        <v>1662</v>
      </c>
      <c r="H65" s="687"/>
      <c r="I65" s="687"/>
      <c r="J65" s="687"/>
      <c r="K65" s="687"/>
      <c r="L65" s="687"/>
      <c r="M65" s="687"/>
      <c r="N65" s="687"/>
      <c r="O65" s="687"/>
      <c r="P65" s="687"/>
      <c r="Q65" s="687"/>
      <c r="R65" s="687"/>
      <c r="S65" s="687"/>
      <c r="T65" s="687"/>
      <c r="U65" s="687"/>
      <c r="V65" s="687"/>
      <c r="W65" s="687"/>
      <c r="X65" s="687"/>
      <c r="Y65" s="687"/>
      <c r="Z65" s="687"/>
      <c r="AA65" s="687"/>
      <c r="AB65" s="687"/>
      <c r="AC65" s="687"/>
      <c r="AD65" s="687"/>
      <c r="AE65" s="687"/>
      <c r="AF65" s="687"/>
      <c r="AG65" s="687"/>
      <c r="AH65" s="687"/>
      <c r="AI65" s="687"/>
      <c r="AJ65" s="687"/>
      <c r="AK65" s="687"/>
      <c r="AL65" s="687"/>
      <c r="AM65" s="687"/>
      <c r="AN65" s="687"/>
      <c r="AO65" s="687"/>
      <c r="BO65" s="1172"/>
      <c r="BP65" s="1172"/>
      <c r="BQ65" s="1172"/>
      <c r="BR65" s="1173"/>
      <c r="BS65" s="1173"/>
      <c r="BT65" s="1173"/>
      <c r="BU65" s="1173"/>
      <c r="BV65" s="1173"/>
      <c r="BW65" s="1173"/>
      <c r="BX65" s="1173"/>
      <c r="BY65" s="1173"/>
      <c r="BZ65" s="1173"/>
    </row>
    <row r="66" spans="1:78" s="43" customFormat="1" ht="15" customHeight="1">
      <c r="A66" s="686"/>
      <c r="B66" s="686"/>
      <c r="C66" s="190"/>
      <c r="D66" s="190"/>
      <c r="E66" s="190"/>
      <c r="F66" s="190"/>
      <c r="G66" s="190"/>
      <c r="H66" s="190"/>
      <c r="I66" s="190"/>
      <c r="J66" s="190"/>
      <c r="K66" s="190"/>
      <c r="L66" s="190"/>
      <c r="M66" s="190"/>
      <c r="N66" s="190"/>
      <c r="O66" s="190"/>
      <c r="P66" s="190"/>
      <c r="Q66" s="190"/>
      <c r="R66" s="190"/>
      <c r="S66" s="190"/>
      <c r="T66" s="190"/>
      <c r="U66" s="190"/>
      <c r="V66" s="190"/>
      <c r="W66" s="190"/>
      <c r="X66" s="190"/>
      <c r="Y66" s="190"/>
      <c r="Z66" s="190"/>
      <c r="AA66" s="190"/>
      <c r="AB66" s="190"/>
      <c r="AC66" s="190"/>
      <c r="AD66" s="190"/>
      <c r="AE66" s="190"/>
      <c r="AF66" s="190"/>
      <c r="AG66" s="190"/>
      <c r="AH66" s="190"/>
      <c r="AI66" s="190"/>
      <c r="AJ66" s="190"/>
      <c r="AK66" s="190"/>
      <c r="AL66" s="190"/>
      <c r="AM66" s="190"/>
      <c r="AN66" s="190"/>
      <c r="AO66" s="190"/>
      <c r="BO66" s="430"/>
      <c r="BP66" s="430"/>
      <c r="BQ66" s="430"/>
    </row>
    <row r="67" spans="1:78" s="43" customFormat="1" ht="15" customHeight="1">
      <c r="A67" s="686"/>
      <c r="B67" s="686"/>
      <c r="C67" s="190"/>
      <c r="D67" s="190"/>
      <c r="E67" s="190">
        <v>1</v>
      </c>
      <c r="F67" s="190"/>
      <c r="G67" s="462" t="s">
        <v>1707</v>
      </c>
      <c r="H67" s="703"/>
      <c r="I67" s="720"/>
      <c r="J67" s="1174">
        <v>1999</v>
      </c>
      <c r="K67" s="1174">
        <v>2000</v>
      </c>
      <c r="L67" s="1174">
        <v>2001</v>
      </c>
      <c r="M67" s="1174">
        <v>2002</v>
      </c>
      <c r="N67" s="1174">
        <v>2003</v>
      </c>
      <c r="O67" s="1174">
        <v>2004</v>
      </c>
      <c r="P67" s="1174">
        <v>2005</v>
      </c>
      <c r="Q67" s="1174">
        <v>2006</v>
      </c>
      <c r="R67" s="1174">
        <v>2007</v>
      </c>
      <c r="S67" s="1174">
        <v>2008</v>
      </c>
      <c r="T67" s="1174">
        <v>2009</v>
      </c>
      <c r="U67" s="1174">
        <v>2010</v>
      </c>
      <c r="V67" s="1174">
        <v>2011</v>
      </c>
      <c r="W67" s="1174">
        <v>2012</v>
      </c>
      <c r="X67" s="1174">
        <v>2013</v>
      </c>
      <c r="Y67" s="1174">
        <v>2014</v>
      </c>
      <c r="Z67" s="1174">
        <v>2015</v>
      </c>
      <c r="AA67" s="1174">
        <v>2016</v>
      </c>
      <c r="AB67" s="1174">
        <v>2017</v>
      </c>
      <c r="AC67" s="1174">
        <v>2018</v>
      </c>
      <c r="AD67" s="1174">
        <v>2019</v>
      </c>
      <c r="AE67" s="1174">
        <v>2020</v>
      </c>
      <c r="AF67" s="1174">
        <v>2021</v>
      </c>
      <c r="AG67" s="1174">
        <v>2022</v>
      </c>
      <c r="AH67" s="1174">
        <v>2023</v>
      </c>
      <c r="AI67" s="1174">
        <v>2024</v>
      </c>
      <c r="AJ67" s="1174">
        <v>2025</v>
      </c>
      <c r="AK67" s="1174">
        <v>2026</v>
      </c>
      <c r="AL67" s="1174">
        <v>2027</v>
      </c>
      <c r="AM67" s="1174">
        <v>2028</v>
      </c>
      <c r="AN67" s="1174">
        <v>2029</v>
      </c>
      <c r="AO67" s="1175">
        <v>2030</v>
      </c>
      <c r="BO67" s="430"/>
      <c r="BP67" s="430"/>
      <c r="BQ67" s="430"/>
    </row>
    <row r="68" spans="1:78" ht="15" customHeight="1">
      <c r="E68" s="190">
        <v>2</v>
      </c>
      <c r="G68" s="455" t="s">
        <v>3642</v>
      </c>
      <c r="H68" s="141"/>
      <c r="I68" s="139"/>
      <c r="J68" s="141"/>
      <c r="K68" s="430"/>
      <c r="L68" s="430"/>
      <c r="M68" s="430"/>
      <c r="N68" s="430"/>
      <c r="O68" s="430"/>
      <c r="P68" s="430"/>
      <c r="Q68" s="430"/>
      <c r="R68" s="430"/>
      <c r="S68" s="430"/>
      <c r="T68" s="430"/>
      <c r="U68" s="430"/>
      <c r="V68" s="430"/>
      <c r="W68" s="430"/>
      <c r="X68" s="430"/>
      <c r="Y68" s="430"/>
      <c r="Z68" s="430"/>
      <c r="AA68" s="430"/>
      <c r="AB68" s="430"/>
      <c r="AC68" s="430"/>
      <c r="AD68" s="430"/>
      <c r="AE68" s="430"/>
      <c r="AF68" s="430"/>
      <c r="AG68" s="430"/>
      <c r="AH68" s="430"/>
      <c r="AI68" s="430"/>
      <c r="AJ68" s="430"/>
      <c r="AK68" s="430"/>
      <c r="AL68" s="430"/>
      <c r="AM68" s="430"/>
      <c r="AN68" s="430"/>
      <c r="AO68" s="46"/>
      <c r="BO68" s="1047"/>
      <c r="BP68" s="1047"/>
      <c r="BQ68" s="1047"/>
    </row>
    <row r="69" spans="1:78" ht="15" customHeight="1">
      <c r="E69" s="190">
        <v>3</v>
      </c>
      <c r="G69" s="455"/>
      <c r="H69" s="141" t="s">
        <v>2278</v>
      </c>
      <c r="I69" s="139"/>
      <c r="J69" s="141"/>
      <c r="K69" s="1176"/>
      <c r="L69" s="1173"/>
      <c r="M69" s="1173"/>
      <c r="N69" s="1173"/>
      <c r="O69" s="1173"/>
      <c r="P69" s="1173"/>
      <c r="Q69" s="1173"/>
      <c r="R69" s="1173"/>
      <c r="S69" s="1173"/>
      <c r="T69" s="1173"/>
      <c r="U69" s="1173"/>
      <c r="V69" s="1173"/>
      <c r="W69" s="1173"/>
      <c r="X69" s="1173"/>
      <c r="Y69" s="1173"/>
      <c r="Z69" s="1173"/>
      <c r="AA69" s="1173"/>
      <c r="AB69" s="1173"/>
      <c r="AC69" s="1173"/>
      <c r="AD69" s="1173"/>
      <c r="AE69" s="1173"/>
      <c r="AF69" s="1173"/>
      <c r="AG69" s="1173"/>
      <c r="AH69" s="1173"/>
      <c r="AI69" s="1173"/>
      <c r="AJ69" s="1173"/>
      <c r="AK69" s="1173"/>
      <c r="AL69" s="1173"/>
      <c r="AM69" s="1173"/>
      <c r="AN69" s="1173"/>
      <c r="AO69" s="1177"/>
      <c r="BO69" s="1047"/>
      <c r="BP69" s="1047"/>
      <c r="BQ69" s="1047"/>
    </row>
    <row r="70" spans="1:78" ht="15" customHeight="1">
      <c r="E70" s="190">
        <v>4</v>
      </c>
      <c r="G70" s="455"/>
      <c r="H70" s="141" t="s">
        <v>1656</v>
      </c>
      <c r="I70" s="139"/>
      <c r="J70" s="43"/>
      <c r="K70" s="1176"/>
      <c r="L70" s="1173"/>
      <c r="M70" s="1173"/>
      <c r="N70" s="1173"/>
      <c r="O70" s="1173"/>
      <c r="P70" s="1173"/>
      <c r="Q70" s="1173"/>
      <c r="R70" s="1173"/>
      <c r="S70" s="1173"/>
      <c r="T70" s="1173"/>
      <c r="U70" s="1173"/>
      <c r="V70" s="1173"/>
      <c r="W70" s="1173"/>
      <c r="X70" s="1173"/>
      <c r="Y70" s="1173"/>
      <c r="Z70" s="1173"/>
      <c r="AA70" s="1173"/>
      <c r="AB70" s="1173"/>
      <c r="AC70" s="1173"/>
      <c r="AD70" s="1173"/>
      <c r="AE70" s="1173"/>
      <c r="AF70" s="1173"/>
      <c r="AG70" s="1173"/>
      <c r="AH70" s="1173"/>
      <c r="AI70" s="1173"/>
      <c r="AJ70" s="1173"/>
      <c r="AK70" s="1173"/>
      <c r="AL70" s="1173"/>
      <c r="AM70" s="1173"/>
      <c r="AN70" s="1173"/>
      <c r="AO70" s="1177"/>
      <c r="BO70" s="1047"/>
      <c r="BP70" s="1047"/>
      <c r="BQ70" s="1047"/>
    </row>
    <row r="71" spans="1:78" s="43" customFormat="1" ht="15" customHeight="1">
      <c r="A71" s="686"/>
      <c r="B71" s="686"/>
      <c r="C71" s="190"/>
      <c r="D71" s="190"/>
      <c r="E71" s="190">
        <v>5</v>
      </c>
      <c r="G71" s="455"/>
      <c r="H71" s="141" t="s">
        <v>2032</v>
      </c>
      <c r="I71" s="139"/>
      <c r="K71" s="1176"/>
      <c r="L71" s="1173"/>
      <c r="M71" s="1173"/>
      <c r="N71" s="1173"/>
      <c r="O71" s="1173"/>
      <c r="P71" s="1173"/>
      <c r="Q71" s="1173"/>
      <c r="R71" s="1173"/>
      <c r="S71" s="1173"/>
      <c r="T71" s="1173"/>
      <c r="U71" s="1173"/>
      <c r="V71" s="1173"/>
      <c r="W71" s="1173"/>
      <c r="X71" s="1173">
        <v>3.8999999999999998E-3</v>
      </c>
      <c r="Y71" s="1173">
        <v>3.7000000000000002E-3</v>
      </c>
      <c r="Z71" s="1173">
        <v>3.5999999999999999E-3</v>
      </c>
      <c r="AA71" s="1173">
        <v>3.5000000000000001E-3</v>
      </c>
      <c r="AB71" s="1173">
        <v>3.3999999999999998E-3</v>
      </c>
      <c r="AC71" s="1173">
        <v>3.3999999999999998E-3</v>
      </c>
      <c r="AD71" s="1173">
        <v>3.3E-3</v>
      </c>
      <c r="AE71" s="1173">
        <v>3.2000000000000002E-3</v>
      </c>
      <c r="AF71" s="1173">
        <v>3.2000000000000002E-3</v>
      </c>
      <c r="AG71" s="1173">
        <v>3.2000000000000002E-3</v>
      </c>
      <c r="AH71" s="1173">
        <v>3.2000000000000002E-3</v>
      </c>
      <c r="AI71" s="1173">
        <v>3.2000000000000002E-3</v>
      </c>
      <c r="AJ71" s="1173">
        <v>3.2000000000000002E-3</v>
      </c>
      <c r="AK71" s="1173">
        <v>3.3E-3</v>
      </c>
      <c r="AL71" s="1173">
        <v>3.3E-3</v>
      </c>
      <c r="AM71" s="1173">
        <v>3.3E-3</v>
      </c>
      <c r="AN71" s="1173">
        <v>3.3E-3</v>
      </c>
      <c r="AO71" s="1177">
        <v>3.3E-3</v>
      </c>
      <c r="BO71" s="430"/>
      <c r="BP71" s="430"/>
      <c r="BQ71" s="430"/>
    </row>
    <row r="72" spans="1:78" s="43" customFormat="1" ht="15" customHeight="1">
      <c r="A72" s="686"/>
      <c r="B72" s="686"/>
      <c r="C72" s="190"/>
      <c r="D72" s="190"/>
      <c r="E72" s="190">
        <v>6</v>
      </c>
      <c r="G72" s="455"/>
      <c r="H72" s="141"/>
      <c r="I72" s="639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141"/>
      <c r="AD72" s="141"/>
      <c r="AE72" s="141"/>
      <c r="AF72" s="141"/>
      <c r="AG72" s="141"/>
      <c r="AH72" s="141"/>
      <c r="AI72" s="141"/>
      <c r="AJ72" s="141"/>
      <c r="AK72" s="141"/>
      <c r="AL72" s="141"/>
      <c r="AM72" s="141"/>
      <c r="AN72" s="141"/>
      <c r="AO72" s="139"/>
      <c r="BO72" s="430"/>
      <c r="BP72" s="430"/>
      <c r="BQ72" s="430"/>
    </row>
    <row r="73" spans="1:78" s="43" customFormat="1" ht="15" customHeight="1">
      <c r="A73" s="686"/>
      <c r="B73" s="686"/>
      <c r="C73" s="190"/>
      <c r="D73" s="190"/>
      <c r="E73" s="190">
        <v>7</v>
      </c>
      <c r="G73" s="455" t="s">
        <v>2377</v>
      </c>
      <c r="H73" s="141"/>
      <c r="I73" s="139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  <c r="V73" s="141"/>
      <c r="W73" s="141"/>
      <c r="X73" s="141"/>
      <c r="Y73" s="141"/>
      <c r="Z73" s="141"/>
      <c r="AA73" s="141"/>
      <c r="AB73" s="141"/>
      <c r="AC73" s="141"/>
      <c r="AD73" s="141"/>
      <c r="AE73" s="141"/>
      <c r="AF73" s="141"/>
      <c r="AG73" s="141"/>
      <c r="AH73" s="141"/>
      <c r="AI73" s="141"/>
      <c r="AJ73" s="141"/>
      <c r="AK73" s="141"/>
      <c r="AL73" s="141"/>
      <c r="AM73" s="141"/>
      <c r="AN73" s="141"/>
      <c r="AO73" s="139"/>
      <c r="BO73" s="430"/>
      <c r="BP73" s="430"/>
      <c r="BQ73" s="430"/>
    </row>
    <row r="74" spans="1:78" ht="15" customHeight="1">
      <c r="E74" s="190">
        <v>8</v>
      </c>
      <c r="G74" s="455"/>
      <c r="H74" s="141" t="s">
        <v>2278</v>
      </c>
      <c r="I74" s="139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  <c r="V74" s="141"/>
      <c r="W74" s="141"/>
      <c r="X74" s="141"/>
      <c r="Y74" s="141"/>
      <c r="Z74" s="141"/>
      <c r="AA74" s="141"/>
      <c r="AB74" s="141"/>
      <c r="AC74" s="141"/>
      <c r="AD74" s="141"/>
      <c r="AE74" s="141"/>
      <c r="AF74" s="141"/>
      <c r="AG74" s="141"/>
      <c r="AH74" s="141"/>
      <c r="AI74" s="141"/>
      <c r="AJ74" s="141"/>
      <c r="AK74" s="141"/>
      <c r="AL74" s="141"/>
      <c r="AM74" s="141"/>
      <c r="AN74" s="141"/>
      <c r="AO74" s="139"/>
      <c r="BO74" s="1047"/>
      <c r="BP74" s="1047"/>
      <c r="BQ74" s="1047"/>
    </row>
    <row r="75" spans="1:78" ht="15" customHeight="1">
      <c r="E75" s="190">
        <v>9</v>
      </c>
      <c r="G75" s="455"/>
      <c r="H75" s="141"/>
      <c r="I75" s="1178" t="s">
        <v>2408</v>
      </c>
      <c r="J75" s="432"/>
      <c r="K75" s="1173"/>
      <c r="L75" s="1173"/>
      <c r="M75" s="1173"/>
      <c r="N75" s="1173"/>
      <c r="O75" s="1173"/>
      <c r="P75" s="1173"/>
      <c r="Q75" s="1173"/>
      <c r="R75" s="1173"/>
      <c r="S75" s="1173"/>
      <c r="T75" s="1173"/>
      <c r="U75" s="1173"/>
      <c r="V75" s="1173"/>
      <c r="W75" s="1173"/>
      <c r="X75" s="1173">
        <v>1.7100000000000001E-2</v>
      </c>
      <c r="Y75" s="1173">
        <v>1.7600000000000001E-2</v>
      </c>
      <c r="Z75" s="1173">
        <v>1.7600000000000001E-2</v>
      </c>
      <c r="AA75" s="1173">
        <v>1.7500000000000002E-2</v>
      </c>
      <c r="AB75" s="1173">
        <v>1.7600000000000001E-2</v>
      </c>
      <c r="AC75" s="1173">
        <v>1.7100000000000001E-2</v>
      </c>
      <c r="AD75" s="1173">
        <v>1.6500000000000001E-2</v>
      </c>
      <c r="AE75" s="1173">
        <v>1.6E-2</v>
      </c>
      <c r="AF75" s="1173">
        <v>1.5599999999999999E-2</v>
      </c>
      <c r="AG75" s="1173">
        <v>1.5599999999999999E-2</v>
      </c>
      <c r="AH75" s="1173">
        <v>1.55E-2</v>
      </c>
      <c r="AI75" s="1173">
        <v>1.55E-2</v>
      </c>
      <c r="AJ75" s="1173">
        <v>1.55E-2</v>
      </c>
      <c r="AK75" s="1173">
        <v>1.55E-2</v>
      </c>
      <c r="AL75" s="1173">
        <v>1.55E-2</v>
      </c>
      <c r="AM75" s="1173">
        <v>1.55E-2</v>
      </c>
      <c r="AN75" s="1173">
        <v>1.55E-2</v>
      </c>
      <c r="AO75" s="1177">
        <v>1.55E-2</v>
      </c>
      <c r="BO75" s="1047"/>
      <c r="BP75" s="1047"/>
      <c r="BQ75" s="1047"/>
    </row>
    <row r="76" spans="1:78" ht="15" customHeight="1">
      <c r="E76" s="190">
        <v>10</v>
      </c>
      <c r="G76" s="455"/>
      <c r="H76" s="141"/>
      <c r="I76" s="1178" t="s">
        <v>2378</v>
      </c>
      <c r="J76" s="432"/>
      <c r="K76" s="1173"/>
      <c r="L76" s="1173"/>
      <c r="M76" s="1173"/>
      <c r="N76" s="1173"/>
      <c r="O76" s="1173"/>
      <c r="P76" s="1173"/>
      <c r="Q76" s="1173"/>
      <c r="R76" s="1173"/>
      <c r="S76" s="1173"/>
      <c r="T76" s="1173"/>
      <c r="U76" s="1173"/>
      <c r="V76" s="1173"/>
      <c r="W76" s="1173"/>
      <c r="X76" s="1173">
        <v>2.3900000000000001E-2</v>
      </c>
      <c r="Y76" s="1173">
        <v>2.6800000000000001E-2</v>
      </c>
      <c r="Z76" s="1173">
        <v>2.86E-2</v>
      </c>
      <c r="AA76" s="1173">
        <v>2.8899999999999999E-2</v>
      </c>
      <c r="AB76" s="1173">
        <v>2.8299999999999999E-2</v>
      </c>
      <c r="AC76" s="1173">
        <v>2.7900000000000001E-2</v>
      </c>
      <c r="AD76" s="1173">
        <v>2.7300000000000001E-2</v>
      </c>
      <c r="AE76" s="1173">
        <v>2.7E-2</v>
      </c>
      <c r="AF76" s="1173">
        <v>2.6800000000000001E-2</v>
      </c>
      <c r="AG76" s="1173">
        <v>2.7E-2</v>
      </c>
      <c r="AH76" s="1173">
        <v>2.7300000000000001E-2</v>
      </c>
      <c r="AI76" s="1173">
        <v>2.75E-2</v>
      </c>
      <c r="AJ76" s="1173">
        <v>2.7799999999999998E-2</v>
      </c>
      <c r="AK76" s="1173">
        <v>2.8000000000000001E-2</v>
      </c>
      <c r="AL76" s="1173">
        <v>2.8299999999999999E-2</v>
      </c>
      <c r="AM76" s="1173">
        <v>2.86E-2</v>
      </c>
      <c r="AN76" s="1173">
        <v>2.8899999999999999E-2</v>
      </c>
      <c r="AO76" s="1177">
        <v>2.92E-2</v>
      </c>
      <c r="BO76" s="1047"/>
      <c r="BP76" s="1047"/>
      <c r="BQ76" s="1047"/>
    </row>
    <row r="77" spans="1:78" ht="15" customHeight="1">
      <c r="E77" s="190">
        <v>11</v>
      </c>
      <c r="G77" s="455"/>
      <c r="H77" s="141" t="s">
        <v>1656</v>
      </c>
      <c r="I77" s="1178"/>
      <c r="J77" s="432"/>
      <c r="K77" s="432"/>
      <c r="L77" s="432"/>
      <c r="M77" s="432"/>
      <c r="N77" s="432"/>
      <c r="O77" s="432"/>
      <c r="P77" s="432"/>
      <c r="Q77" s="432"/>
      <c r="R77" s="432"/>
      <c r="S77" s="432"/>
      <c r="T77" s="432"/>
      <c r="U77" s="432"/>
      <c r="V77" s="432"/>
      <c r="W77" s="432"/>
      <c r="X77" s="432"/>
      <c r="Y77" s="432"/>
      <c r="Z77" s="432"/>
      <c r="AA77" s="432"/>
      <c r="AB77" s="432"/>
      <c r="AC77" s="432"/>
      <c r="AD77" s="432"/>
      <c r="AE77" s="432"/>
      <c r="AF77" s="432"/>
      <c r="AG77" s="432"/>
      <c r="AH77" s="432"/>
      <c r="AI77" s="432"/>
      <c r="AJ77" s="432"/>
      <c r="AK77" s="432"/>
      <c r="AL77" s="432"/>
      <c r="AM77" s="432"/>
      <c r="AN77" s="432"/>
      <c r="AO77" s="234"/>
      <c r="BO77" s="1047"/>
      <c r="BP77" s="1047"/>
      <c r="BQ77" s="1047"/>
    </row>
    <row r="78" spans="1:78" ht="15" customHeight="1">
      <c r="E78" s="190">
        <v>12</v>
      </c>
      <c r="G78" s="455"/>
      <c r="H78" s="141"/>
      <c r="I78" s="1178" t="s">
        <v>2409</v>
      </c>
      <c r="J78" s="432"/>
      <c r="K78" s="1173"/>
      <c r="L78" s="1173"/>
      <c r="M78" s="1173"/>
      <c r="N78" s="1173"/>
      <c r="O78" s="1173"/>
      <c r="P78" s="1173"/>
      <c r="Q78" s="1173"/>
      <c r="R78" s="1173"/>
      <c r="S78" s="1173"/>
      <c r="T78" s="1173"/>
      <c r="U78" s="1173"/>
      <c r="V78" s="1173"/>
      <c r="W78" s="1173"/>
      <c r="X78" s="1173">
        <v>0</v>
      </c>
      <c r="Y78" s="1173">
        <v>0</v>
      </c>
      <c r="Z78" s="1173">
        <v>0</v>
      </c>
      <c r="AA78" s="1173">
        <v>0</v>
      </c>
      <c r="AB78" s="1173">
        <v>0</v>
      </c>
      <c r="AC78" s="1173">
        <v>0</v>
      </c>
      <c r="AD78" s="1173">
        <v>0</v>
      </c>
      <c r="AE78" s="1173">
        <v>0</v>
      </c>
      <c r="AF78" s="1173">
        <v>0</v>
      </c>
      <c r="AG78" s="1173">
        <v>0</v>
      </c>
      <c r="AH78" s="1173">
        <v>0</v>
      </c>
      <c r="AI78" s="1173">
        <v>0</v>
      </c>
      <c r="AJ78" s="1173">
        <v>0</v>
      </c>
      <c r="AK78" s="1173">
        <v>0</v>
      </c>
      <c r="AL78" s="1173">
        <v>0</v>
      </c>
      <c r="AM78" s="1173">
        <v>0</v>
      </c>
      <c r="AN78" s="1173">
        <v>0</v>
      </c>
      <c r="AO78" s="1177">
        <v>0</v>
      </c>
      <c r="BO78" s="1047"/>
      <c r="BP78" s="1047"/>
      <c r="BQ78" s="1047"/>
    </row>
    <row r="79" spans="1:78" ht="15" customHeight="1">
      <c r="E79" s="190">
        <v>13</v>
      </c>
      <c r="G79" s="455"/>
      <c r="H79" s="141"/>
      <c r="I79" s="1178" t="s">
        <v>2410</v>
      </c>
      <c r="J79" s="432"/>
      <c r="K79" s="1173"/>
      <c r="L79" s="1173"/>
      <c r="M79" s="1173"/>
      <c r="N79" s="1173"/>
      <c r="O79" s="1173"/>
      <c r="P79" s="1173"/>
      <c r="Q79" s="1173"/>
      <c r="R79" s="1173"/>
      <c r="S79" s="1173"/>
      <c r="T79" s="1173"/>
      <c r="U79" s="1173"/>
      <c r="V79" s="1173"/>
      <c r="W79" s="1173"/>
      <c r="X79" s="1173">
        <v>0</v>
      </c>
      <c r="Y79" s="1173">
        <v>0</v>
      </c>
      <c r="Z79" s="1173">
        <v>0</v>
      </c>
      <c r="AA79" s="1173">
        <v>0</v>
      </c>
      <c r="AB79" s="1173">
        <v>0</v>
      </c>
      <c r="AC79" s="1173">
        <v>0</v>
      </c>
      <c r="AD79" s="1173">
        <v>0</v>
      </c>
      <c r="AE79" s="1173">
        <v>0</v>
      </c>
      <c r="AF79" s="1173">
        <v>0</v>
      </c>
      <c r="AG79" s="1173">
        <v>0</v>
      </c>
      <c r="AH79" s="1173">
        <v>0</v>
      </c>
      <c r="AI79" s="1173">
        <v>0</v>
      </c>
      <c r="AJ79" s="1173">
        <v>0</v>
      </c>
      <c r="AK79" s="1173">
        <v>0</v>
      </c>
      <c r="AL79" s="1173">
        <v>0</v>
      </c>
      <c r="AM79" s="1173">
        <v>0</v>
      </c>
      <c r="AN79" s="1173">
        <v>0</v>
      </c>
      <c r="AO79" s="1177">
        <v>0</v>
      </c>
      <c r="BO79" s="1047"/>
      <c r="BP79" s="1047"/>
      <c r="BQ79" s="1047"/>
    </row>
    <row r="80" spans="1:78" s="43" customFormat="1" ht="15" customHeight="1">
      <c r="A80" s="686"/>
      <c r="B80" s="686"/>
      <c r="C80" s="190"/>
      <c r="D80" s="190"/>
      <c r="E80" s="190">
        <v>14</v>
      </c>
      <c r="G80" s="455"/>
      <c r="H80" s="141" t="s">
        <v>95</v>
      </c>
      <c r="I80" s="1178"/>
      <c r="J80" s="432"/>
      <c r="K80" s="1173"/>
      <c r="L80" s="1173"/>
      <c r="M80" s="1173"/>
      <c r="N80" s="1173"/>
      <c r="O80" s="1173"/>
      <c r="P80" s="1173"/>
      <c r="Q80" s="1173"/>
      <c r="R80" s="1173"/>
      <c r="S80" s="1173"/>
      <c r="T80" s="1173"/>
      <c r="U80" s="1173"/>
      <c r="V80" s="1173"/>
      <c r="W80" s="1173"/>
      <c r="X80" s="1173">
        <v>0.17794054761711695</v>
      </c>
      <c r="Y80" s="1173">
        <v>0.17276348870203756</v>
      </c>
      <c r="Z80" s="1173">
        <v>0.16734966995732803</v>
      </c>
      <c r="AA80" s="1173">
        <v>0.16282095595409715</v>
      </c>
      <c r="AB80" s="1173">
        <v>0.15948901957457223</v>
      </c>
      <c r="AC80" s="1173">
        <v>0.15661728794902632</v>
      </c>
      <c r="AD80" s="1173">
        <v>0.1532872192881983</v>
      </c>
      <c r="AE80" s="1173">
        <v>0.15107106395017136</v>
      </c>
      <c r="AF80" s="1173">
        <v>0.14966559570777904</v>
      </c>
      <c r="AG80" s="1173">
        <v>0.15052089788191311</v>
      </c>
      <c r="AH80" s="1173">
        <v>0.15140633320307731</v>
      </c>
      <c r="AI80" s="1173">
        <v>0.15232718117777713</v>
      </c>
      <c r="AJ80" s="1173">
        <v>0.15328727928014632</v>
      </c>
      <c r="AK80" s="1173">
        <v>0.15427938635112934</v>
      </c>
      <c r="AL80" s="1173">
        <v>0.1553157879273239</v>
      </c>
      <c r="AM80" s="1173">
        <v>0.15639946117341044</v>
      </c>
      <c r="AN80" s="1173">
        <v>0.15752565920006337</v>
      </c>
      <c r="AO80" s="1177">
        <v>0.15867046656401829</v>
      </c>
      <c r="BO80" s="430"/>
      <c r="BP80" s="430"/>
      <c r="BQ80" s="430"/>
    </row>
    <row r="81" spans="1:69" ht="15" customHeight="1">
      <c r="E81" s="190">
        <v>15</v>
      </c>
      <c r="G81" s="455"/>
      <c r="H81" s="141"/>
      <c r="I81" s="639"/>
      <c r="J81" s="141"/>
      <c r="K81" s="141"/>
      <c r="L81" s="141"/>
      <c r="M81" s="141"/>
      <c r="N81" s="141"/>
      <c r="O81" s="141"/>
      <c r="P81" s="141"/>
      <c r="Q81" s="141"/>
      <c r="R81" s="141"/>
      <c r="S81" s="141"/>
      <c r="T81" s="141"/>
      <c r="U81" s="141"/>
      <c r="V81" s="141"/>
      <c r="W81" s="141"/>
      <c r="X81" s="141"/>
      <c r="Y81" s="141"/>
      <c r="Z81" s="141"/>
      <c r="AA81" s="141"/>
      <c r="AB81" s="141"/>
      <c r="AC81" s="141"/>
      <c r="AD81" s="141"/>
      <c r="AE81" s="141"/>
      <c r="AF81" s="141"/>
      <c r="AG81" s="141"/>
      <c r="AH81" s="141"/>
      <c r="AI81" s="141"/>
      <c r="AJ81" s="141"/>
      <c r="AK81" s="141"/>
      <c r="AL81" s="141"/>
      <c r="AM81" s="141"/>
      <c r="AN81" s="141"/>
      <c r="AO81" s="139"/>
      <c r="BO81" s="1047"/>
      <c r="BP81" s="1047"/>
      <c r="BQ81" s="1047"/>
    </row>
    <row r="82" spans="1:69" ht="15" customHeight="1">
      <c r="E82" s="190">
        <v>16</v>
      </c>
      <c r="G82" s="455" t="s">
        <v>2033</v>
      </c>
      <c r="H82" s="141"/>
      <c r="I82" s="1178"/>
      <c r="J82" s="432"/>
      <c r="K82" s="432"/>
      <c r="L82" s="432"/>
      <c r="M82" s="432"/>
      <c r="N82" s="432"/>
      <c r="O82" s="432"/>
      <c r="P82" s="432"/>
      <c r="Q82" s="432"/>
      <c r="R82" s="432"/>
      <c r="S82" s="432"/>
      <c r="T82" s="432"/>
      <c r="U82" s="432"/>
      <c r="V82" s="432"/>
      <c r="W82" s="432"/>
      <c r="X82" s="432"/>
      <c r="Y82" s="432"/>
      <c r="Z82" s="432"/>
      <c r="AA82" s="432"/>
      <c r="AB82" s="432"/>
      <c r="AC82" s="432"/>
      <c r="AD82" s="432"/>
      <c r="AE82" s="432"/>
      <c r="AF82" s="432"/>
      <c r="AG82" s="432"/>
      <c r="AH82" s="432"/>
      <c r="AI82" s="432"/>
      <c r="AJ82" s="432"/>
      <c r="AK82" s="432"/>
      <c r="AL82" s="432"/>
      <c r="AM82" s="432"/>
      <c r="AN82" s="432"/>
      <c r="AO82" s="234"/>
      <c r="BO82" s="1047"/>
      <c r="BP82" s="1047"/>
      <c r="BQ82" s="1047"/>
    </row>
    <row r="83" spans="1:69" ht="15" customHeight="1">
      <c r="E83" s="190">
        <v>17</v>
      </c>
      <c r="G83" s="455"/>
      <c r="H83" s="141" t="s">
        <v>96</v>
      </c>
      <c r="I83" s="1178"/>
      <c r="J83" s="432"/>
      <c r="K83" s="432"/>
      <c r="L83" s="432"/>
      <c r="M83" s="432"/>
      <c r="N83" s="432"/>
      <c r="O83" s="432"/>
      <c r="P83" s="432"/>
      <c r="Q83" s="432"/>
      <c r="R83" s="432"/>
      <c r="S83" s="432"/>
      <c r="T83" s="432"/>
      <c r="U83" s="432"/>
      <c r="V83" s="432"/>
      <c r="W83" s="432"/>
      <c r="X83" s="432"/>
      <c r="Y83" s="432"/>
      <c r="Z83" s="432"/>
      <c r="AA83" s="432"/>
      <c r="AB83" s="432"/>
      <c r="AC83" s="432"/>
      <c r="AD83" s="432"/>
      <c r="AE83" s="432"/>
      <c r="AF83" s="432"/>
      <c r="AG83" s="432"/>
      <c r="AH83" s="432"/>
      <c r="AI83" s="432"/>
      <c r="AJ83" s="432"/>
      <c r="AK83" s="432"/>
      <c r="AL83" s="432"/>
      <c r="AM83" s="432"/>
      <c r="AN83" s="432"/>
      <c r="AO83" s="234"/>
      <c r="BO83" s="1047"/>
      <c r="BP83" s="1047"/>
      <c r="BQ83" s="1047"/>
    </row>
    <row r="84" spans="1:69" ht="15" customHeight="1">
      <c r="E84" s="190">
        <v>18</v>
      </c>
      <c r="G84" s="455"/>
      <c r="H84" s="141"/>
      <c r="I84" s="1178" t="s">
        <v>1450</v>
      </c>
      <c r="J84" s="432"/>
      <c r="K84" s="1173"/>
      <c r="L84" s="1173"/>
      <c r="M84" s="1173"/>
      <c r="N84" s="1173"/>
      <c r="O84" s="1173"/>
      <c r="P84" s="1173"/>
      <c r="Q84" s="1173"/>
      <c r="R84" s="1173"/>
      <c r="S84" s="1173"/>
      <c r="T84" s="1173"/>
      <c r="U84" s="1173"/>
      <c r="V84" s="1173"/>
      <c r="W84" s="1173"/>
      <c r="X84" s="1173">
        <v>0.12851419362787578</v>
      </c>
      <c r="Y84" s="1173">
        <v>0.12493828997144629</v>
      </c>
      <c r="Z84" s="1173">
        <v>0.12147242421480164</v>
      </c>
      <c r="AA84" s="1173">
        <v>0.11850443547307542</v>
      </c>
      <c r="AB84" s="1173">
        <v>0.11608652516687425</v>
      </c>
      <c r="AC84" s="1173">
        <v>0.11402203669302505</v>
      </c>
      <c r="AD84" s="1173">
        <v>0.11162779466758277</v>
      </c>
      <c r="AE84" s="1173">
        <v>0.11008352636183154</v>
      </c>
      <c r="AF84" s="1173">
        <v>0.10912995712202687</v>
      </c>
      <c r="AG84" s="1173">
        <v>0.10971378886063297</v>
      </c>
      <c r="AH84" s="1173">
        <v>0.11031702537692413</v>
      </c>
      <c r="AI84" s="1173">
        <v>0.11094430498081281</v>
      </c>
      <c r="AJ84" s="1173">
        <v>0.11159831123184427</v>
      </c>
      <c r="AK84" s="1173">
        <v>0.11227365403976274</v>
      </c>
      <c r="AL84" s="1173">
        <v>0.112979064529731</v>
      </c>
      <c r="AM84" s="1173">
        <v>0.11371664708601764</v>
      </c>
      <c r="AN84" s="1173">
        <v>0.11449271997410239</v>
      </c>
      <c r="AO84" s="1177">
        <v>0.11531184120667297</v>
      </c>
      <c r="BO84" s="1047"/>
      <c r="BP84" s="1047"/>
      <c r="BQ84" s="1047"/>
    </row>
    <row r="85" spans="1:69" ht="15" customHeight="1">
      <c r="E85" s="190">
        <v>19</v>
      </c>
      <c r="G85" s="455"/>
      <c r="H85" s="141"/>
      <c r="I85" s="1178" t="s">
        <v>1451</v>
      </c>
      <c r="J85" s="432"/>
      <c r="K85" s="1173"/>
      <c r="L85" s="1173"/>
      <c r="M85" s="1173"/>
      <c r="N85" s="1173"/>
      <c r="O85" s="1173"/>
      <c r="P85" s="1173"/>
      <c r="Q85" s="1173"/>
      <c r="R85" s="1173"/>
      <c r="S85" s="1173"/>
      <c r="T85" s="1173"/>
      <c r="U85" s="1173"/>
      <c r="V85" s="1173"/>
      <c r="W85" s="1173"/>
      <c r="X85" s="1173">
        <v>0.10817163230529585</v>
      </c>
      <c r="Y85" s="1173">
        <v>0.10504974875189214</v>
      </c>
      <c r="Z85" s="1173">
        <v>0.1017436823533507</v>
      </c>
      <c r="AA85" s="1173">
        <v>9.8976209266614865E-2</v>
      </c>
      <c r="AB85" s="1173">
        <v>9.6936545888808026E-2</v>
      </c>
      <c r="AC85" s="1173">
        <v>9.517676337955859E-2</v>
      </c>
      <c r="AD85" s="1173">
        <v>9.3140103844538469E-2</v>
      </c>
      <c r="AE85" s="1173">
        <v>9.1780389049087849E-2</v>
      </c>
      <c r="AF85" s="1173">
        <v>9.0913134660114622E-2</v>
      </c>
      <c r="AG85" s="1173">
        <v>9.1410797454233556E-2</v>
      </c>
      <c r="AH85" s="1173">
        <v>9.1925092122539381E-2</v>
      </c>
      <c r="AI85" s="1173">
        <v>9.2459909611425292E-2</v>
      </c>
      <c r="AJ85" s="1173">
        <v>9.3017517295448784E-2</v>
      </c>
      <c r="AK85" s="1173">
        <v>9.3593455369063869E-2</v>
      </c>
      <c r="AL85" s="1173">
        <v>9.4195036983495656E-2</v>
      </c>
      <c r="AM85" s="1173">
        <v>9.4824056000712628E-2</v>
      </c>
      <c r="AN85" s="1173">
        <v>9.5482703071141803E-2</v>
      </c>
      <c r="AO85" s="1177">
        <v>9.617986595021874E-2</v>
      </c>
      <c r="BO85" s="1047"/>
      <c r="BP85" s="1047"/>
      <c r="BQ85" s="1047"/>
    </row>
    <row r="86" spans="1:69" ht="15" customHeight="1">
      <c r="E86" s="190">
        <v>20</v>
      </c>
      <c r="G86" s="455"/>
      <c r="H86" s="141"/>
      <c r="I86" s="1178" t="s">
        <v>1452</v>
      </c>
      <c r="J86" s="432"/>
      <c r="K86" s="1173"/>
      <c r="L86" s="1173"/>
      <c r="M86" s="1173"/>
      <c r="N86" s="1173"/>
      <c r="O86" s="1173"/>
      <c r="P86" s="1173"/>
      <c r="Q86" s="1173"/>
      <c r="R86" s="1173"/>
      <c r="S86" s="1173"/>
      <c r="T86" s="1173"/>
      <c r="U86" s="1173"/>
      <c r="V86" s="1173"/>
      <c r="W86" s="1173"/>
      <c r="X86" s="1173">
        <v>3.176774693639918E-2</v>
      </c>
      <c r="Y86" s="1173">
        <v>3.1408091041228818E-2</v>
      </c>
      <c r="Z86" s="1173">
        <v>3.0490697936788366E-2</v>
      </c>
      <c r="AA86" s="1173">
        <v>2.9963737626966351E-2</v>
      </c>
      <c r="AB86" s="1173">
        <v>2.9536076697685917E-2</v>
      </c>
      <c r="AC86" s="1173">
        <v>2.8919488964640114E-2</v>
      </c>
      <c r="AD86" s="1173">
        <v>2.8222670248805933E-2</v>
      </c>
      <c r="AE86" s="1173">
        <v>2.7743877855775798E-2</v>
      </c>
      <c r="AF86" s="1173">
        <v>2.7413555173128761E-2</v>
      </c>
      <c r="AG86" s="1173">
        <v>2.7460676584481956E-2</v>
      </c>
      <c r="AH86" s="1173">
        <v>2.7508575909089866E-2</v>
      </c>
      <c r="AI86" s="1173">
        <v>2.7558166838117917E-2</v>
      </c>
      <c r="AJ86" s="1173">
        <v>2.7609843345473933E-2</v>
      </c>
      <c r="AK86" s="1173">
        <v>2.7661982289838866E-2</v>
      </c>
      <c r="AL86" s="1173">
        <v>2.7716417489470492E-2</v>
      </c>
      <c r="AM86" s="1173">
        <v>2.7773328963855405E-2</v>
      </c>
      <c r="AN86" s="1173">
        <v>2.7856453370000818E-2</v>
      </c>
      <c r="AO86" s="1177">
        <v>2.7940579295414148E-2</v>
      </c>
      <c r="BO86" s="1047"/>
      <c r="BP86" s="1047"/>
      <c r="BQ86" s="1047"/>
    </row>
    <row r="87" spans="1:69" s="43" customFormat="1" ht="15" customHeight="1">
      <c r="A87" s="686"/>
      <c r="B87" s="686"/>
      <c r="C87" s="190"/>
      <c r="D87" s="190"/>
      <c r="E87" s="190">
        <v>21</v>
      </c>
      <c r="G87" s="455"/>
      <c r="H87" s="141" t="s">
        <v>2281</v>
      </c>
      <c r="I87" s="1178"/>
      <c r="J87" s="432"/>
      <c r="K87" s="1173"/>
      <c r="L87" s="1173"/>
      <c r="M87" s="1173"/>
      <c r="N87" s="1173"/>
      <c r="O87" s="1173"/>
      <c r="P87" s="1173"/>
      <c r="Q87" s="1173"/>
      <c r="R87" s="1173"/>
      <c r="S87" s="1173"/>
      <c r="T87" s="1173"/>
      <c r="U87" s="1173"/>
      <c r="V87" s="1173"/>
      <c r="W87" s="1173"/>
      <c r="X87" s="1173"/>
      <c r="Y87" s="1173"/>
      <c r="Z87" s="1173"/>
      <c r="AA87" s="1173"/>
      <c r="AB87" s="1173"/>
      <c r="AC87" s="1173"/>
      <c r="AD87" s="1173"/>
      <c r="AE87" s="1173"/>
      <c r="AF87" s="1173"/>
      <c r="AG87" s="1173"/>
      <c r="AH87" s="1173"/>
      <c r="AI87" s="1173"/>
      <c r="AJ87" s="1173"/>
      <c r="AK87" s="1173"/>
      <c r="AL87" s="1173"/>
      <c r="AM87" s="1173"/>
      <c r="AN87" s="1173"/>
      <c r="AO87" s="1177"/>
      <c r="BO87" s="430"/>
      <c r="BP87" s="430"/>
      <c r="BQ87" s="430"/>
    </row>
    <row r="88" spans="1:69" ht="15" customHeight="1">
      <c r="E88" s="190">
        <v>22</v>
      </c>
      <c r="G88" s="455"/>
      <c r="H88" s="141"/>
      <c r="I88" s="639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41"/>
      <c r="AG88" s="141"/>
      <c r="AH88" s="141"/>
      <c r="AI88" s="141"/>
      <c r="AJ88" s="141"/>
      <c r="AK88" s="141"/>
      <c r="AL88" s="141"/>
      <c r="AM88" s="141"/>
      <c r="AN88" s="141"/>
      <c r="AO88" s="139"/>
      <c r="BO88" s="1047"/>
      <c r="BP88" s="1047"/>
      <c r="BQ88" s="1047"/>
    </row>
    <row r="89" spans="1:69" ht="15" customHeight="1">
      <c r="E89" s="190">
        <v>23</v>
      </c>
      <c r="G89" s="455" t="s">
        <v>2282</v>
      </c>
      <c r="H89" s="141"/>
      <c r="I89" s="1178"/>
      <c r="J89" s="432"/>
      <c r="K89" s="432"/>
      <c r="L89" s="432"/>
      <c r="M89" s="432"/>
      <c r="N89" s="432"/>
      <c r="O89" s="432"/>
      <c r="P89" s="432"/>
      <c r="Q89" s="432"/>
      <c r="R89" s="432"/>
      <c r="S89" s="432"/>
      <c r="T89" s="432"/>
      <c r="U89" s="432"/>
      <c r="V89" s="432"/>
      <c r="W89" s="432"/>
      <c r="X89" s="432"/>
      <c r="Y89" s="432"/>
      <c r="Z89" s="432"/>
      <c r="AA89" s="432"/>
      <c r="AB89" s="432"/>
      <c r="AC89" s="432"/>
      <c r="AD89" s="432"/>
      <c r="AE89" s="432"/>
      <c r="AF89" s="432"/>
      <c r="AG89" s="432"/>
      <c r="AH89" s="432"/>
      <c r="AI89" s="432"/>
      <c r="AJ89" s="432"/>
      <c r="AK89" s="432"/>
      <c r="AL89" s="432"/>
      <c r="AM89" s="432"/>
      <c r="AN89" s="432"/>
      <c r="AO89" s="234"/>
      <c r="BO89" s="1047"/>
      <c r="BP89" s="1047"/>
      <c r="BQ89" s="1047"/>
    </row>
    <row r="90" spans="1:69" ht="15" customHeight="1">
      <c r="E90" s="190">
        <v>24</v>
      </c>
      <c r="G90" s="455"/>
      <c r="H90" s="141" t="s">
        <v>2278</v>
      </c>
      <c r="I90" s="1178"/>
      <c r="J90" s="432"/>
      <c r="K90" s="1173"/>
      <c r="L90" s="432"/>
      <c r="M90" s="432"/>
      <c r="N90" s="432"/>
      <c r="O90" s="432"/>
      <c r="P90" s="432"/>
      <c r="Q90" s="432"/>
      <c r="R90" s="432"/>
      <c r="S90" s="432"/>
      <c r="T90" s="432"/>
      <c r="U90" s="432"/>
      <c r="V90" s="432"/>
      <c r="W90" s="432"/>
      <c r="X90" s="432"/>
      <c r="Y90" s="432"/>
      <c r="Z90" s="432"/>
      <c r="AA90" s="432"/>
      <c r="AB90" s="432"/>
      <c r="AC90" s="432"/>
      <c r="AD90" s="432"/>
      <c r="AE90" s="432"/>
      <c r="AF90" s="432"/>
      <c r="AG90" s="432"/>
      <c r="AH90" s="432"/>
      <c r="AI90" s="432"/>
      <c r="AJ90" s="432"/>
      <c r="AK90" s="432"/>
      <c r="AL90" s="432"/>
      <c r="AM90" s="432"/>
      <c r="AN90" s="432"/>
      <c r="AO90" s="234"/>
      <c r="BO90" s="1047"/>
      <c r="BP90" s="1047"/>
      <c r="BQ90" s="1047"/>
    </row>
    <row r="91" spans="1:69" ht="15" customHeight="1">
      <c r="E91" s="190">
        <v>25</v>
      </c>
      <c r="G91" s="455"/>
      <c r="H91" s="141" t="s">
        <v>1656</v>
      </c>
      <c r="I91" s="1178"/>
      <c r="J91" s="432"/>
      <c r="K91" s="1173"/>
      <c r="L91" s="432"/>
      <c r="M91" s="432"/>
      <c r="N91" s="432"/>
      <c r="O91" s="432"/>
      <c r="P91" s="432"/>
      <c r="Q91" s="432"/>
      <c r="R91" s="432"/>
      <c r="S91" s="432"/>
      <c r="T91" s="432"/>
      <c r="U91" s="432"/>
      <c r="V91" s="432"/>
      <c r="W91" s="432"/>
      <c r="X91" s="432"/>
      <c r="Y91" s="432"/>
      <c r="Z91" s="432"/>
      <c r="AA91" s="432"/>
      <c r="AB91" s="432"/>
      <c r="AC91" s="432"/>
      <c r="AD91" s="432"/>
      <c r="AE91" s="432"/>
      <c r="AF91" s="432"/>
      <c r="AG91" s="432"/>
      <c r="AH91" s="432"/>
      <c r="AI91" s="432"/>
      <c r="AJ91" s="432"/>
      <c r="AK91" s="432"/>
      <c r="AL91" s="432"/>
      <c r="AM91" s="432"/>
      <c r="AN91" s="432"/>
      <c r="AO91" s="234"/>
      <c r="BO91" s="1047"/>
      <c r="BP91" s="1047"/>
      <c r="BQ91" s="1047"/>
    </row>
    <row r="92" spans="1:69" s="43" customFormat="1" ht="15" customHeight="1">
      <c r="A92" s="686"/>
      <c r="B92" s="686"/>
      <c r="C92" s="190"/>
      <c r="D92" s="190"/>
      <c r="E92" s="190">
        <v>26</v>
      </c>
      <c r="G92" s="455"/>
      <c r="H92" s="141" t="s">
        <v>2283</v>
      </c>
      <c r="I92" s="1178"/>
      <c r="J92" s="432"/>
      <c r="K92" s="1173"/>
      <c r="L92" s="432"/>
      <c r="M92" s="432"/>
      <c r="N92" s="432"/>
      <c r="O92" s="432"/>
      <c r="P92" s="432"/>
      <c r="Q92" s="432"/>
      <c r="R92" s="432"/>
      <c r="S92" s="432"/>
      <c r="T92" s="432"/>
      <c r="U92" s="432"/>
      <c r="V92" s="432"/>
      <c r="W92" s="432"/>
      <c r="X92" s="432"/>
      <c r="Y92" s="432"/>
      <c r="Z92" s="432"/>
      <c r="AA92" s="432"/>
      <c r="AB92" s="432"/>
      <c r="AC92" s="432"/>
      <c r="AD92" s="432"/>
      <c r="AE92" s="432"/>
      <c r="AF92" s="432"/>
      <c r="AG92" s="432"/>
      <c r="AH92" s="432"/>
      <c r="AI92" s="432"/>
      <c r="AJ92" s="432"/>
      <c r="AK92" s="432"/>
      <c r="AL92" s="432"/>
      <c r="AM92" s="432"/>
      <c r="AN92" s="432"/>
      <c r="AO92" s="234"/>
      <c r="BO92" s="430"/>
      <c r="BP92" s="430"/>
      <c r="BQ92" s="430"/>
    </row>
    <row r="93" spans="1:69" ht="15" customHeight="1">
      <c r="E93" s="190">
        <v>27</v>
      </c>
      <c r="G93" s="455"/>
      <c r="H93" s="141"/>
      <c r="I93" s="639"/>
      <c r="J93" s="141"/>
      <c r="K93" s="141"/>
      <c r="L93" s="141"/>
      <c r="M93" s="141"/>
      <c r="N93" s="141"/>
      <c r="O93" s="141"/>
      <c r="P93" s="141"/>
      <c r="Q93" s="141"/>
      <c r="R93" s="141"/>
      <c r="S93" s="141"/>
      <c r="T93" s="141"/>
      <c r="U93" s="141"/>
      <c r="V93" s="141"/>
      <c r="W93" s="141"/>
      <c r="X93" s="141"/>
      <c r="Y93" s="141"/>
      <c r="Z93" s="141"/>
      <c r="AA93" s="141"/>
      <c r="AB93" s="141"/>
      <c r="AC93" s="141"/>
      <c r="AD93" s="141"/>
      <c r="AE93" s="141"/>
      <c r="AF93" s="141"/>
      <c r="AG93" s="141"/>
      <c r="AH93" s="141"/>
      <c r="AI93" s="141"/>
      <c r="AJ93" s="141"/>
      <c r="AK93" s="141"/>
      <c r="AL93" s="141"/>
      <c r="AM93" s="141"/>
      <c r="AN93" s="141"/>
      <c r="AO93" s="139"/>
      <c r="BO93" s="1047"/>
      <c r="BP93" s="1047"/>
      <c r="BQ93" s="1047"/>
    </row>
    <row r="94" spans="1:69" ht="15" customHeight="1">
      <c r="E94" s="190">
        <v>28</v>
      </c>
      <c r="G94" s="455" t="s">
        <v>2456</v>
      </c>
      <c r="H94" s="141"/>
      <c r="I94" s="1178"/>
      <c r="J94" s="432"/>
      <c r="K94" s="432"/>
      <c r="L94" s="432"/>
      <c r="M94" s="432"/>
      <c r="N94" s="432"/>
      <c r="O94" s="432"/>
      <c r="P94" s="432"/>
      <c r="Q94" s="432"/>
      <c r="R94" s="432"/>
      <c r="S94" s="432"/>
      <c r="T94" s="432"/>
      <c r="U94" s="432"/>
      <c r="V94" s="432"/>
      <c r="W94" s="432"/>
      <c r="X94" s="432"/>
      <c r="Y94" s="432"/>
      <c r="Z94" s="432"/>
      <c r="AA94" s="432"/>
      <c r="AB94" s="432"/>
      <c r="AC94" s="432"/>
      <c r="AD94" s="432"/>
      <c r="AE94" s="432"/>
      <c r="AF94" s="432"/>
      <c r="AG94" s="432"/>
      <c r="AH94" s="432"/>
      <c r="AI94" s="432"/>
      <c r="AJ94" s="432"/>
      <c r="AK94" s="432"/>
      <c r="AL94" s="432"/>
      <c r="AM94" s="432"/>
      <c r="AN94" s="432"/>
      <c r="AO94" s="234"/>
      <c r="BO94" s="1047"/>
      <c r="BP94" s="1047"/>
      <c r="BQ94" s="1047"/>
    </row>
    <row r="95" spans="1:69" ht="15" customHeight="1">
      <c r="E95" s="190">
        <v>29</v>
      </c>
      <c r="G95" s="455"/>
      <c r="H95" s="141" t="s">
        <v>1665</v>
      </c>
      <c r="I95" s="1178"/>
      <c r="J95" s="432"/>
      <c r="K95" s="1176"/>
      <c r="L95" s="1173"/>
      <c r="M95" s="1173"/>
      <c r="N95" s="1173"/>
      <c r="O95" s="1173"/>
      <c r="P95" s="1173"/>
      <c r="Q95" s="1173"/>
      <c r="R95" s="1173"/>
      <c r="S95" s="1173"/>
      <c r="T95" s="1173"/>
      <c r="U95" s="1173"/>
      <c r="V95" s="1173"/>
      <c r="W95" s="1173"/>
      <c r="X95" s="1173">
        <v>6.13E-2</v>
      </c>
      <c r="Y95" s="1173">
        <v>6.2899999999999998E-2</v>
      </c>
      <c r="Z95" s="1173">
        <v>6.4899999999999999E-2</v>
      </c>
      <c r="AA95" s="1173">
        <v>6.5799999999999997E-2</v>
      </c>
      <c r="AB95" s="1173">
        <v>6.59E-2</v>
      </c>
      <c r="AC95" s="1173">
        <v>6.4100000000000004E-2</v>
      </c>
      <c r="AD95" s="1173">
        <v>6.1800000000000001E-2</v>
      </c>
      <c r="AE95" s="1173">
        <v>0.06</v>
      </c>
      <c r="AF95" s="1173">
        <v>5.8500000000000003E-2</v>
      </c>
      <c r="AG95" s="1173">
        <v>5.7799999999999997E-2</v>
      </c>
      <c r="AH95" s="1173">
        <v>5.7099999999999998E-2</v>
      </c>
      <c r="AI95" s="1173">
        <v>5.6399999999999999E-2</v>
      </c>
      <c r="AJ95" s="1173">
        <v>5.5599999999999997E-2</v>
      </c>
      <c r="AK95" s="1173">
        <v>5.4899999999999997E-2</v>
      </c>
      <c r="AL95" s="1173">
        <v>5.3999999999999999E-2</v>
      </c>
      <c r="AM95" s="1173">
        <v>5.3199999999999997E-2</v>
      </c>
      <c r="AN95" s="1173">
        <v>5.2299999999999999E-2</v>
      </c>
      <c r="AO95" s="1173">
        <v>5.1400000000000001E-2</v>
      </c>
      <c r="BO95" s="1047"/>
      <c r="BP95" s="1047"/>
      <c r="BQ95" s="1047"/>
    </row>
    <row r="96" spans="1:69" ht="15" customHeight="1">
      <c r="E96" s="190">
        <v>30</v>
      </c>
      <c r="G96" s="455"/>
      <c r="H96" s="141" t="s">
        <v>2284</v>
      </c>
      <c r="I96" s="1178"/>
      <c r="J96" s="432"/>
      <c r="K96" s="1176"/>
      <c r="L96" s="1173"/>
      <c r="M96" s="1173"/>
      <c r="N96" s="1173"/>
      <c r="O96" s="1173"/>
      <c r="P96" s="1173"/>
      <c r="Q96" s="1173"/>
      <c r="R96" s="1173"/>
      <c r="S96" s="1173"/>
      <c r="T96" s="1173"/>
      <c r="U96" s="1173"/>
      <c r="V96" s="1173"/>
      <c r="W96" s="1173"/>
      <c r="X96" s="1173">
        <v>4.9200000000000001E-2</v>
      </c>
      <c r="Y96" s="1173">
        <v>5.8500000000000003E-2</v>
      </c>
      <c r="Z96" s="1173">
        <v>6.9500000000000006E-2</v>
      </c>
      <c r="AA96" s="1173">
        <v>7.85E-2</v>
      </c>
      <c r="AB96" s="1173">
        <v>8.1500000000000003E-2</v>
      </c>
      <c r="AC96" s="1173">
        <v>8.2900000000000001E-2</v>
      </c>
      <c r="AD96" s="1173">
        <v>8.3400000000000002E-2</v>
      </c>
      <c r="AE96" s="1173">
        <v>8.2199999999999995E-2</v>
      </c>
      <c r="AF96" s="1173">
        <v>8.0600000000000005E-2</v>
      </c>
      <c r="AG96" s="1173">
        <v>8.0199999999999994E-2</v>
      </c>
      <c r="AH96" s="1173">
        <v>7.9899999999999999E-2</v>
      </c>
      <c r="AI96" s="1173">
        <v>7.9500000000000001E-2</v>
      </c>
      <c r="AJ96" s="1173">
        <v>7.9100000000000004E-2</v>
      </c>
      <c r="AK96" s="1173">
        <v>7.8700000000000006E-2</v>
      </c>
      <c r="AL96" s="1173">
        <v>7.8200000000000006E-2</v>
      </c>
      <c r="AM96" s="1173">
        <v>7.7799999999999994E-2</v>
      </c>
      <c r="AN96" s="1173">
        <v>7.7299999999999994E-2</v>
      </c>
      <c r="AO96" s="1173">
        <v>7.6700000000000004E-2</v>
      </c>
      <c r="BO96" s="1047"/>
      <c r="BP96" s="1047"/>
      <c r="BQ96" s="1047"/>
    </row>
    <row r="97" spans="1:77" ht="15" customHeight="1">
      <c r="E97" s="190">
        <v>31</v>
      </c>
      <c r="G97" s="455"/>
      <c r="H97" s="141" t="s">
        <v>1667</v>
      </c>
      <c r="I97" s="1178"/>
      <c r="J97" s="432"/>
      <c r="K97" s="1176"/>
      <c r="L97" s="1173"/>
      <c r="M97" s="1173"/>
      <c r="N97" s="1173"/>
      <c r="O97" s="1173"/>
      <c r="P97" s="1173"/>
      <c r="Q97" s="1173"/>
      <c r="R97" s="1173"/>
      <c r="S97" s="1173"/>
      <c r="T97" s="1173"/>
      <c r="U97" s="1173"/>
      <c r="V97" s="1173"/>
      <c r="W97" s="1173"/>
      <c r="X97" s="1173">
        <v>6.5199999999999994E-2</v>
      </c>
      <c r="Y97" s="1173">
        <v>6.5699999999999995E-2</v>
      </c>
      <c r="Z97" s="1173">
        <v>6.7199999999999996E-2</v>
      </c>
      <c r="AA97" s="1173">
        <v>6.7699999999999996E-2</v>
      </c>
      <c r="AB97" s="1173">
        <v>6.9199999999999998E-2</v>
      </c>
      <c r="AC97" s="1173">
        <v>6.9099999999999995E-2</v>
      </c>
      <c r="AD97" s="1173">
        <v>6.83E-2</v>
      </c>
      <c r="AE97" s="1173">
        <v>6.6799999999999998E-2</v>
      </c>
      <c r="AF97" s="1173">
        <v>6.54E-2</v>
      </c>
      <c r="AG97" s="1173">
        <v>6.5100000000000005E-2</v>
      </c>
      <c r="AH97" s="1173">
        <v>6.4699999999999994E-2</v>
      </c>
      <c r="AI97" s="1173">
        <v>6.4299999999999996E-2</v>
      </c>
      <c r="AJ97" s="1173">
        <v>6.3799999999999996E-2</v>
      </c>
      <c r="AK97" s="1173">
        <v>6.3399999999999998E-2</v>
      </c>
      <c r="AL97" s="1173">
        <v>6.3E-2</v>
      </c>
      <c r="AM97" s="1173">
        <v>6.25E-2</v>
      </c>
      <c r="AN97" s="1173">
        <v>6.2100000000000002E-2</v>
      </c>
      <c r="AO97" s="1173">
        <v>6.1499999999999999E-2</v>
      </c>
      <c r="BO97" s="1047"/>
      <c r="BP97" s="1047"/>
      <c r="BQ97" s="1047"/>
    </row>
    <row r="98" spans="1:77" ht="15" customHeight="1">
      <c r="E98" s="190">
        <v>32</v>
      </c>
      <c r="G98" s="455"/>
      <c r="H98" s="141" t="s">
        <v>1668</v>
      </c>
      <c r="I98" s="1178"/>
      <c r="J98" s="432"/>
      <c r="K98" s="1176"/>
      <c r="L98" s="1173"/>
      <c r="M98" s="1173"/>
      <c r="N98" s="1173"/>
      <c r="O98" s="1173"/>
      <c r="P98" s="1173"/>
      <c r="Q98" s="1173"/>
      <c r="R98" s="1173"/>
      <c r="S98" s="1173"/>
      <c r="T98" s="1173"/>
      <c r="U98" s="1173"/>
      <c r="V98" s="1173"/>
      <c r="W98" s="1173"/>
      <c r="X98" s="1173">
        <v>2.81E-2</v>
      </c>
      <c r="Y98" s="1173">
        <v>2.7099999999999999E-2</v>
      </c>
      <c r="Z98" s="1173">
        <v>2.6100000000000002E-2</v>
      </c>
      <c r="AA98" s="1173">
        <v>2.5499999999999998E-2</v>
      </c>
      <c r="AB98" s="1173">
        <v>2.5999999999999999E-2</v>
      </c>
      <c r="AC98" s="1173">
        <v>2.7E-2</v>
      </c>
      <c r="AD98" s="1173">
        <v>3.15E-2</v>
      </c>
      <c r="AE98" s="1173">
        <v>3.8100000000000002E-2</v>
      </c>
      <c r="AF98" s="1173">
        <v>4.3499999999999997E-2</v>
      </c>
      <c r="AG98" s="1173">
        <v>4.3200000000000002E-2</v>
      </c>
      <c r="AH98" s="1173">
        <v>4.2799999999999998E-2</v>
      </c>
      <c r="AI98" s="1173">
        <v>4.2500000000000003E-2</v>
      </c>
      <c r="AJ98" s="1173">
        <v>4.2099999999999999E-2</v>
      </c>
      <c r="AK98" s="1173">
        <v>4.1700000000000001E-2</v>
      </c>
      <c r="AL98" s="1173">
        <v>4.1300000000000003E-2</v>
      </c>
      <c r="AM98" s="1173">
        <v>4.0899999999999999E-2</v>
      </c>
      <c r="AN98" s="1173">
        <v>4.0500000000000001E-2</v>
      </c>
      <c r="AO98" s="1173">
        <v>0.04</v>
      </c>
      <c r="BO98" s="1179"/>
      <c r="BP98" s="1179"/>
      <c r="BQ98" s="1179"/>
      <c r="BR98" s="1180"/>
      <c r="BS98" s="1180"/>
      <c r="BT98" s="1180"/>
      <c r="BU98" s="1180"/>
      <c r="BV98" s="1180"/>
      <c r="BW98" s="1180"/>
      <c r="BX98" s="1180"/>
      <c r="BY98" s="1180"/>
    </row>
    <row r="99" spans="1:77" s="43" customFormat="1" ht="15" customHeight="1">
      <c r="A99" s="686"/>
      <c r="B99" s="686"/>
      <c r="C99" s="190"/>
      <c r="D99" s="190"/>
      <c r="E99" s="190">
        <v>33</v>
      </c>
      <c r="G99" s="455"/>
      <c r="H99" s="141" t="s">
        <v>1669</v>
      </c>
      <c r="I99" s="1178"/>
      <c r="J99" s="432"/>
      <c r="K99" s="1176"/>
      <c r="L99" s="1173"/>
      <c r="M99" s="1173"/>
      <c r="N99" s="1173"/>
      <c r="O99" s="1173"/>
      <c r="P99" s="1173"/>
      <c r="Q99" s="1173"/>
      <c r="R99" s="1173"/>
      <c r="S99" s="1173"/>
      <c r="T99" s="1173"/>
      <c r="U99" s="1173"/>
      <c r="V99" s="1173"/>
      <c r="W99" s="1173"/>
      <c r="X99" s="1173">
        <v>8.72E-2</v>
      </c>
      <c r="Y99" s="1173">
        <v>8.4099999999999994E-2</v>
      </c>
      <c r="Z99" s="1173">
        <v>8.1900000000000001E-2</v>
      </c>
      <c r="AA99" s="1173">
        <v>8.0699999999999994E-2</v>
      </c>
      <c r="AB99" s="1173">
        <v>7.9399999999999998E-2</v>
      </c>
      <c r="AC99" s="1173">
        <v>7.7499999999999999E-2</v>
      </c>
      <c r="AD99" s="1173">
        <v>7.51E-2</v>
      </c>
      <c r="AE99" s="1173">
        <v>7.2999999999999995E-2</v>
      </c>
      <c r="AF99" s="1173">
        <v>7.1300000000000002E-2</v>
      </c>
      <c r="AG99" s="1173">
        <v>7.0699999999999999E-2</v>
      </c>
      <c r="AH99" s="1173">
        <v>7.0000000000000007E-2</v>
      </c>
      <c r="AI99" s="1173">
        <v>6.93E-2</v>
      </c>
      <c r="AJ99" s="1173">
        <v>6.8500000000000005E-2</v>
      </c>
      <c r="AK99" s="1173">
        <v>6.7799999999999999E-2</v>
      </c>
      <c r="AL99" s="1173">
        <v>6.6900000000000001E-2</v>
      </c>
      <c r="AM99" s="1173">
        <v>6.6100000000000006E-2</v>
      </c>
      <c r="AN99" s="1173">
        <v>6.5199999999999994E-2</v>
      </c>
      <c r="AO99" s="1173">
        <v>6.4299999999999996E-2</v>
      </c>
      <c r="BO99" s="430"/>
      <c r="BP99" s="430"/>
      <c r="BQ99" s="430"/>
    </row>
    <row r="100" spans="1:77" ht="15" customHeight="1">
      <c r="E100" s="190">
        <v>34</v>
      </c>
      <c r="G100" s="455"/>
      <c r="H100" s="141"/>
      <c r="I100" s="639"/>
      <c r="J100" s="141"/>
      <c r="K100" s="141"/>
      <c r="L100" s="141"/>
      <c r="M100" s="141"/>
      <c r="N100" s="141"/>
      <c r="O100" s="141"/>
      <c r="P100" s="141"/>
      <c r="Q100" s="141"/>
      <c r="R100" s="141"/>
      <c r="S100" s="141"/>
      <c r="T100" s="141"/>
      <c r="U100" s="141"/>
      <c r="V100" s="141"/>
      <c r="W100" s="141"/>
      <c r="X100" s="141"/>
      <c r="Y100" s="141"/>
      <c r="Z100" s="141"/>
      <c r="AA100" s="141"/>
      <c r="AB100" s="141"/>
      <c r="AC100" s="141"/>
      <c r="AD100" s="141"/>
      <c r="AE100" s="141"/>
      <c r="AF100" s="141"/>
      <c r="AG100" s="141"/>
      <c r="AH100" s="141"/>
      <c r="AI100" s="141"/>
      <c r="AJ100" s="141"/>
      <c r="AK100" s="141"/>
      <c r="AL100" s="141"/>
      <c r="AM100" s="141"/>
      <c r="AN100" s="141"/>
      <c r="AO100" s="139"/>
      <c r="BO100" s="1179"/>
      <c r="BP100" s="1179"/>
      <c r="BQ100" s="1179"/>
      <c r="BR100" s="1180"/>
      <c r="BS100" s="1180"/>
      <c r="BT100" s="1180"/>
      <c r="BU100" s="1180"/>
      <c r="BV100" s="1180"/>
      <c r="BW100" s="1180"/>
      <c r="BX100" s="1180"/>
      <c r="BY100" s="1180"/>
    </row>
    <row r="101" spans="1:77" ht="15" customHeight="1">
      <c r="E101" s="190">
        <v>35</v>
      </c>
      <c r="G101" s="455" t="s">
        <v>1781</v>
      </c>
      <c r="H101" s="141"/>
      <c r="I101" s="1178"/>
      <c r="J101" s="432"/>
      <c r="K101" s="1173"/>
      <c r="L101" s="1173"/>
      <c r="M101" s="1173"/>
      <c r="N101" s="1173"/>
      <c r="O101" s="1173"/>
      <c r="P101" s="1173"/>
      <c r="Q101" s="1173"/>
      <c r="R101" s="1173"/>
      <c r="S101" s="1173"/>
      <c r="T101" s="1173"/>
      <c r="U101" s="1173"/>
      <c r="V101" s="1173"/>
      <c r="W101" s="1173"/>
      <c r="X101" s="1173">
        <v>0.16750587951331219</v>
      </c>
      <c r="Y101" s="1173">
        <v>0.16644038153339524</v>
      </c>
      <c r="Z101" s="1173">
        <v>0.16594352553773123</v>
      </c>
      <c r="AA101" s="1173">
        <v>0.16823466167924625</v>
      </c>
      <c r="AB101" s="1173">
        <v>0.17355183267205943</v>
      </c>
      <c r="AC101" s="1173">
        <v>0.18306442301374989</v>
      </c>
      <c r="AD101" s="1173">
        <v>0.19332221195087448</v>
      </c>
      <c r="AE101" s="1173">
        <v>0.20102114278313346</v>
      </c>
      <c r="AF101" s="1173">
        <v>0.20687775733695069</v>
      </c>
      <c r="AG101" s="1173">
        <v>0.2069938392187384</v>
      </c>
      <c r="AH101" s="1173">
        <v>0.20734297338836935</v>
      </c>
      <c r="AI101" s="1173">
        <v>0.2076104373918668</v>
      </c>
      <c r="AJ101" s="1173">
        <v>0.20818704884708675</v>
      </c>
      <c r="AK101" s="1173">
        <v>0.20839152195020513</v>
      </c>
      <c r="AL101" s="1173">
        <v>0.2088936930699791</v>
      </c>
      <c r="AM101" s="1173">
        <v>0.20908650677600366</v>
      </c>
      <c r="AN101" s="1173">
        <v>0.2094424643846915</v>
      </c>
      <c r="AO101" s="1177">
        <v>0.21009724698367574</v>
      </c>
      <c r="BO101" s="1047"/>
      <c r="BP101" s="1047"/>
      <c r="BQ101" s="1047"/>
    </row>
    <row r="102" spans="1:77" s="43" customFormat="1" ht="15" customHeight="1">
      <c r="A102" s="686"/>
      <c r="B102" s="686"/>
      <c r="C102" s="190"/>
      <c r="D102" s="190"/>
      <c r="E102" s="190">
        <v>36</v>
      </c>
      <c r="G102" s="455" t="s">
        <v>2205</v>
      </c>
      <c r="H102" s="141"/>
      <c r="I102" s="1178"/>
      <c r="J102" s="432"/>
      <c r="K102" s="1173"/>
      <c r="L102" s="1173"/>
      <c r="M102" s="1173"/>
      <c r="N102" s="1173"/>
      <c r="O102" s="1173"/>
      <c r="P102" s="1173"/>
      <c r="Q102" s="1173"/>
      <c r="R102" s="1173"/>
      <c r="S102" s="1173"/>
      <c r="T102" s="1173"/>
      <c r="U102" s="1173"/>
      <c r="V102" s="1173"/>
      <c r="W102" s="1173"/>
      <c r="X102" s="1173">
        <v>3.6200000000000003E-2</v>
      </c>
      <c r="Y102" s="1173">
        <v>3.6999999999999998E-2</v>
      </c>
      <c r="Z102" s="1173">
        <v>3.7999999999999999E-2</v>
      </c>
      <c r="AA102" s="1173">
        <v>3.8399999999999997E-2</v>
      </c>
      <c r="AB102" s="1173">
        <v>3.8100000000000002E-2</v>
      </c>
      <c r="AC102" s="1173">
        <v>3.73E-2</v>
      </c>
      <c r="AD102" s="1173">
        <v>3.6499999999999998E-2</v>
      </c>
      <c r="AE102" s="1173">
        <v>3.5900000000000001E-2</v>
      </c>
      <c r="AF102" s="1173">
        <v>3.5499999999999997E-2</v>
      </c>
      <c r="AG102" s="1173">
        <v>3.5700000000000003E-2</v>
      </c>
      <c r="AH102" s="1173">
        <v>3.5900000000000001E-2</v>
      </c>
      <c r="AI102" s="1173">
        <v>3.61E-2</v>
      </c>
      <c r="AJ102" s="1173">
        <v>3.6200000000000003E-2</v>
      </c>
      <c r="AK102" s="1173">
        <v>3.6400000000000002E-2</v>
      </c>
      <c r="AL102" s="1173">
        <v>3.6600000000000001E-2</v>
      </c>
      <c r="AM102" s="1173">
        <v>3.6900000000000002E-2</v>
      </c>
      <c r="AN102" s="1173">
        <v>3.7100000000000001E-2</v>
      </c>
      <c r="AO102" s="1177">
        <v>3.73E-2</v>
      </c>
    </row>
    <row r="103" spans="1:77" s="43" customFormat="1" ht="15" customHeight="1">
      <c r="A103" s="686"/>
      <c r="B103" s="686"/>
      <c r="C103" s="190"/>
      <c r="D103" s="190"/>
      <c r="E103" s="190">
        <v>37</v>
      </c>
      <c r="G103" s="453" t="s">
        <v>1558</v>
      </c>
      <c r="H103" s="454"/>
      <c r="I103" s="721"/>
      <c r="J103" s="141"/>
      <c r="K103" s="1181"/>
      <c r="L103" s="1181"/>
      <c r="M103" s="1181"/>
      <c r="N103" s="1181"/>
      <c r="O103" s="1181"/>
      <c r="P103" s="1181"/>
      <c r="Q103" s="1181"/>
      <c r="R103" s="1181"/>
      <c r="S103" s="1181"/>
      <c r="T103" s="1181"/>
      <c r="U103" s="1181"/>
      <c r="V103" s="1181"/>
      <c r="W103" s="1181"/>
      <c r="X103" s="1181">
        <v>1.4E-2</v>
      </c>
      <c r="Y103" s="1181">
        <v>1.6E-2</v>
      </c>
      <c r="Z103" s="1181">
        <v>1.5599999999999999E-2</v>
      </c>
      <c r="AA103" s="1181">
        <v>1.4999999999999999E-2</v>
      </c>
      <c r="AB103" s="1181">
        <v>1.4999999999999999E-2</v>
      </c>
      <c r="AC103" s="1181">
        <v>1.5900000000000001E-2</v>
      </c>
      <c r="AD103" s="1181">
        <v>1.67E-2</v>
      </c>
      <c r="AE103" s="1181">
        <v>1.61E-2</v>
      </c>
      <c r="AF103" s="1181">
        <v>1.5599999999999999E-2</v>
      </c>
      <c r="AG103" s="1181">
        <v>1.54E-2</v>
      </c>
      <c r="AH103" s="1181">
        <v>1.5100000000000001E-2</v>
      </c>
      <c r="AI103" s="1181">
        <v>1.4800000000000001E-2</v>
      </c>
      <c r="AJ103" s="1181">
        <v>1.4500000000000001E-2</v>
      </c>
      <c r="AK103" s="1181">
        <v>1.41E-2</v>
      </c>
      <c r="AL103" s="1181">
        <v>1.38E-2</v>
      </c>
      <c r="AM103" s="1181">
        <v>1.34E-2</v>
      </c>
      <c r="AN103" s="1181">
        <v>1.2999999999999999E-2</v>
      </c>
      <c r="AO103" s="1182">
        <v>1.26E-2</v>
      </c>
    </row>
    <row r="104" spans="1:77" ht="15" customHeight="1">
      <c r="G104" s="462" t="s">
        <v>1337</v>
      </c>
      <c r="H104" s="703"/>
      <c r="I104" s="720"/>
      <c r="J104" s="703"/>
      <c r="K104" s="439"/>
      <c r="L104" s="439"/>
      <c r="M104" s="439"/>
      <c r="N104" s="439"/>
      <c r="O104" s="439"/>
      <c r="P104" s="439"/>
      <c r="Q104" s="439"/>
      <c r="R104" s="439"/>
      <c r="S104" s="439"/>
      <c r="T104" s="439"/>
      <c r="U104" s="439"/>
      <c r="V104" s="439"/>
      <c r="W104" s="439"/>
      <c r="X104" s="439">
        <v>1</v>
      </c>
      <c r="Y104" s="439">
        <v>1</v>
      </c>
      <c r="Z104" s="439">
        <v>0.99999999999999989</v>
      </c>
      <c r="AA104" s="439">
        <v>1</v>
      </c>
      <c r="AB104" s="439">
        <v>1</v>
      </c>
      <c r="AC104" s="439">
        <v>1</v>
      </c>
      <c r="AD104" s="439">
        <v>1</v>
      </c>
      <c r="AE104" s="439">
        <v>1</v>
      </c>
      <c r="AF104" s="439">
        <v>0.99999999999999989</v>
      </c>
      <c r="AG104" s="439">
        <v>0.99999999999999989</v>
      </c>
      <c r="AH104" s="439">
        <v>1</v>
      </c>
      <c r="AI104" s="439">
        <v>1</v>
      </c>
      <c r="AJ104" s="439">
        <v>1</v>
      </c>
      <c r="AK104" s="439">
        <v>0.99999999999999989</v>
      </c>
      <c r="AL104" s="439">
        <v>1</v>
      </c>
      <c r="AM104" s="439">
        <v>1</v>
      </c>
      <c r="AN104" s="439">
        <v>1</v>
      </c>
      <c r="AO104" s="440">
        <v>1</v>
      </c>
    </row>
    <row r="106" spans="1:77" ht="15" customHeight="1">
      <c r="I106" s="190" t="s">
        <v>1581</v>
      </c>
    </row>
    <row r="107" spans="1:77" ht="15" customHeight="1">
      <c r="I107" s="190" t="s">
        <v>3540</v>
      </c>
      <c r="K107" s="1618"/>
      <c r="L107" s="1618"/>
      <c r="M107" s="1618"/>
      <c r="N107" s="1618"/>
      <c r="O107" s="1618"/>
      <c r="P107" s="1618"/>
      <c r="Q107" s="1618"/>
      <c r="R107" s="1618"/>
      <c r="S107" s="1618"/>
      <c r="T107" s="1618"/>
      <c r="U107" s="1618"/>
      <c r="V107" s="1618"/>
      <c r="W107" s="1618"/>
      <c r="X107" s="1618">
        <v>-1.0587951331220147E-4</v>
      </c>
      <c r="Y107" s="1618">
        <v>-4.0381533395250635E-5</v>
      </c>
      <c r="Z107" s="1618">
        <v>-4.3525537731237129E-5</v>
      </c>
      <c r="AA107" s="1618">
        <v>-3.4661679246261734E-5</v>
      </c>
      <c r="AB107" s="1618">
        <v>-1.5183267205942652E-4</v>
      </c>
      <c r="AC107" s="1618">
        <v>1.3557698625010772E-4</v>
      </c>
      <c r="AD107" s="1618">
        <v>-2.2211950874484465E-5</v>
      </c>
      <c r="AE107" s="1618">
        <v>-1.2114278313346549E-4</v>
      </c>
      <c r="AF107" s="1618">
        <v>-1.7775733695069018E-4</v>
      </c>
      <c r="AG107" s="1618">
        <v>6.1607812615882551E-6</v>
      </c>
      <c r="AH107" s="1618">
        <v>5.7026611630650592E-5</v>
      </c>
      <c r="AI107" s="1618">
        <v>8.9562608133197941E-5</v>
      </c>
      <c r="AJ107" s="1618">
        <v>-1.8704884708675706E-4</v>
      </c>
      <c r="AK107" s="1618">
        <v>8.4780497948688804E-6</v>
      </c>
      <c r="AL107" s="1618">
        <v>-9.3693069979083887E-5</v>
      </c>
      <c r="AM107" s="1618">
        <v>1.1349322399634154E-4</v>
      </c>
      <c r="AN107" s="1618">
        <v>1.5753561530851279E-4</v>
      </c>
      <c r="AO107" s="1618">
        <v>-9.7246983675747245E-5</v>
      </c>
    </row>
    <row r="108" spans="1:77" ht="15" customHeight="1">
      <c r="AW108" s="1180"/>
    </row>
    <row r="109" spans="1:77" ht="15" customHeight="1">
      <c r="K109" s="1183"/>
      <c r="L109" s="1183"/>
      <c r="M109" s="1183"/>
      <c r="N109" s="1183"/>
      <c r="O109" s="1183"/>
      <c r="P109" s="1183"/>
      <c r="Q109" s="1183"/>
      <c r="R109" s="1183"/>
      <c r="S109" s="1183"/>
      <c r="T109" s="1183"/>
      <c r="U109" s="1183"/>
      <c r="V109" s="1183"/>
      <c r="W109" s="1183"/>
      <c r="X109" s="1183"/>
      <c r="Y109" s="1183"/>
      <c r="Z109" s="1183"/>
      <c r="AA109" s="1183"/>
      <c r="AB109" s="1183"/>
      <c r="AC109" s="1183"/>
      <c r="AD109" s="1183"/>
      <c r="AE109" s="1183"/>
    </row>
    <row r="111" spans="1:77" ht="15" customHeight="1">
      <c r="AW111" s="1180"/>
    </row>
    <row r="112" spans="1:77">
      <c r="AW112" s="1180"/>
    </row>
    <row r="113" spans="1:49" ht="18">
      <c r="G113" s="687" t="s">
        <v>1706</v>
      </c>
      <c r="H113" s="687"/>
      <c r="I113" s="687"/>
      <c r="J113" s="687"/>
      <c r="K113" s="687"/>
      <c r="L113" s="687"/>
      <c r="AW113" s="1180"/>
    </row>
    <row r="114" spans="1:49" ht="18">
      <c r="G114" s="687" t="s">
        <v>2077</v>
      </c>
      <c r="H114" s="687"/>
      <c r="I114" s="687"/>
      <c r="J114" s="687"/>
      <c r="K114" s="687"/>
      <c r="L114" s="687"/>
      <c r="AW114" s="1180"/>
    </row>
    <row r="115" spans="1:49" ht="18">
      <c r="G115" s="687" t="s">
        <v>1620</v>
      </c>
      <c r="H115" s="687"/>
      <c r="I115" s="687"/>
      <c r="J115" s="687"/>
      <c r="K115" s="687"/>
      <c r="L115" s="687"/>
      <c r="AW115" s="1180"/>
    </row>
    <row r="116" spans="1:49" ht="15" customHeight="1">
      <c r="G116" s="687" t="s">
        <v>3333</v>
      </c>
      <c r="H116" s="687"/>
      <c r="I116" s="687"/>
      <c r="J116" s="687"/>
      <c r="K116" s="687"/>
      <c r="L116" s="687"/>
      <c r="AW116" s="1180"/>
    </row>
    <row r="117" spans="1:49" s="43" customFormat="1" ht="15" customHeight="1">
      <c r="A117" s="686"/>
      <c r="B117" s="686"/>
      <c r="C117" s="190"/>
      <c r="D117" s="190"/>
      <c r="E117" s="190"/>
      <c r="F117" s="190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  <c r="AK117" s="190"/>
      <c r="AL117" s="190"/>
      <c r="AM117" s="190"/>
      <c r="AN117" s="190"/>
      <c r="AO117" s="190"/>
      <c r="AW117" s="1188"/>
    </row>
    <row r="118" spans="1:49" s="43" customFormat="1" ht="15" customHeight="1">
      <c r="A118" s="686"/>
      <c r="B118" s="686"/>
      <c r="C118" s="190"/>
      <c r="D118" s="190"/>
      <c r="E118" s="190"/>
      <c r="F118" s="190"/>
      <c r="G118" s="1184" t="s">
        <v>1707</v>
      </c>
      <c r="H118" s="573"/>
      <c r="I118" s="573"/>
      <c r="J118" s="1185"/>
      <c r="K118" s="1186">
        <v>2000</v>
      </c>
      <c r="L118" s="1187">
        <v>2001</v>
      </c>
      <c r="M118" s="1186">
        <v>2002</v>
      </c>
      <c r="N118" s="1186">
        <v>2003</v>
      </c>
      <c r="O118" s="1186">
        <v>2004</v>
      </c>
      <c r="P118" s="1186">
        <v>2005</v>
      </c>
      <c r="Q118" s="1186">
        <v>2006</v>
      </c>
      <c r="R118" s="1186">
        <v>2007</v>
      </c>
      <c r="S118" s="1186">
        <v>2008</v>
      </c>
      <c r="T118" s="1186">
        <v>2009</v>
      </c>
      <c r="U118" s="1186">
        <v>2010</v>
      </c>
      <c r="V118" s="1186">
        <v>2011</v>
      </c>
      <c r="W118" s="1186">
        <v>2012</v>
      </c>
      <c r="X118" s="1186">
        <v>2013</v>
      </c>
      <c r="Y118" s="1186">
        <v>2014</v>
      </c>
      <c r="Z118" s="1186">
        <v>2015</v>
      </c>
      <c r="AA118" s="1186">
        <v>2016</v>
      </c>
      <c r="AB118" s="1186">
        <v>2017</v>
      </c>
      <c r="AC118" s="1186">
        <v>2018</v>
      </c>
      <c r="AD118" s="1186">
        <v>2019</v>
      </c>
      <c r="AE118" s="1186">
        <v>2020</v>
      </c>
      <c r="AF118" s="1186">
        <v>2021</v>
      </c>
      <c r="AG118" s="1186">
        <v>2022</v>
      </c>
      <c r="AH118" s="1186">
        <v>2023</v>
      </c>
      <c r="AI118" s="1186">
        <v>2024</v>
      </c>
      <c r="AJ118" s="1186">
        <v>2025</v>
      </c>
      <c r="AK118" s="1186">
        <v>2026</v>
      </c>
      <c r="AL118" s="1186">
        <v>2027</v>
      </c>
      <c r="AM118" s="1186">
        <v>2028</v>
      </c>
      <c r="AN118" s="1186">
        <v>2029</v>
      </c>
      <c r="AO118" s="1185">
        <v>2030</v>
      </c>
      <c r="AW118" s="1188"/>
    </row>
    <row r="119" spans="1:49" ht="15" customHeight="1">
      <c r="G119" s="1184" t="s">
        <v>3642</v>
      </c>
      <c r="H119" s="573"/>
      <c r="I119" s="573"/>
      <c r="J119" s="617"/>
      <c r="K119" s="1608"/>
      <c r="L119" s="1608"/>
      <c r="M119" s="1608"/>
      <c r="N119" s="1608"/>
      <c r="O119" s="1608"/>
      <c r="P119" s="1608"/>
      <c r="Q119" s="1608"/>
      <c r="R119" s="1608"/>
      <c r="S119" s="1608"/>
      <c r="T119" s="1608"/>
      <c r="U119" s="1608"/>
      <c r="V119" s="1608"/>
      <c r="W119" s="1608"/>
      <c r="X119" s="1608"/>
      <c r="Y119" s="1608"/>
      <c r="Z119" s="1608"/>
      <c r="AA119" s="1608"/>
      <c r="AB119" s="1608"/>
      <c r="AC119" s="1608"/>
      <c r="AD119" s="1608"/>
      <c r="AE119" s="1608"/>
      <c r="AF119" s="1608"/>
      <c r="AG119" s="1608"/>
      <c r="AH119" s="1608"/>
      <c r="AI119" s="1608"/>
      <c r="AJ119" s="1608"/>
      <c r="AK119" s="1608"/>
      <c r="AL119" s="1608"/>
      <c r="AM119" s="1608"/>
      <c r="AN119" s="1608"/>
      <c r="AO119" s="1609"/>
      <c r="AW119" s="1180"/>
    </row>
    <row r="120" spans="1:49" ht="15" customHeight="1">
      <c r="G120" s="455"/>
      <c r="H120" s="141" t="s">
        <v>2278</v>
      </c>
      <c r="I120" s="141"/>
      <c r="J120" s="139"/>
      <c r="K120" s="1176"/>
      <c r="L120" s="1173"/>
      <c r="M120" s="1173"/>
      <c r="N120" s="1173"/>
      <c r="O120" s="1173"/>
      <c r="P120" s="1173"/>
      <c r="Q120" s="1173"/>
      <c r="R120" s="1173"/>
      <c r="S120" s="1173"/>
      <c r="T120" s="1173"/>
      <c r="U120" s="1173"/>
      <c r="V120" s="1173"/>
      <c r="W120" s="1173"/>
      <c r="X120" s="1173"/>
      <c r="Y120" s="1173"/>
      <c r="Z120" s="1173"/>
      <c r="AA120" s="1173"/>
      <c r="AB120" s="1173"/>
      <c r="AC120" s="1173"/>
      <c r="AD120" s="1173"/>
      <c r="AE120" s="1173"/>
      <c r="AF120" s="1173"/>
      <c r="AG120" s="1173"/>
      <c r="AH120" s="1173"/>
      <c r="AI120" s="1173"/>
      <c r="AJ120" s="1173"/>
      <c r="AK120" s="1173"/>
      <c r="AL120" s="1173"/>
      <c r="AM120" s="1173"/>
      <c r="AN120" s="1173"/>
      <c r="AO120" s="1177"/>
    </row>
    <row r="121" spans="1:49" s="43" customFormat="1" ht="15" customHeight="1">
      <c r="A121" s="686"/>
      <c r="B121" s="686"/>
      <c r="C121" s="190"/>
      <c r="D121" s="190"/>
      <c r="E121" s="190"/>
      <c r="F121" s="190"/>
      <c r="G121" s="455"/>
      <c r="H121" s="141" t="s">
        <v>1656</v>
      </c>
      <c r="I121" s="141"/>
      <c r="J121" s="139"/>
      <c r="K121" s="1176"/>
      <c r="L121" s="1173"/>
      <c r="M121" s="1173"/>
      <c r="N121" s="1173"/>
      <c r="O121" s="1173"/>
      <c r="P121" s="1173"/>
      <c r="Q121" s="1173"/>
      <c r="R121" s="1173"/>
      <c r="S121" s="1173"/>
      <c r="T121" s="1173"/>
      <c r="U121" s="1173"/>
      <c r="V121" s="1173"/>
      <c r="W121" s="1173"/>
      <c r="X121" s="1173"/>
      <c r="Y121" s="1173"/>
      <c r="Z121" s="1173"/>
      <c r="AA121" s="1173"/>
      <c r="AB121" s="1173"/>
      <c r="AC121" s="1173"/>
      <c r="AD121" s="1173"/>
      <c r="AE121" s="1173"/>
      <c r="AF121" s="1173"/>
      <c r="AG121" s="1173"/>
      <c r="AH121" s="1173"/>
      <c r="AI121" s="1173"/>
      <c r="AJ121" s="1173"/>
      <c r="AK121" s="1173"/>
      <c r="AL121" s="1173"/>
      <c r="AM121" s="1173"/>
      <c r="AN121" s="1173"/>
      <c r="AO121" s="1177"/>
    </row>
    <row r="122" spans="1:49" s="43" customFormat="1" ht="15" customHeight="1">
      <c r="A122" s="686"/>
      <c r="B122" s="686"/>
      <c r="C122" s="190"/>
      <c r="D122" s="190"/>
      <c r="E122" s="190"/>
      <c r="F122" s="190"/>
      <c r="G122" s="455"/>
      <c r="H122" s="141" t="s">
        <v>2032</v>
      </c>
      <c r="I122" s="141"/>
      <c r="J122" s="139"/>
      <c r="K122" s="1610">
        <v>0</v>
      </c>
      <c r="L122" s="1610">
        <v>0</v>
      </c>
      <c r="M122" s="1610">
        <v>0</v>
      </c>
      <c r="N122" s="1610"/>
      <c r="O122" s="1610"/>
      <c r="P122" s="1610"/>
      <c r="Q122" s="1610"/>
      <c r="R122" s="1610"/>
      <c r="S122" s="1610"/>
      <c r="T122" s="1610"/>
      <c r="U122" s="1610"/>
      <c r="V122" s="1610"/>
      <c r="W122" s="1610"/>
      <c r="X122" s="1610">
        <v>32101470.586863678</v>
      </c>
      <c r="Y122" s="1610">
        <v>30965965.558406789</v>
      </c>
      <c r="Z122" s="1610">
        <v>30700042.151801534</v>
      </c>
      <c r="AA122" s="1610">
        <v>30274043.652417399</v>
      </c>
      <c r="AB122" s="1610">
        <v>29623410.905800648</v>
      </c>
      <c r="AC122" s="1610">
        <v>29759195.389854796</v>
      </c>
      <c r="AD122" s="1610">
        <v>29107412.537575416</v>
      </c>
      <c r="AE122" s="1610">
        <v>28241922.729222156</v>
      </c>
      <c r="AF122" s="1610">
        <v>28105899.688723598</v>
      </c>
      <c r="AG122" s="1610">
        <v>27549658.255281795</v>
      </c>
      <c r="AH122" s="1610">
        <v>26994555.686290033</v>
      </c>
      <c r="AI122" s="1610">
        <v>26439759.849489015</v>
      </c>
      <c r="AJ122" s="1610">
        <v>25885001.700767484</v>
      </c>
      <c r="AK122" s="1610">
        <v>26123514.480471019</v>
      </c>
      <c r="AL122" s="1610">
        <v>25553139.537557933</v>
      </c>
      <c r="AM122" s="1610">
        <v>24982772.946777627</v>
      </c>
      <c r="AN122" s="1610">
        <v>24413663.610259268</v>
      </c>
      <c r="AO122" s="1611">
        <v>23849836.46826851</v>
      </c>
    </row>
    <row r="123" spans="1:49" s="43" customFormat="1" ht="15" customHeight="1">
      <c r="A123" s="686"/>
      <c r="B123" s="686"/>
      <c r="C123" s="190"/>
      <c r="D123" s="190"/>
      <c r="E123" s="190"/>
      <c r="F123" s="190"/>
      <c r="G123" s="455"/>
      <c r="H123" s="141"/>
      <c r="I123" s="456"/>
      <c r="J123" s="139"/>
      <c r="K123" s="460"/>
      <c r="L123" s="460"/>
      <c r="M123" s="460"/>
      <c r="N123" s="460"/>
      <c r="O123" s="460"/>
      <c r="P123" s="460"/>
      <c r="Q123" s="460"/>
      <c r="R123" s="460"/>
      <c r="S123" s="460"/>
      <c r="T123" s="460"/>
      <c r="U123" s="460"/>
      <c r="V123" s="460"/>
      <c r="W123" s="460"/>
      <c r="X123" s="460"/>
      <c r="Y123" s="460"/>
      <c r="Z123" s="460"/>
      <c r="AA123" s="460"/>
      <c r="AB123" s="460"/>
      <c r="AC123" s="460"/>
      <c r="AD123" s="460"/>
      <c r="AE123" s="460"/>
      <c r="AF123" s="460"/>
      <c r="AG123" s="460"/>
      <c r="AH123" s="460"/>
      <c r="AI123" s="460"/>
      <c r="AJ123" s="460"/>
      <c r="AK123" s="460"/>
      <c r="AL123" s="460"/>
      <c r="AM123" s="460"/>
      <c r="AN123" s="460"/>
      <c r="AO123" s="619"/>
    </row>
    <row r="124" spans="1:49" s="43" customFormat="1" ht="15" customHeight="1">
      <c r="A124" s="686"/>
      <c r="B124" s="686"/>
      <c r="C124" s="190"/>
      <c r="D124" s="190"/>
      <c r="E124" s="190"/>
      <c r="F124" s="190"/>
      <c r="G124" s="455" t="s">
        <v>2377</v>
      </c>
      <c r="H124" s="141"/>
      <c r="I124" s="141"/>
      <c r="J124" s="139"/>
      <c r="K124" s="460"/>
      <c r="L124" s="460"/>
      <c r="M124" s="460"/>
      <c r="N124" s="460"/>
      <c r="O124" s="460"/>
      <c r="P124" s="460"/>
      <c r="Q124" s="460"/>
      <c r="R124" s="460"/>
      <c r="S124" s="460"/>
      <c r="T124" s="460"/>
      <c r="U124" s="460"/>
      <c r="V124" s="460"/>
      <c r="W124" s="460"/>
      <c r="X124" s="460"/>
      <c r="Y124" s="460"/>
      <c r="Z124" s="460"/>
      <c r="AA124" s="460"/>
      <c r="AB124" s="460"/>
      <c r="AC124" s="460"/>
      <c r="AD124" s="460"/>
      <c r="AE124" s="460"/>
      <c r="AF124" s="460"/>
      <c r="AG124" s="460"/>
      <c r="AH124" s="460"/>
      <c r="AI124" s="460"/>
      <c r="AJ124" s="460"/>
      <c r="AK124" s="460"/>
      <c r="AL124" s="460"/>
      <c r="AM124" s="460"/>
      <c r="AN124" s="460"/>
      <c r="AO124" s="619"/>
    </row>
    <row r="125" spans="1:49" ht="15" customHeight="1">
      <c r="G125" s="455"/>
      <c r="H125" s="141" t="s">
        <v>2278</v>
      </c>
      <c r="I125" s="141"/>
      <c r="J125" s="139"/>
      <c r="K125" s="460"/>
      <c r="L125" s="460"/>
      <c r="M125" s="460"/>
      <c r="N125" s="460"/>
      <c r="O125" s="460"/>
      <c r="P125" s="460"/>
      <c r="Q125" s="460"/>
      <c r="R125" s="460"/>
      <c r="S125" s="460"/>
      <c r="T125" s="460"/>
      <c r="U125" s="460"/>
      <c r="V125" s="460"/>
      <c r="W125" s="460"/>
      <c r="X125" s="460"/>
      <c r="Y125" s="460"/>
      <c r="Z125" s="460"/>
      <c r="AA125" s="460"/>
      <c r="AB125" s="460"/>
      <c r="AC125" s="460"/>
      <c r="AD125" s="460"/>
      <c r="AE125" s="460"/>
      <c r="AF125" s="460"/>
      <c r="AG125" s="460"/>
      <c r="AH125" s="460"/>
      <c r="AI125" s="460"/>
      <c r="AJ125" s="460"/>
      <c r="AK125" s="460"/>
      <c r="AL125" s="460"/>
      <c r="AM125" s="460"/>
      <c r="AN125" s="460"/>
      <c r="AO125" s="619"/>
    </row>
    <row r="126" spans="1:49" ht="15" customHeight="1">
      <c r="G126" s="455"/>
      <c r="H126" s="141"/>
      <c r="I126" s="706" t="s">
        <v>2408</v>
      </c>
      <c r="J126" s="234"/>
      <c r="K126" s="458">
        <v>0</v>
      </c>
      <c r="L126" s="458">
        <v>0</v>
      </c>
      <c r="M126" s="458">
        <v>0</v>
      </c>
      <c r="N126" s="458"/>
      <c r="O126" s="458"/>
      <c r="P126" s="458"/>
      <c r="Q126" s="458"/>
      <c r="R126" s="458"/>
      <c r="S126" s="458"/>
      <c r="T126" s="458"/>
      <c r="U126" s="458"/>
      <c r="V126" s="458"/>
      <c r="W126" s="458"/>
      <c r="X126" s="458">
        <v>140752601.80394074</v>
      </c>
      <c r="Y126" s="458">
        <v>147297565.89944851</v>
      </c>
      <c r="Z126" s="458">
        <v>150089094.96436307</v>
      </c>
      <c r="AA126" s="458">
        <v>151370218.26208699</v>
      </c>
      <c r="AB126" s="458">
        <v>153344715.27708572</v>
      </c>
      <c r="AC126" s="458">
        <v>149671247.40191677</v>
      </c>
      <c r="AD126" s="458">
        <v>145537062.68787709</v>
      </c>
      <c r="AE126" s="458">
        <v>141209613.64611077</v>
      </c>
      <c r="AF126" s="458">
        <v>137016260.98252752</v>
      </c>
      <c r="AG126" s="458">
        <v>134304583.99449873</v>
      </c>
      <c r="AH126" s="458">
        <v>130754879.10546735</v>
      </c>
      <c r="AI126" s="458">
        <v>128067586.7709624</v>
      </c>
      <c r="AJ126" s="458">
        <v>125380476.98809248</v>
      </c>
      <c r="AK126" s="458">
        <v>122701355.89312145</v>
      </c>
      <c r="AL126" s="458">
        <v>120022322.07034788</v>
      </c>
      <c r="AM126" s="458">
        <v>117343327.47728884</v>
      </c>
      <c r="AN126" s="458">
        <v>114670238.1693996</v>
      </c>
      <c r="AO126" s="638">
        <v>112021959.16913997</v>
      </c>
    </row>
    <row r="127" spans="1:49" ht="15" customHeight="1">
      <c r="G127" s="455"/>
      <c r="H127" s="141"/>
      <c r="I127" s="706" t="s">
        <v>2378</v>
      </c>
      <c r="J127" s="234"/>
      <c r="K127" s="458">
        <v>0</v>
      </c>
      <c r="L127" s="458">
        <v>0</v>
      </c>
      <c r="M127" s="458">
        <v>0</v>
      </c>
      <c r="N127" s="458"/>
      <c r="O127" s="458"/>
      <c r="P127" s="458"/>
      <c r="Q127" s="458"/>
      <c r="R127" s="458"/>
      <c r="S127" s="458"/>
      <c r="T127" s="458"/>
      <c r="U127" s="458"/>
      <c r="V127" s="458"/>
      <c r="W127" s="458"/>
      <c r="X127" s="458">
        <v>196724396.67334411</v>
      </c>
      <c r="Y127" s="458">
        <v>224294020.80143297</v>
      </c>
      <c r="Z127" s="458">
        <v>243894779.31708997</v>
      </c>
      <c r="AA127" s="458">
        <v>249977103.30138934</v>
      </c>
      <c r="AB127" s="458">
        <v>246571331.95122305</v>
      </c>
      <c r="AC127" s="458">
        <v>244200456.2873379</v>
      </c>
      <c r="AD127" s="458">
        <v>240797685.53812391</v>
      </c>
      <c r="AE127" s="458">
        <v>238291223.02781194</v>
      </c>
      <c r="AF127" s="458">
        <v>235386909.89306012</v>
      </c>
      <c r="AG127" s="458">
        <v>232450241.52894014</v>
      </c>
      <c r="AH127" s="458">
        <v>230297303.19866186</v>
      </c>
      <c r="AI127" s="458">
        <v>227216686.20654622</v>
      </c>
      <c r="AJ127" s="458">
        <v>224875952.27541748</v>
      </c>
      <c r="AK127" s="458">
        <v>221654062.25854197</v>
      </c>
      <c r="AL127" s="458">
        <v>219137529.97360289</v>
      </c>
      <c r="AM127" s="458">
        <v>216517365.53873941</v>
      </c>
      <c r="AN127" s="458">
        <v>213804508.58681601</v>
      </c>
      <c r="AO127" s="638">
        <v>211034916.6283153</v>
      </c>
    </row>
    <row r="128" spans="1:49" ht="15" customHeight="1">
      <c r="G128" s="455"/>
      <c r="H128" s="141" t="s">
        <v>1656</v>
      </c>
      <c r="I128" s="706"/>
      <c r="J128" s="234"/>
      <c r="K128" s="457"/>
      <c r="L128" s="457"/>
      <c r="M128" s="457"/>
      <c r="N128" s="457"/>
      <c r="O128" s="457"/>
      <c r="P128" s="457"/>
      <c r="Q128" s="457"/>
      <c r="R128" s="457"/>
      <c r="S128" s="457"/>
      <c r="T128" s="457"/>
      <c r="U128" s="457"/>
      <c r="V128" s="457"/>
      <c r="W128" s="457"/>
      <c r="X128" s="457"/>
      <c r="Y128" s="457"/>
      <c r="Z128" s="457"/>
      <c r="AA128" s="457"/>
      <c r="AB128" s="457"/>
      <c r="AC128" s="457"/>
      <c r="AD128" s="457"/>
      <c r="AE128" s="457"/>
      <c r="AF128" s="457"/>
      <c r="AG128" s="457"/>
      <c r="AH128" s="457"/>
      <c r="AI128" s="457"/>
      <c r="AJ128" s="457"/>
      <c r="AK128" s="457"/>
      <c r="AL128" s="457"/>
      <c r="AM128" s="457"/>
      <c r="AN128" s="457"/>
      <c r="AO128" s="589"/>
    </row>
    <row r="129" spans="1:41" ht="15" customHeight="1">
      <c r="G129" s="455"/>
      <c r="H129" s="141"/>
      <c r="I129" s="706" t="s">
        <v>2409</v>
      </c>
      <c r="J129" s="234"/>
      <c r="K129" s="458">
        <v>0</v>
      </c>
      <c r="L129" s="458">
        <v>0</v>
      </c>
      <c r="M129" s="458">
        <v>0</v>
      </c>
      <c r="N129" s="458"/>
      <c r="O129" s="458"/>
      <c r="P129" s="458"/>
      <c r="Q129" s="458"/>
      <c r="R129" s="458"/>
      <c r="S129" s="458"/>
      <c r="T129" s="458"/>
      <c r="U129" s="458"/>
      <c r="V129" s="458"/>
      <c r="W129" s="458"/>
      <c r="X129" s="458">
        <v>0</v>
      </c>
      <c r="Y129" s="458">
        <v>0</v>
      </c>
      <c r="Z129" s="458">
        <v>0</v>
      </c>
      <c r="AA129" s="458">
        <v>0</v>
      </c>
      <c r="AB129" s="458">
        <v>0</v>
      </c>
      <c r="AC129" s="458">
        <v>0</v>
      </c>
      <c r="AD129" s="458">
        <v>0</v>
      </c>
      <c r="AE129" s="458">
        <v>0</v>
      </c>
      <c r="AF129" s="458">
        <v>0</v>
      </c>
      <c r="AG129" s="458">
        <v>0</v>
      </c>
      <c r="AH129" s="458">
        <v>0</v>
      </c>
      <c r="AI129" s="458">
        <v>0</v>
      </c>
      <c r="AJ129" s="458">
        <v>0</v>
      </c>
      <c r="AK129" s="458">
        <v>0</v>
      </c>
      <c r="AL129" s="458">
        <v>0</v>
      </c>
      <c r="AM129" s="458">
        <v>0</v>
      </c>
      <c r="AN129" s="458">
        <v>0</v>
      </c>
      <c r="AO129" s="638">
        <v>0</v>
      </c>
    </row>
    <row r="130" spans="1:41" ht="15" customHeight="1">
      <c r="G130" s="455"/>
      <c r="H130" s="141"/>
      <c r="I130" s="706" t="s">
        <v>2410</v>
      </c>
      <c r="J130" s="234"/>
      <c r="K130" s="458">
        <v>0</v>
      </c>
      <c r="L130" s="458">
        <v>0</v>
      </c>
      <c r="M130" s="458">
        <v>0</v>
      </c>
      <c r="N130" s="458"/>
      <c r="O130" s="458"/>
      <c r="P130" s="458"/>
      <c r="Q130" s="458"/>
      <c r="R130" s="458"/>
      <c r="S130" s="458"/>
      <c r="T130" s="458"/>
      <c r="U130" s="458"/>
      <c r="V130" s="458"/>
      <c r="W130" s="458"/>
      <c r="X130" s="458">
        <v>0</v>
      </c>
      <c r="Y130" s="458">
        <v>0</v>
      </c>
      <c r="Z130" s="458">
        <v>0</v>
      </c>
      <c r="AA130" s="458">
        <v>0</v>
      </c>
      <c r="AB130" s="458">
        <v>0</v>
      </c>
      <c r="AC130" s="458">
        <v>0</v>
      </c>
      <c r="AD130" s="458">
        <v>0</v>
      </c>
      <c r="AE130" s="458">
        <v>0</v>
      </c>
      <c r="AF130" s="458">
        <v>0</v>
      </c>
      <c r="AG130" s="458">
        <v>0</v>
      </c>
      <c r="AH130" s="458">
        <v>0</v>
      </c>
      <c r="AI130" s="458">
        <v>0</v>
      </c>
      <c r="AJ130" s="458">
        <v>0</v>
      </c>
      <c r="AK130" s="458">
        <v>0</v>
      </c>
      <c r="AL130" s="458">
        <v>0</v>
      </c>
      <c r="AM130" s="458">
        <v>0</v>
      </c>
      <c r="AN130" s="458">
        <v>0</v>
      </c>
      <c r="AO130" s="638">
        <v>0</v>
      </c>
    </row>
    <row r="131" spans="1:41" s="43" customFormat="1" ht="15" customHeight="1">
      <c r="A131" s="686"/>
      <c r="B131" s="686"/>
      <c r="C131" s="190"/>
      <c r="D131" s="190"/>
      <c r="E131" s="190"/>
      <c r="F131" s="190"/>
      <c r="G131" s="455"/>
      <c r="H131" s="141" t="s">
        <v>95</v>
      </c>
      <c r="I131" s="706"/>
      <c r="J131" s="234"/>
      <c r="K131" s="458">
        <v>0</v>
      </c>
      <c r="L131" s="458">
        <v>0</v>
      </c>
      <c r="M131" s="458">
        <v>0</v>
      </c>
      <c r="N131" s="458"/>
      <c r="O131" s="458"/>
      <c r="P131" s="458"/>
      <c r="Q131" s="458"/>
      <c r="R131" s="458"/>
      <c r="S131" s="458"/>
      <c r="T131" s="458"/>
      <c r="U131" s="458"/>
      <c r="V131" s="458"/>
      <c r="W131" s="458"/>
      <c r="X131" s="458">
        <v>1464654680.9080245</v>
      </c>
      <c r="Y131" s="458">
        <v>1445888713.7560799</v>
      </c>
      <c r="Z131" s="458">
        <v>1427122756.0500126</v>
      </c>
      <c r="AA131" s="458">
        <v>1408356779.4521906</v>
      </c>
      <c r="AB131" s="458">
        <v>1389590812.300246</v>
      </c>
      <c r="AC131" s="458">
        <v>1370824845.1483016</v>
      </c>
      <c r="AD131" s="458">
        <v>1352058887.442235</v>
      </c>
      <c r="AE131" s="458">
        <v>1333292910.8444121</v>
      </c>
      <c r="AF131" s="458">
        <v>1314526943.6924684</v>
      </c>
      <c r="AG131" s="458">
        <v>1295874780.2890236</v>
      </c>
      <c r="AH131" s="458">
        <v>1277233341.5335793</v>
      </c>
      <c r="AI131" s="458">
        <v>1258591902.7781346</v>
      </c>
      <c r="AJ131" s="458">
        <v>1239950464.0226898</v>
      </c>
      <c r="AK131" s="458">
        <v>1221309025.2672455</v>
      </c>
      <c r="AL131" s="458">
        <v>1202668485.240201</v>
      </c>
      <c r="AM131" s="458">
        <v>1184027947.7253563</v>
      </c>
      <c r="AN131" s="458">
        <v>1165387410.2105122</v>
      </c>
      <c r="AO131" s="638">
        <v>1146746872.6956675</v>
      </c>
    </row>
    <row r="132" spans="1:41" ht="15" customHeight="1">
      <c r="G132" s="455"/>
      <c r="H132" s="141"/>
      <c r="I132" s="456"/>
      <c r="J132" s="139"/>
      <c r="K132" s="460"/>
      <c r="L132" s="460"/>
      <c r="M132" s="460"/>
      <c r="N132" s="460"/>
      <c r="O132" s="460"/>
      <c r="P132" s="460"/>
      <c r="Q132" s="460"/>
      <c r="R132" s="460"/>
      <c r="S132" s="460"/>
      <c r="T132" s="460"/>
      <c r="U132" s="460"/>
      <c r="V132" s="460"/>
      <c r="W132" s="460"/>
      <c r="X132" s="460"/>
      <c r="Y132" s="460"/>
      <c r="Z132" s="460"/>
      <c r="AA132" s="460"/>
      <c r="AB132" s="460"/>
      <c r="AC132" s="460"/>
      <c r="AD132" s="460"/>
      <c r="AE132" s="460"/>
      <c r="AF132" s="460"/>
      <c r="AG132" s="460"/>
      <c r="AH132" s="460"/>
      <c r="AI132" s="460"/>
      <c r="AJ132" s="460"/>
      <c r="AK132" s="460"/>
      <c r="AL132" s="460"/>
      <c r="AM132" s="460"/>
      <c r="AN132" s="460"/>
      <c r="AO132" s="619"/>
    </row>
    <row r="133" spans="1:41" ht="15" customHeight="1">
      <c r="G133" s="455" t="s">
        <v>2033</v>
      </c>
      <c r="H133" s="141"/>
      <c r="I133" s="706"/>
      <c r="J133" s="234"/>
      <c r="K133" s="457"/>
      <c r="L133" s="457"/>
      <c r="M133" s="457"/>
      <c r="N133" s="457"/>
      <c r="O133" s="457"/>
      <c r="P133" s="457"/>
      <c r="Q133" s="457"/>
      <c r="R133" s="457"/>
      <c r="S133" s="457"/>
      <c r="T133" s="457"/>
      <c r="U133" s="457"/>
      <c r="V133" s="457"/>
      <c r="W133" s="457"/>
      <c r="X133" s="457"/>
      <c r="Y133" s="457"/>
      <c r="Z133" s="457"/>
      <c r="AA133" s="457"/>
      <c r="AB133" s="457"/>
      <c r="AC133" s="457"/>
      <c r="AD133" s="457"/>
      <c r="AE133" s="457"/>
      <c r="AF133" s="457"/>
      <c r="AG133" s="457"/>
      <c r="AH133" s="457"/>
      <c r="AI133" s="457"/>
      <c r="AJ133" s="457"/>
      <c r="AK133" s="457"/>
      <c r="AL133" s="457"/>
      <c r="AM133" s="457"/>
      <c r="AN133" s="457"/>
      <c r="AO133" s="589"/>
    </row>
    <row r="134" spans="1:41" ht="15" customHeight="1">
      <c r="G134" s="455"/>
      <c r="H134" s="141" t="s">
        <v>96</v>
      </c>
      <c r="I134" s="706"/>
      <c r="J134" s="234"/>
      <c r="K134" s="457"/>
      <c r="L134" s="457"/>
      <c r="M134" s="457"/>
      <c r="N134" s="457"/>
      <c r="O134" s="457"/>
      <c r="P134" s="457"/>
      <c r="Q134" s="457"/>
      <c r="R134" s="457"/>
      <c r="S134" s="457"/>
      <c r="T134" s="457"/>
      <c r="U134" s="457"/>
      <c r="V134" s="457"/>
      <c r="W134" s="457"/>
      <c r="X134" s="457"/>
      <c r="Y134" s="457"/>
      <c r="Z134" s="457"/>
      <c r="AA134" s="457"/>
      <c r="AB134" s="457"/>
      <c r="AC134" s="457"/>
      <c r="AD134" s="457"/>
      <c r="AE134" s="457"/>
      <c r="AF134" s="457"/>
      <c r="AG134" s="457"/>
      <c r="AH134" s="457"/>
      <c r="AI134" s="457"/>
      <c r="AJ134" s="457"/>
      <c r="AK134" s="457"/>
      <c r="AL134" s="457"/>
      <c r="AM134" s="457"/>
      <c r="AN134" s="457"/>
      <c r="AO134" s="589"/>
    </row>
    <row r="135" spans="1:41" ht="15" customHeight="1">
      <c r="G135" s="455"/>
      <c r="H135" s="141"/>
      <c r="I135" s="706" t="s">
        <v>1450</v>
      </c>
      <c r="J135" s="234"/>
      <c r="K135" s="458">
        <v>0</v>
      </c>
      <c r="L135" s="458">
        <v>0</v>
      </c>
      <c r="M135" s="458">
        <v>0</v>
      </c>
      <c r="N135" s="458"/>
      <c r="O135" s="458"/>
      <c r="P135" s="458"/>
      <c r="Q135" s="458"/>
      <c r="R135" s="458"/>
      <c r="S135" s="458"/>
      <c r="T135" s="458"/>
      <c r="U135" s="458"/>
      <c r="V135" s="458"/>
      <c r="W135" s="458"/>
      <c r="X135" s="458">
        <v>1057819129.9332713</v>
      </c>
      <c r="Y135" s="458">
        <v>1045631022.7519044</v>
      </c>
      <c r="Z135" s="458">
        <v>1035891262.1322021</v>
      </c>
      <c r="AA135" s="458">
        <v>1025030986.4334188</v>
      </c>
      <c r="AB135" s="458">
        <v>1011434951.6602601</v>
      </c>
      <c r="AC135" s="458">
        <v>998001196.67556632</v>
      </c>
      <c r="AD135" s="458">
        <v>984604930.31790686</v>
      </c>
      <c r="AE135" s="458">
        <v>971553264.14723015</v>
      </c>
      <c r="AF135" s="458">
        <v>958498633.72074831</v>
      </c>
      <c r="AG135" s="458">
        <v>944555434.06330657</v>
      </c>
      <c r="AH135" s="458">
        <v>930612213.9635154</v>
      </c>
      <c r="AI135" s="458">
        <v>916668993.86286211</v>
      </c>
      <c r="AJ135" s="458">
        <v>902725773.76220858</v>
      </c>
      <c r="AK135" s="458">
        <v>888782553.66155612</v>
      </c>
      <c r="AL135" s="458">
        <v>874839333.5609026</v>
      </c>
      <c r="AM135" s="458">
        <v>860896113.46024859</v>
      </c>
      <c r="AN135" s="458">
        <v>847026288.26404488</v>
      </c>
      <c r="AO135" s="638">
        <v>833384410.79821098</v>
      </c>
    </row>
    <row r="136" spans="1:41" ht="15" customHeight="1">
      <c r="G136" s="455"/>
      <c r="H136" s="141"/>
      <c r="I136" s="706" t="s">
        <v>1451</v>
      </c>
      <c r="J136" s="234"/>
      <c r="K136" s="458">
        <v>0</v>
      </c>
      <c r="L136" s="458">
        <v>0</v>
      </c>
      <c r="M136" s="458">
        <v>0</v>
      </c>
      <c r="N136" s="458"/>
      <c r="O136" s="458"/>
      <c r="P136" s="458"/>
      <c r="Q136" s="458"/>
      <c r="R136" s="458"/>
      <c r="S136" s="458"/>
      <c r="T136" s="458"/>
      <c r="U136" s="458"/>
      <c r="V136" s="458"/>
      <c r="W136" s="458"/>
      <c r="X136" s="458">
        <v>890376531.48243272</v>
      </c>
      <c r="Y136" s="458">
        <v>879180243.72172391</v>
      </c>
      <c r="Z136" s="458">
        <v>867648704.70204782</v>
      </c>
      <c r="AA136" s="458">
        <v>856117165.68237078</v>
      </c>
      <c r="AB136" s="458">
        <v>844585626.66269433</v>
      </c>
      <c r="AC136" s="458">
        <v>833054087.64301789</v>
      </c>
      <c r="AD136" s="458">
        <v>821535583.75624096</v>
      </c>
      <c r="AE136" s="458">
        <v>810017079.86946452</v>
      </c>
      <c r="AF136" s="458">
        <v>798498575.98268807</v>
      </c>
      <c r="AG136" s="458">
        <v>786980072.09591174</v>
      </c>
      <c r="AH136" s="458">
        <v>775461568.20913458</v>
      </c>
      <c r="AI136" s="458">
        <v>763943064.32235801</v>
      </c>
      <c r="AJ136" s="458">
        <v>752424560.43558133</v>
      </c>
      <c r="AK136" s="458">
        <v>740906056.54880536</v>
      </c>
      <c r="AL136" s="458">
        <v>729387552.66202867</v>
      </c>
      <c r="AM136" s="458">
        <v>717869048.77525151</v>
      </c>
      <c r="AN136" s="458">
        <v>706388664.65973508</v>
      </c>
      <c r="AO136" s="638">
        <v>695113355.8947587</v>
      </c>
    </row>
    <row r="137" spans="1:41" ht="15" customHeight="1">
      <c r="G137" s="455"/>
      <c r="H137" s="141"/>
      <c r="I137" s="706" t="s">
        <v>1452</v>
      </c>
      <c r="J137" s="234"/>
      <c r="K137" s="458">
        <v>0</v>
      </c>
      <c r="L137" s="458">
        <v>0</v>
      </c>
      <c r="M137" s="458">
        <v>0</v>
      </c>
      <c r="N137" s="458"/>
      <c r="O137" s="458"/>
      <c r="P137" s="458"/>
      <c r="Q137" s="458"/>
      <c r="R137" s="458"/>
      <c r="S137" s="458"/>
      <c r="T137" s="458"/>
      <c r="U137" s="458"/>
      <c r="V137" s="458"/>
      <c r="W137" s="458"/>
      <c r="X137" s="458">
        <v>261484972.79224283</v>
      </c>
      <c r="Y137" s="458">
        <v>262859963.63189092</v>
      </c>
      <c r="Z137" s="458">
        <v>260018253.3047919</v>
      </c>
      <c r="AA137" s="458">
        <v>259178143.11667457</v>
      </c>
      <c r="AB137" s="458">
        <v>257340981.34140983</v>
      </c>
      <c r="AC137" s="458">
        <v>253123741.9627867</v>
      </c>
      <c r="AD137" s="458">
        <v>248936032.07392439</v>
      </c>
      <c r="AE137" s="458">
        <v>244856392.06618679</v>
      </c>
      <c r="AF137" s="458">
        <v>240775822.43976462</v>
      </c>
      <c r="AG137" s="458">
        <v>236416329.80040523</v>
      </c>
      <c r="AH137" s="458">
        <v>232056807.57139465</v>
      </c>
      <c r="AI137" s="458">
        <v>227697285.34124678</v>
      </c>
      <c r="AJ137" s="458">
        <v>223337763.11109889</v>
      </c>
      <c r="AK137" s="458">
        <v>218978240.88095105</v>
      </c>
      <c r="AL137" s="458">
        <v>214618631.39080322</v>
      </c>
      <c r="AM137" s="458">
        <v>210259021.66065523</v>
      </c>
      <c r="AN137" s="458">
        <v>206084267.25759792</v>
      </c>
      <c r="AO137" s="638">
        <v>201932802.12858072</v>
      </c>
    </row>
    <row r="138" spans="1:41" s="43" customFormat="1" ht="15" customHeight="1">
      <c r="A138" s="686"/>
      <c r="B138" s="686"/>
      <c r="C138" s="190"/>
      <c r="D138" s="190"/>
      <c r="E138" s="190"/>
      <c r="F138" s="190"/>
      <c r="G138" s="455"/>
      <c r="H138" s="141" t="s">
        <v>2281</v>
      </c>
      <c r="I138" s="706"/>
      <c r="J138" s="234"/>
      <c r="K138" s="458"/>
      <c r="L138" s="458"/>
      <c r="M138" s="458"/>
      <c r="N138" s="458"/>
      <c r="O138" s="458"/>
      <c r="P138" s="458"/>
      <c r="Q138" s="458"/>
      <c r="R138" s="458"/>
      <c r="S138" s="458"/>
      <c r="T138" s="458"/>
      <c r="U138" s="458"/>
      <c r="V138" s="458"/>
      <c r="W138" s="458"/>
      <c r="X138" s="458"/>
      <c r="Y138" s="458"/>
      <c r="Z138" s="458"/>
      <c r="AA138" s="458"/>
      <c r="AB138" s="458"/>
      <c r="AC138" s="458"/>
      <c r="AD138" s="458"/>
      <c r="AE138" s="458"/>
      <c r="AF138" s="458"/>
      <c r="AG138" s="458"/>
      <c r="AH138" s="458"/>
      <c r="AI138" s="458"/>
      <c r="AJ138" s="458"/>
      <c r="AK138" s="458"/>
      <c r="AL138" s="458"/>
      <c r="AM138" s="458"/>
      <c r="AN138" s="458"/>
      <c r="AO138" s="638"/>
    </row>
    <row r="139" spans="1:41" ht="15" customHeight="1">
      <c r="G139" s="455"/>
      <c r="H139" s="141"/>
      <c r="I139" s="456"/>
      <c r="J139" s="139"/>
      <c r="K139" s="460"/>
      <c r="L139" s="460"/>
      <c r="M139" s="460"/>
      <c r="N139" s="460"/>
      <c r="O139" s="460"/>
      <c r="P139" s="460"/>
      <c r="Q139" s="460"/>
      <c r="R139" s="460"/>
      <c r="S139" s="460"/>
      <c r="T139" s="460"/>
      <c r="U139" s="460"/>
      <c r="V139" s="460"/>
      <c r="W139" s="460"/>
      <c r="X139" s="460"/>
      <c r="Y139" s="460"/>
      <c r="Z139" s="460"/>
      <c r="AA139" s="460"/>
      <c r="AB139" s="460"/>
      <c r="AC139" s="460"/>
      <c r="AD139" s="460"/>
      <c r="AE139" s="460"/>
      <c r="AF139" s="460"/>
      <c r="AG139" s="460"/>
      <c r="AH139" s="460"/>
      <c r="AI139" s="460"/>
      <c r="AJ139" s="460"/>
      <c r="AK139" s="460"/>
      <c r="AL139" s="460"/>
      <c r="AM139" s="460"/>
      <c r="AN139" s="460"/>
      <c r="AO139" s="619"/>
    </row>
    <row r="140" spans="1:41" ht="15" customHeight="1">
      <c r="G140" s="455" t="s">
        <v>2282</v>
      </c>
      <c r="H140" s="141"/>
      <c r="I140" s="706"/>
      <c r="J140" s="234"/>
      <c r="K140" s="457"/>
      <c r="L140" s="457"/>
      <c r="M140" s="457"/>
      <c r="N140" s="457"/>
      <c r="O140" s="457"/>
      <c r="P140" s="457"/>
      <c r="Q140" s="457"/>
      <c r="R140" s="457"/>
      <c r="S140" s="457"/>
      <c r="T140" s="457"/>
      <c r="U140" s="457"/>
      <c r="V140" s="457"/>
      <c r="W140" s="457"/>
      <c r="X140" s="457"/>
      <c r="Y140" s="457"/>
      <c r="Z140" s="457"/>
      <c r="AA140" s="457"/>
      <c r="AB140" s="457"/>
      <c r="AC140" s="457"/>
      <c r="AD140" s="457"/>
      <c r="AE140" s="457"/>
      <c r="AF140" s="457"/>
      <c r="AG140" s="457"/>
      <c r="AH140" s="457"/>
      <c r="AI140" s="457"/>
      <c r="AJ140" s="457"/>
      <c r="AK140" s="457"/>
      <c r="AL140" s="457"/>
      <c r="AM140" s="457"/>
      <c r="AN140" s="457"/>
      <c r="AO140" s="589"/>
    </row>
    <row r="141" spans="1:41" ht="15" customHeight="1">
      <c r="G141" s="455"/>
      <c r="H141" s="141" t="s">
        <v>2278</v>
      </c>
      <c r="I141" s="706"/>
      <c r="J141" s="234"/>
      <c r="K141" s="458"/>
      <c r="L141" s="458"/>
      <c r="M141" s="458"/>
      <c r="N141" s="458"/>
      <c r="O141" s="458"/>
      <c r="P141" s="458"/>
      <c r="Q141" s="458"/>
      <c r="R141" s="458"/>
      <c r="S141" s="458"/>
      <c r="T141" s="458"/>
      <c r="U141" s="458"/>
      <c r="V141" s="458"/>
      <c r="W141" s="458"/>
      <c r="X141" s="458"/>
      <c r="Y141" s="458"/>
      <c r="Z141" s="458"/>
      <c r="AA141" s="458"/>
      <c r="AB141" s="458"/>
      <c r="AC141" s="458"/>
      <c r="AD141" s="458"/>
      <c r="AE141" s="458"/>
      <c r="AF141" s="458"/>
      <c r="AG141" s="458"/>
      <c r="AH141" s="458"/>
      <c r="AI141" s="458"/>
      <c r="AJ141" s="458"/>
      <c r="AK141" s="458"/>
      <c r="AL141" s="458"/>
      <c r="AM141" s="458"/>
      <c r="AN141" s="458"/>
      <c r="AO141" s="638"/>
    </row>
    <row r="142" spans="1:41" ht="15" customHeight="1">
      <c r="G142" s="455"/>
      <c r="H142" s="141" t="s">
        <v>1656</v>
      </c>
      <c r="I142" s="706"/>
      <c r="J142" s="234"/>
      <c r="K142" s="458"/>
      <c r="L142" s="458"/>
      <c r="M142" s="458"/>
      <c r="N142" s="458"/>
      <c r="O142" s="458"/>
      <c r="P142" s="458"/>
      <c r="Q142" s="458"/>
      <c r="R142" s="458"/>
      <c r="S142" s="458"/>
      <c r="T142" s="458"/>
      <c r="U142" s="458"/>
      <c r="V142" s="458"/>
      <c r="W142" s="458"/>
      <c r="X142" s="458"/>
      <c r="Y142" s="458"/>
      <c r="Z142" s="458"/>
      <c r="AA142" s="458"/>
      <c r="AB142" s="458"/>
      <c r="AC142" s="458"/>
      <c r="AD142" s="458"/>
      <c r="AE142" s="458"/>
      <c r="AF142" s="458"/>
      <c r="AG142" s="458"/>
      <c r="AH142" s="458"/>
      <c r="AI142" s="458"/>
      <c r="AJ142" s="458"/>
      <c r="AK142" s="458"/>
      <c r="AL142" s="458"/>
      <c r="AM142" s="458"/>
      <c r="AN142" s="458"/>
      <c r="AO142" s="638"/>
    </row>
    <row r="143" spans="1:41" s="43" customFormat="1" ht="15" customHeight="1">
      <c r="A143" s="686"/>
      <c r="B143" s="686"/>
      <c r="C143" s="190"/>
      <c r="D143" s="190"/>
      <c r="E143" s="190"/>
      <c r="F143" s="190"/>
      <c r="G143" s="455"/>
      <c r="H143" s="141" t="s">
        <v>2283</v>
      </c>
      <c r="I143" s="706"/>
      <c r="J143" s="234"/>
      <c r="K143" s="458"/>
      <c r="L143" s="458"/>
      <c r="M143" s="458"/>
      <c r="N143" s="458"/>
      <c r="O143" s="458"/>
      <c r="P143" s="458"/>
      <c r="Q143" s="458"/>
      <c r="R143" s="458"/>
      <c r="S143" s="458"/>
      <c r="T143" s="458"/>
      <c r="U143" s="458"/>
      <c r="V143" s="458"/>
      <c r="W143" s="458"/>
      <c r="X143" s="458"/>
      <c r="Y143" s="458"/>
      <c r="Z143" s="458"/>
      <c r="AA143" s="458"/>
      <c r="AB143" s="458"/>
      <c r="AC143" s="458"/>
      <c r="AD143" s="458"/>
      <c r="AE143" s="458"/>
      <c r="AF143" s="458"/>
      <c r="AG143" s="458"/>
      <c r="AH143" s="458"/>
      <c r="AI143" s="458"/>
      <c r="AJ143" s="458"/>
      <c r="AK143" s="458"/>
      <c r="AL143" s="458"/>
      <c r="AM143" s="458"/>
      <c r="AN143" s="458"/>
      <c r="AO143" s="638"/>
    </row>
    <row r="144" spans="1:41" ht="15" customHeight="1">
      <c r="G144" s="455"/>
      <c r="H144" s="141"/>
      <c r="I144" s="456"/>
      <c r="J144" s="139"/>
      <c r="K144" s="460"/>
      <c r="L144" s="460"/>
      <c r="M144" s="460"/>
      <c r="N144" s="460"/>
      <c r="O144" s="460"/>
      <c r="P144" s="460"/>
      <c r="Q144" s="460"/>
      <c r="R144" s="460"/>
      <c r="S144" s="460"/>
      <c r="T144" s="460"/>
      <c r="U144" s="460"/>
      <c r="V144" s="460"/>
      <c r="W144" s="460"/>
      <c r="X144" s="460"/>
      <c r="Y144" s="460"/>
      <c r="Z144" s="460"/>
      <c r="AA144" s="460"/>
      <c r="AB144" s="460"/>
      <c r="AC144" s="460"/>
      <c r="AD144" s="460"/>
      <c r="AE144" s="460"/>
      <c r="AF144" s="460"/>
      <c r="AG144" s="460"/>
      <c r="AH144" s="460"/>
      <c r="AI144" s="460"/>
      <c r="AJ144" s="460"/>
      <c r="AK144" s="460"/>
      <c r="AL144" s="460"/>
      <c r="AM144" s="460"/>
      <c r="AN144" s="460"/>
      <c r="AO144" s="619"/>
    </row>
    <row r="145" spans="1:41" ht="15" customHeight="1">
      <c r="G145" s="455" t="s">
        <v>2456</v>
      </c>
      <c r="H145" s="141"/>
      <c r="I145" s="706"/>
      <c r="J145" s="234"/>
      <c r="K145" s="457"/>
      <c r="L145" s="457"/>
      <c r="M145" s="457"/>
      <c r="N145" s="457"/>
      <c r="O145" s="457"/>
      <c r="P145" s="457"/>
      <c r="Q145" s="457"/>
      <c r="R145" s="457"/>
      <c r="S145" s="457"/>
      <c r="T145" s="457"/>
      <c r="U145" s="457"/>
      <c r="V145" s="457"/>
      <c r="W145" s="457"/>
      <c r="X145" s="457"/>
      <c r="Y145" s="457"/>
      <c r="Z145" s="457"/>
      <c r="AA145" s="457"/>
      <c r="AB145" s="457"/>
      <c r="AC145" s="457"/>
      <c r="AD145" s="457"/>
      <c r="AE145" s="457"/>
      <c r="AF145" s="457"/>
      <c r="AG145" s="457"/>
      <c r="AH145" s="457"/>
      <c r="AI145" s="457"/>
      <c r="AJ145" s="457"/>
      <c r="AK145" s="457"/>
      <c r="AL145" s="457"/>
      <c r="AM145" s="457"/>
      <c r="AN145" s="457"/>
      <c r="AO145" s="589"/>
    </row>
    <row r="146" spans="1:41" ht="15" customHeight="1">
      <c r="G146" s="455"/>
      <c r="H146" s="141" t="s">
        <v>1665</v>
      </c>
      <c r="I146" s="706"/>
      <c r="J146" s="234"/>
      <c r="K146" s="458">
        <v>0</v>
      </c>
      <c r="L146" s="458">
        <v>0</v>
      </c>
      <c r="M146" s="458">
        <v>0</v>
      </c>
      <c r="N146" s="458"/>
      <c r="O146" s="458"/>
      <c r="P146" s="458"/>
      <c r="Q146" s="458"/>
      <c r="R146" s="458"/>
      <c r="S146" s="458"/>
      <c r="T146" s="458"/>
      <c r="U146" s="458"/>
      <c r="V146" s="458"/>
      <c r="W146" s="458"/>
      <c r="X146" s="458">
        <v>504569268.45506245</v>
      </c>
      <c r="Y146" s="458">
        <v>526421414.49291539</v>
      </c>
      <c r="Z146" s="458">
        <v>553453537.68108869</v>
      </c>
      <c r="AA146" s="458">
        <v>569152020.665447</v>
      </c>
      <c r="AB146" s="458">
        <v>574171405.49772441</v>
      </c>
      <c r="AC146" s="458">
        <v>561048360.14402723</v>
      </c>
      <c r="AD146" s="458">
        <v>545102452.9764123</v>
      </c>
      <c r="AE146" s="458">
        <v>529536051.1729154</v>
      </c>
      <c r="AF146" s="458">
        <v>513810978.68447828</v>
      </c>
      <c r="AG146" s="458">
        <v>497615702.23602736</v>
      </c>
      <c r="AH146" s="458">
        <v>481684103.02723777</v>
      </c>
      <c r="AI146" s="458">
        <v>466000767.34724385</v>
      </c>
      <c r="AJ146" s="458">
        <v>449751904.55083495</v>
      </c>
      <c r="AK146" s="458">
        <v>434600286.35692692</v>
      </c>
      <c r="AL146" s="458">
        <v>418142283.34185708</v>
      </c>
      <c r="AM146" s="458">
        <v>402752582.05108172</v>
      </c>
      <c r="AN146" s="458">
        <v>386919577.82319993</v>
      </c>
      <c r="AO146" s="638">
        <v>371479271.05121255</v>
      </c>
    </row>
    <row r="147" spans="1:41" ht="15" customHeight="1">
      <c r="G147" s="455"/>
      <c r="H147" s="141" t="s">
        <v>2284</v>
      </c>
      <c r="I147" s="706"/>
      <c r="J147" s="234"/>
      <c r="K147" s="458">
        <v>0</v>
      </c>
      <c r="L147" s="458">
        <v>0</v>
      </c>
      <c r="M147" s="458">
        <v>0</v>
      </c>
      <c r="N147" s="458"/>
      <c r="O147" s="458"/>
      <c r="P147" s="458"/>
      <c r="Q147" s="458"/>
      <c r="R147" s="458"/>
      <c r="S147" s="458"/>
      <c r="T147" s="458"/>
      <c r="U147" s="458"/>
      <c r="V147" s="458"/>
      <c r="W147" s="458"/>
      <c r="X147" s="458">
        <v>404972398.17274183</v>
      </c>
      <c r="Y147" s="458">
        <v>489597023.01805329</v>
      </c>
      <c r="Z147" s="458">
        <v>592681369.31950188</v>
      </c>
      <c r="AA147" s="458">
        <v>679003550.48993301</v>
      </c>
      <c r="AB147" s="458">
        <v>710090584.94786859</v>
      </c>
      <c r="AC147" s="458">
        <v>725599205.24087131</v>
      </c>
      <c r="AD147" s="458">
        <v>735623698.67690599</v>
      </c>
      <c r="AE147" s="458">
        <v>725464390.10689414</v>
      </c>
      <c r="AF147" s="458">
        <v>707917348.40972567</v>
      </c>
      <c r="AG147" s="458">
        <v>690463310.02299988</v>
      </c>
      <c r="AH147" s="458">
        <v>674020312.2920543</v>
      </c>
      <c r="AI147" s="458">
        <v>656862783.76074266</v>
      </c>
      <c r="AJ147" s="458">
        <v>639844885.79084623</v>
      </c>
      <c r="AK147" s="458">
        <v>623006239.27668762</v>
      </c>
      <c r="AL147" s="458">
        <v>605531973.28394866</v>
      </c>
      <c r="AM147" s="458">
        <v>588987798.56342399</v>
      </c>
      <c r="AN147" s="458">
        <v>571871574.87061858</v>
      </c>
      <c r="AO147" s="638">
        <v>554328017.30793786</v>
      </c>
    </row>
    <row r="148" spans="1:41" ht="15" customHeight="1">
      <c r="G148" s="455"/>
      <c r="H148" s="141" t="s">
        <v>1667</v>
      </c>
      <c r="I148" s="706"/>
      <c r="J148" s="234"/>
      <c r="K148" s="458">
        <v>0</v>
      </c>
      <c r="L148" s="458">
        <v>0</v>
      </c>
      <c r="M148" s="458">
        <v>0</v>
      </c>
      <c r="N148" s="458"/>
      <c r="O148" s="458"/>
      <c r="P148" s="458"/>
      <c r="Q148" s="458"/>
      <c r="R148" s="458"/>
      <c r="S148" s="458"/>
      <c r="T148" s="458"/>
      <c r="U148" s="458"/>
      <c r="V148" s="458"/>
      <c r="W148" s="458"/>
      <c r="X148" s="458">
        <v>536670739.04192609</v>
      </c>
      <c r="Y148" s="458">
        <v>549855118.15873671</v>
      </c>
      <c r="Z148" s="458">
        <v>573067453.50029528</v>
      </c>
      <c r="AA148" s="458">
        <v>585586501.5053308</v>
      </c>
      <c r="AB148" s="458">
        <v>602923539.61217797</v>
      </c>
      <c r="AC148" s="458">
        <v>604811882.77616656</v>
      </c>
      <c r="AD148" s="458">
        <v>602435235.2473942</v>
      </c>
      <c r="AE148" s="458">
        <v>589550136.97251248</v>
      </c>
      <c r="AF148" s="458">
        <v>574414324.8882885</v>
      </c>
      <c r="AG148" s="458">
        <v>560463360.13088906</v>
      </c>
      <c r="AH148" s="458">
        <v>545796172.78217649</v>
      </c>
      <c r="AI148" s="458">
        <v>531273924.47566986</v>
      </c>
      <c r="AJ148" s="458">
        <v>516082221.4090516</v>
      </c>
      <c r="AK148" s="458">
        <v>501888126.68541288</v>
      </c>
      <c r="AL148" s="458">
        <v>487832663.89883327</v>
      </c>
      <c r="AM148" s="458">
        <v>473158578.53745502</v>
      </c>
      <c r="AN148" s="458">
        <v>459420760.66578811</v>
      </c>
      <c r="AO148" s="638">
        <v>444474225.09045857</v>
      </c>
    </row>
    <row r="149" spans="1:41" ht="15" customHeight="1">
      <c r="G149" s="455"/>
      <c r="H149" s="141" t="s">
        <v>1668</v>
      </c>
      <c r="I149" s="706"/>
      <c r="J149" s="234"/>
      <c r="K149" s="458">
        <v>0</v>
      </c>
      <c r="L149" s="458">
        <v>0</v>
      </c>
      <c r="M149" s="458">
        <v>0</v>
      </c>
      <c r="N149" s="458"/>
      <c r="O149" s="458"/>
      <c r="P149" s="458"/>
      <c r="Q149" s="458"/>
      <c r="R149" s="458"/>
      <c r="S149" s="458"/>
      <c r="T149" s="458"/>
      <c r="U149" s="458"/>
      <c r="V149" s="458"/>
      <c r="W149" s="458"/>
      <c r="X149" s="458">
        <v>231295211.15150496</v>
      </c>
      <c r="Y149" s="458">
        <v>226804774.7656281</v>
      </c>
      <c r="Z149" s="458">
        <v>222575305.60056114</v>
      </c>
      <c r="AA149" s="458">
        <v>220568032.32475531</v>
      </c>
      <c r="AB149" s="458">
        <v>226531965.75024027</v>
      </c>
      <c r="AC149" s="458">
        <v>236323022.2135528</v>
      </c>
      <c r="AD149" s="458">
        <v>277843483.3132199</v>
      </c>
      <c r="AE149" s="458">
        <v>336255392.49480128</v>
      </c>
      <c r="AF149" s="458">
        <v>382064573.89358634</v>
      </c>
      <c r="AG149" s="458">
        <v>371920386.4463042</v>
      </c>
      <c r="AH149" s="458">
        <v>361052182.30412918</v>
      </c>
      <c r="AI149" s="458">
        <v>351153060.50102597</v>
      </c>
      <c r="AJ149" s="458">
        <v>340549553.62572217</v>
      </c>
      <c r="AK149" s="458">
        <v>330106228.43504286</v>
      </c>
      <c r="AL149" s="458">
        <v>319801413.0003463</v>
      </c>
      <c r="AM149" s="458">
        <v>309634973.79491055</v>
      </c>
      <c r="AN149" s="458">
        <v>299622235.21681833</v>
      </c>
      <c r="AO149" s="638">
        <v>289088926.88810313</v>
      </c>
    </row>
    <row r="150" spans="1:41" s="43" customFormat="1" ht="15" customHeight="1">
      <c r="A150" s="686"/>
      <c r="B150" s="686"/>
      <c r="C150" s="190"/>
      <c r="D150" s="190"/>
      <c r="E150" s="190"/>
      <c r="F150" s="190"/>
      <c r="G150" s="455"/>
      <c r="H150" s="141" t="s">
        <v>1669</v>
      </c>
      <c r="I150" s="706"/>
      <c r="J150" s="234"/>
      <c r="K150" s="458">
        <v>0</v>
      </c>
      <c r="L150" s="458">
        <v>0</v>
      </c>
      <c r="M150" s="458">
        <v>0</v>
      </c>
      <c r="N150" s="458"/>
      <c r="O150" s="458"/>
      <c r="P150" s="458"/>
      <c r="Q150" s="458"/>
      <c r="R150" s="458"/>
      <c r="S150" s="458"/>
      <c r="T150" s="458"/>
      <c r="U150" s="458"/>
      <c r="V150" s="458"/>
      <c r="W150" s="458"/>
      <c r="X150" s="458">
        <v>717755957.73705459</v>
      </c>
      <c r="Y150" s="458">
        <v>703848027.96270561</v>
      </c>
      <c r="Z150" s="458">
        <v>698425958.95348489</v>
      </c>
      <c r="AA150" s="458">
        <v>698032949.35716677</v>
      </c>
      <c r="AB150" s="458">
        <v>691793772.32957983</v>
      </c>
      <c r="AC150" s="458">
        <v>678334600.79816079</v>
      </c>
      <c r="AD150" s="458">
        <v>662414145.93088293</v>
      </c>
      <c r="AE150" s="458">
        <v>644268862.26038039</v>
      </c>
      <c r="AF150" s="458">
        <v>626234577.43937266</v>
      </c>
      <c r="AG150" s="458">
        <v>608675262.07763207</v>
      </c>
      <c r="AH150" s="458">
        <v>590505905.63759458</v>
      </c>
      <c r="AI150" s="458">
        <v>572586049.2404964</v>
      </c>
      <c r="AJ150" s="458">
        <v>554100817.65705395</v>
      </c>
      <c r="AK150" s="458">
        <v>536719479.32604092</v>
      </c>
      <c r="AL150" s="458">
        <v>518031828.80685633</v>
      </c>
      <c r="AM150" s="458">
        <v>500412512.6612125</v>
      </c>
      <c r="AN150" s="458">
        <v>482354808.29966795</v>
      </c>
      <c r="AO150" s="638">
        <v>464710449.97262579</v>
      </c>
    </row>
    <row r="151" spans="1:41" ht="15" customHeight="1">
      <c r="G151" s="455"/>
      <c r="H151" s="141"/>
      <c r="I151" s="456"/>
      <c r="J151" s="139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  <c r="Y151" s="460"/>
      <c r="Z151" s="460"/>
      <c r="AA151" s="460"/>
      <c r="AB151" s="460"/>
      <c r="AC151" s="460"/>
      <c r="AD151" s="460"/>
      <c r="AE151" s="460"/>
      <c r="AF151" s="460"/>
      <c r="AG151" s="460"/>
      <c r="AH151" s="460"/>
      <c r="AI151" s="460"/>
      <c r="AJ151" s="460"/>
      <c r="AK151" s="460"/>
      <c r="AL151" s="460"/>
      <c r="AM151" s="460"/>
      <c r="AN151" s="460"/>
      <c r="AO151" s="619"/>
    </row>
    <row r="152" spans="1:41" ht="15" customHeight="1">
      <c r="G152" s="455" t="s">
        <v>3155</v>
      </c>
      <c r="H152" s="141"/>
      <c r="I152" s="706"/>
      <c r="J152" s="234"/>
      <c r="K152" s="458">
        <v>0</v>
      </c>
      <c r="L152" s="458">
        <v>0</v>
      </c>
      <c r="M152" s="458">
        <v>0</v>
      </c>
      <c r="N152" s="458"/>
      <c r="O152" s="458"/>
      <c r="P152" s="458"/>
      <c r="Q152" s="458"/>
      <c r="R152" s="458"/>
      <c r="S152" s="458"/>
      <c r="T152" s="458"/>
      <c r="U152" s="458"/>
      <c r="V152" s="458"/>
      <c r="W152" s="458"/>
      <c r="X152" s="458">
        <v>1378765401.1085443</v>
      </c>
      <c r="Y152" s="458">
        <v>1392969492.4570818</v>
      </c>
      <c r="Z152" s="458">
        <v>1415131452.4519174</v>
      </c>
      <c r="AA152" s="458">
        <v>1455183854.7220495</v>
      </c>
      <c r="AB152" s="458">
        <v>1512116839.0291691</v>
      </c>
      <c r="AC152" s="458">
        <v>1602308803.9403572</v>
      </c>
      <c r="AD152" s="458">
        <v>1705184659.3729382</v>
      </c>
      <c r="AE152" s="458">
        <v>1774132369.1941216</v>
      </c>
      <c r="AF152" s="458">
        <v>1817026717.3563869</v>
      </c>
      <c r="AG152" s="458">
        <v>1782065478.5703089</v>
      </c>
      <c r="AH152" s="458">
        <v>1749103575.4041529</v>
      </c>
      <c r="AI152" s="458">
        <v>1715365658.4026039</v>
      </c>
      <c r="AJ152" s="458">
        <v>1684038160.4639385</v>
      </c>
      <c r="AK152" s="458">
        <v>1649672406.4465387</v>
      </c>
      <c r="AL152" s="458">
        <v>1617542329.5554469</v>
      </c>
      <c r="AM152" s="458">
        <v>1582897189.3999336</v>
      </c>
      <c r="AN152" s="458">
        <v>1549472082.1792624</v>
      </c>
      <c r="AO152" s="638">
        <v>1518419691.8163896</v>
      </c>
    </row>
    <row r="153" spans="1:41" s="43" customFormat="1" ht="15" customHeight="1">
      <c r="A153" s="686"/>
      <c r="B153" s="686"/>
      <c r="C153" s="190"/>
      <c r="D153" s="190"/>
      <c r="E153" s="190"/>
      <c r="F153" s="190"/>
      <c r="G153" s="455" t="s">
        <v>2205</v>
      </c>
      <c r="H153" s="141"/>
      <c r="I153" s="706"/>
      <c r="J153" s="234"/>
      <c r="K153" s="458">
        <v>0</v>
      </c>
      <c r="L153" s="458">
        <v>0</v>
      </c>
      <c r="M153" s="458">
        <v>0</v>
      </c>
      <c r="N153" s="458"/>
      <c r="O153" s="458"/>
      <c r="P153" s="458"/>
      <c r="Q153" s="458"/>
      <c r="R153" s="458"/>
      <c r="S153" s="458"/>
      <c r="T153" s="458"/>
      <c r="U153" s="458"/>
      <c r="V153" s="458"/>
      <c r="W153" s="458"/>
      <c r="X153" s="458">
        <v>297967496.21652955</v>
      </c>
      <c r="Y153" s="458">
        <v>309659655.58406788</v>
      </c>
      <c r="Z153" s="458">
        <v>324056000.49123842</v>
      </c>
      <c r="AA153" s="458">
        <v>332149507.500808</v>
      </c>
      <c r="AB153" s="458">
        <v>331956457.50323671</v>
      </c>
      <c r="AC153" s="458">
        <v>326475878.83576</v>
      </c>
      <c r="AD153" s="458">
        <v>321945623.52166748</v>
      </c>
      <c r="AE153" s="458">
        <v>316839070.61846107</v>
      </c>
      <c r="AF153" s="458">
        <v>311799824.67177737</v>
      </c>
      <c r="AG153" s="458">
        <v>307350874.91048753</v>
      </c>
      <c r="AH153" s="458">
        <v>302845171.60556632</v>
      </c>
      <c r="AI153" s="458">
        <v>298273540.80204791</v>
      </c>
      <c r="AJ153" s="458">
        <v>292824081.73993212</v>
      </c>
      <c r="AK153" s="458">
        <v>288150280.9361046</v>
      </c>
      <c r="AL153" s="458">
        <v>283407547.59836984</v>
      </c>
      <c r="AM153" s="458">
        <v>279352824.76851344</v>
      </c>
      <c r="AN153" s="458">
        <v>274468763.6183694</v>
      </c>
      <c r="AO153" s="638">
        <v>269575424.32315618</v>
      </c>
    </row>
    <row r="154" spans="1:41" s="43" customFormat="1" ht="15" customHeight="1">
      <c r="A154" s="686"/>
      <c r="B154" s="686"/>
      <c r="C154" s="190"/>
      <c r="D154" s="190"/>
      <c r="E154" s="190"/>
      <c r="F154" s="190"/>
      <c r="G154" s="453" t="s">
        <v>1558</v>
      </c>
      <c r="H154" s="454"/>
      <c r="I154" s="454"/>
      <c r="J154" s="721"/>
      <c r="K154" s="1612">
        <v>0</v>
      </c>
      <c r="L154" s="1612">
        <v>0</v>
      </c>
      <c r="M154" s="1612">
        <v>0</v>
      </c>
      <c r="N154" s="1612"/>
      <c r="O154" s="1612"/>
      <c r="P154" s="1612"/>
      <c r="Q154" s="1612"/>
      <c r="R154" s="1612"/>
      <c r="S154" s="1612"/>
      <c r="T154" s="1612"/>
      <c r="U154" s="1612"/>
      <c r="V154" s="1612"/>
      <c r="W154" s="1612"/>
      <c r="X154" s="1612">
        <v>115236048.26053628</v>
      </c>
      <c r="Y154" s="1612">
        <v>133906878.09040773</v>
      </c>
      <c r="Z154" s="1612">
        <v>133033515.99113998</v>
      </c>
      <c r="AA154" s="1612">
        <v>129745901.36750312</v>
      </c>
      <c r="AB154" s="1612">
        <v>130691518.70206168</v>
      </c>
      <c r="AC154" s="1612">
        <v>139168001.97020331</v>
      </c>
      <c r="AD154" s="1612">
        <v>147301148.29621497</v>
      </c>
      <c r="AE154" s="1612">
        <v>142092173.73139897</v>
      </c>
      <c r="AF154" s="1612">
        <v>137016260.98252752</v>
      </c>
      <c r="AG154" s="1612">
        <v>132582730.35354364</v>
      </c>
      <c r="AH154" s="1612">
        <v>127380559.6446811</v>
      </c>
      <c r="AI154" s="1612">
        <v>122283889.3038867</v>
      </c>
      <c r="AJ154" s="1612">
        <v>117291413.95660265</v>
      </c>
      <c r="AK154" s="1612">
        <v>111618652.78019434</v>
      </c>
      <c r="AL154" s="1612">
        <v>106858583.52069682</v>
      </c>
      <c r="AM154" s="1612">
        <v>101445199.23843037</v>
      </c>
      <c r="AN154" s="1612">
        <v>96175038.464657724</v>
      </c>
      <c r="AO154" s="1613">
        <v>91063011.969752491</v>
      </c>
    </row>
    <row r="155" spans="1:41" ht="15" customHeight="1">
      <c r="G155" s="462" t="s">
        <v>1337</v>
      </c>
      <c r="H155" s="703"/>
      <c r="I155" s="703"/>
      <c r="J155" s="720"/>
      <c r="K155" s="1614">
        <v>0</v>
      </c>
      <c r="L155" s="1614">
        <v>0</v>
      </c>
      <c r="M155" s="1614">
        <v>0</v>
      </c>
      <c r="N155" s="1614"/>
      <c r="O155" s="1614"/>
      <c r="P155" s="1614"/>
      <c r="Q155" s="1614"/>
      <c r="R155" s="1614"/>
      <c r="S155" s="1614"/>
      <c r="T155" s="1614"/>
      <c r="U155" s="1614"/>
      <c r="V155" s="1614"/>
      <c r="W155" s="1614"/>
      <c r="X155" s="1614">
        <v>8231146304.3240213</v>
      </c>
      <c r="Y155" s="1614">
        <v>8369179880.6504831</v>
      </c>
      <c r="Z155" s="1614">
        <v>8527789486.6115379</v>
      </c>
      <c r="AA155" s="1614">
        <v>8649726757.8335419</v>
      </c>
      <c r="AB155" s="1614">
        <v>8712767913.4707794</v>
      </c>
      <c r="AC155" s="1614">
        <v>8752704526.4278812</v>
      </c>
      <c r="AD155" s="1614">
        <v>8820428041.6895199</v>
      </c>
      <c r="AE155" s="1614">
        <v>8825600852.8819237</v>
      </c>
      <c r="AF155" s="1614">
        <v>8783093652.7261238</v>
      </c>
      <c r="AG155" s="1614">
        <v>8609268204.7755604</v>
      </c>
      <c r="AH155" s="1614">
        <v>8435798651.9656363</v>
      </c>
      <c r="AI155" s="1614">
        <v>8262424952.9653168</v>
      </c>
      <c r="AJ155" s="1614">
        <v>8089063031.4898386</v>
      </c>
      <c r="AK155" s="1614">
        <v>7916216509.2336416</v>
      </c>
      <c r="AL155" s="1614">
        <v>7743375617.4417982</v>
      </c>
      <c r="AM155" s="1614">
        <v>7570537256.5992785</v>
      </c>
      <c r="AN155" s="1614">
        <v>7398079881.8967466</v>
      </c>
      <c r="AO155" s="1615">
        <v>7227223172.2025785</v>
      </c>
    </row>
    <row r="156" spans="1:41" ht="15" customHeight="1">
      <c r="L156" s="432"/>
      <c r="M156" s="432"/>
      <c r="N156" s="432"/>
      <c r="O156" s="432"/>
      <c r="P156" s="432"/>
      <c r="Q156" s="432"/>
      <c r="R156" s="432"/>
      <c r="S156" s="432"/>
      <c r="T156" s="432"/>
      <c r="U156" s="432"/>
      <c r="V156" s="432"/>
      <c r="W156" s="432"/>
      <c r="X156" s="432"/>
      <c r="Y156" s="432"/>
      <c r="Z156" s="432"/>
      <c r="AA156" s="432"/>
      <c r="AB156" s="432"/>
      <c r="AC156" s="432"/>
      <c r="AD156" s="432"/>
      <c r="AE156" s="432"/>
      <c r="AF156" s="432"/>
      <c r="AG156" s="432"/>
      <c r="AH156" s="432"/>
      <c r="AI156" s="432"/>
      <c r="AJ156" s="432"/>
      <c r="AK156" s="432"/>
      <c r="AL156" s="432"/>
      <c r="AM156" s="432"/>
      <c r="AN156" s="432"/>
      <c r="AO156" s="432"/>
    </row>
    <row r="157" spans="1:41" s="593" customFormat="1" ht="15" customHeight="1">
      <c r="A157" s="1223"/>
      <c r="B157" s="1223"/>
      <c r="C157" s="190"/>
      <c r="D157" s="190"/>
      <c r="E157" s="190"/>
      <c r="F157" s="190"/>
      <c r="G157" s="190"/>
      <c r="H157" s="190"/>
      <c r="I157" s="190"/>
      <c r="J157" s="190"/>
      <c r="K157" s="190"/>
      <c r="L157" s="432"/>
      <c r="M157" s="432"/>
      <c r="N157" s="432"/>
      <c r="O157" s="432"/>
      <c r="P157" s="432"/>
      <c r="Q157" s="432"/>
      <c r="R157" s="432"/>
      <c r="S157" s="432"/>
      <c r="T157" s="432"/>
      <c r="U157" s="432"/>
      <c r="V157" s="432"/>
      <c r="W157" s="432"/>
      <c r="X157" s="432"/>
      <c r="Y157" s="432"/>
      <c r="Z157" s="432"/>
      <c r="AA157" s="432"/>
      <c r="AB157" s="432"/>
      <c r="AC157" s="432"/>
      <c r="AD157" s="432"/>
      <c r="AE157" s="432"/>
      <c r="AF157" s="432"/>
      <c r="AG157" s="432"/>
      <c r="AH157" s="432"/>
      <c r="AI157" s="432"/>
      <c r="AJ157" s="432"/>
      <c r="AK157" s="432"/>
      <c r="AL157" s="432"/>
      <c r="AM157" s="432"/>
      <c r="AN157" s="432"/>
      <c r="AO157" s="432"/>
    </row>
    <row r="158" spans="1:41" s="466" customFormat="1" ht="15" customHeight="1">
      <c r="A158" s="1223"/>
      <c r="B158" s="1223">
        <v>0</v>
      </c>
      <c r="G158" s="466" t="s">
        <v>53</v>
      </c>
      <c r="K158" s="466">
        <v>0</v>
      </c>
      <c r="L158" s="466">
        <v>0</v>
      </c>
      <c r="M158" s="466">
        <v>0</v>
      </c>
      <c r="P158" s="466">
        <v>0</v>
      </c>
      <c r="Q158" s="466">
        <v>0</v>
      </c>
      <c r="R158" s="466">
        <v>0</v>
      </c>
      <c r="X158" s="466">
        <v>0</v>
      </c>
      <c r="Y158" s="466">
        <v>0</v>
      </c>
      <c r="Z158" s="466">
        <v>0</v>
      </c>
      <c r="AA158" s="466">
        <v>0</v>
      </c>
      <c r="AB158" s="466">
        <v>0</v>
      </c>
      <c r="AC158" s="466">
        <v>0</v>
      </c>
      <c r="AD158" s="466">
        <v>0</v>
      </c>
      <c r="AE158" s="466">
        <v>0</v>
      </c>
      <c r="AF158" s="466">
        <v>0</v>
      </c>
      <c r="AG158" s="466">
        <v>0</v>
      </c>
      <c r="AH158" s="466">
        <v>0</v>
      </c>
      <c r="AI158" s="466">
        <v>0</v>
      </c>
      <c r="AJ158" s="466">
        <v>0</v>
      </c>
      <c r="AK158" s="466">
        <v>0</v>
      </c>
      <c r="AL158" s="466">
        <v>0</v>
      </c>
      <c r="AM158" s="466">
        <v>0</v>
      </c>
      <c r="AN158" s="466">
        <v>0</v>
      </c>
      <c r="AO158" s="466">
        <v>0</v>
      </c>
    </row>
    <row r="159" spans="1:41" s="466" customFormat="1" ht="15" customHeight="1">
      <c r="A159" s="1223"/>
      <c r="B159" s="1223"/>
    </row>
    <row r="160" spans="1:41" ht="15" customHeight="1">
      <c r="G160"/>
      <c r="H160"/>
    </row>
    <row r="161" spans="7:8" ht="15" customHeight="1">
      <c r="G161"/>
      <c r="H161"/>
    </row>
    <row r="162" spans="7:8" ht="15" customHeight="1">
      <c r="G162"/>
      <c r="H162"/>
    </row>
    <row r="163" spans="7:8" ht="15" customHeight="1">
      <c r="G163"/>
      <c r="H163"/>
    </row>
    <row r="164" spans="7:8" ht="15" customHeight="1">
      <c r="G164"/>
      <c r="H164"/>
    </row>
    <row r="165" spans="7:8" ht="15" customHeight="1">
      <c r="G165"/>
      <c r="H165"/>
    </row>
    <row r="166" spans="7:8" ht="15" customHeight="1">
      <c r="G166"/>
      <c r="H166"/>
    </row>
    <row r="167" spans="7:8" ht="15" customHeight="1">
      <c r="G167"/>
      <c r="H167"/>
    </row>
    <row r="168" spans="7:8" ht="15" customHeight="1">
      <c r="G168"/>
      <c r="H168"/>
    </row>
    <row r="169" spans="7:8" ht="15" customHeight="1">
      <c r="G169"/>
      <c r="H169"/>
    </row>
    <row r="298" spans="1:2" ht="15" customHeight="1">
      <c r="A298" s="1040"/>
      <c r="B298" s="1040"/>
    </row>
    <row r="299" spans="1:2" ht="15" customHeight="1">
      <c r="A299" s="1040"/>
      <c r="B299" s="1040"/>
    </row>
    <row r="300" spans="1:2" ht="15" customHeight="1">
      <c r="A300" s="1040"/>
      <c r="B300" s="1040"/>
    </row>
    <row r="301" spans="1:2" ht="15" customHeight="1">
      <c r="A301" s="1040"/>
      <c r="B301" s="1040"/>
    </row>
    <row r="302" spans="1:2" ht="15" customHeight="1">
      <c r="A302" s="1040"/>
      <c r="B302" s="1040"/>
    </row>
    <row r="303" spans="1:2" ht="15" customHeight="1">
      <c r="A303" s="1040"/>
      <c r="B303" s="1040"/>
    </row>
    <row r="304" spans="1:2" ht="15" customHeight="1">
      <c r="A304" s="1040"/>
      <c r="B304" s="1040"/>
    </row>
    <row r="305" spans="1:2" ht="15" customHeight="1">
      <c r="A305" s="1040"/>
      <c r="B305" s="1040"/>
    </row>
    <row r="306" spans="1:2" ht="15" customHeight="1">
      <c r="A306" s="1040"/>
      <c r="B306" s="1040"/>
    </row>
    <row r="307" spans="1:2" ht="15" customHeight="1">
      <c r="A307" s="1040"/>
      <c r="B307" s="1040"/>
    </row>
    <row r="308" spans="1:2" ht="15" customHeight="1">
      <c r="A308" s="1040"/>
      <c r="B308" s="1040"/>
    </row>
    <row r="309" spans="1:2" ht="15" customHeight="1">
      <c r="A309" s="1040"/>
      <c r="B309" s="1040"/>
    </row>
    <row r="310" spans="1:2" ht="15" customHeight="1">
      <c r="A310" s="1040"/>
      <c r="B310" s="1040"/>
    </row>
    <row r="311" spans="1:2" ht="15" customHeight="1">
      <c r="A311" s="1040"/>
      <c r="B311" s="1040"/>
    </row>
    <row r="312" spans="1:2" ht="15" customHeight="1">
      <c r="A312" s="1040"/>
      <c r="B312" s="1040"/>
    </row>
    <row r="313" spans="1:2" ht="15" customHeight="1">
      <c r="A313" s="1040"/>
      <c r="B313" s="1040"/>
    </row>
  </sheetData>
  <phoneticPr fontId="0" type="noConversion"/>
  <conditionalFormatting sqref="B7:B14">
    <cfRule type="cellIs" dxfId="115" priority="1" stopIfTrue="1" operator="notEqual">
      <formula>0</formula>
    </cfRule>
  </conditionalFormatting>
  <conditionalFormatting sqref="A16:B295">
    <cfRule type="cellIs" dxfId="114" priority="2" stopIfTrue="1" operator="greaterThan">
      <formula>0</formula>
    </cfRule>
  </conditionalFormatting>
  <pageMargins left="0.19" right="0.18" top="1" bottom="0.5" header="1" footer="0.25"/>
  <pageSetup paperSize="3" scale="10" orientation="landscape" blackAndWhite="1" horizontalDpi="300" r:id="rId1"/>
  <headerFooter alignWithMargins="0">
    <oddHeader>&amp;R&amp;"Times New Roman,Bold"Page &amp;P of &amp;N</oddHeader>
    <oddFooter>&amp;C&amp;F&amp;R&amp;D&amp;T</oddFooter>
  </headerFooter>
  <drawing r:id="rId2"/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37">
    <pageSetUpPr fitToPage="1"/>
  </sheetPr>
  <dimension ref="A1:Q69"/>
  <sheetViews>
    <sheetView workbookViewId="0">
      <selection sqref="A1:XFD1048576"/>
    </sheetView>
  </sheetViews>
  <sheetFormatPr defaultColWidth="8.88671875" defaultRowHeight="15"/>
  <cols>
    <col min="1" max="1" width="4.33203125" style="43" customWidth="1"/>
    <col min="2" max="2" width="17.21875" style="43" customWidth="1"/>
    <col min="3" max="3" width="52.88671875" style="43" customWidth="1"/>
    <col min="4" max="4" width="14.77734375" customWidth="1"/>
    <col min="5" max="10" width="14.88671875" style="43" customWidth="1"/>
    <col min="11" max="11" width="18.109375" style="43" customWidth="1"/>
    <col min="12" max="12" width="26.6640625" style="43" customWidth="1"/>
    <col min="13" max="13" width="10.44140625" style="43" bestFit="1" customWidth="1"/>
    <col min="14" max="14" width="14.21875" style="43" customWidth="1"/>
    <col min="15" max="15" width="11.44140625" style="43" bestFit="1" customWidth="1"/>
    <col min="16" max="16" width="8.88671875" style="43"/>
    <col min="17" max="17" width="10.44140625" style="43" bestFit="1" customWidth="1"/>
    <col min="18" max="16384" width="8.88671875" style="43"/>
  </cols>
  <sheetData>
    <row r="1" spans="1:15" s="190" customFormat="1" ht="33">
      <c r="A1" s="430"/>
      <c r="B1" s="431" t="s">
        <v>1878</v>
      </c>
      <c r="C1" s="432"/>
      <c r="E1" s="431"/>
      <c r="F1" s="431"/>
      <c r="G1" s="431"/>
      <c r="H1" s="431"/>
      <c r="I1" s="431"/>
      <c r="J1" s="431"/>
      <c r="K1" s="431"/>
      <c r="L1" s="432"/>
    </row>
    <row r="2" spans="1:15" s="190" customFormat="1">
      <c r="A2" s="432"/>
      <c r="B2" s="432"/>
      <c r="C2" s="432"/>
      <c r="E2" s="432"/>
      <c r="F2" s="432"/>
      <c r="G2" s="432"/>
      <c r="H2" s="432"/>
      <c r="I2" s="432"/>
      <c r="J2" s="432"/>
      <c r="K2" s="432"/>
      <c r="L2" s="432"/>
    </row>
    <row r="3" spans="1:15" s="190" customFormat="1" ht="15.75">
      <c r="A3" s="432"/>
      <c r="B3" s="432"/>
      <c r="C3" s="432"/>
      <c r="E3" s="456" t="s">
        <v>232</v>
      </c>
      <c r="F3" s="43" t="s">
        <v>4719</v>
      </c>
      <c r="L3" s="432"/>
    </row>
    <row r="4" spans="1:15" s="190" customFormat="1" ht="15.75">
      <c r="A4" s="432"/>
      <c r="B4" s="432"/>
      <c r="C4" s="432"/>
      <c r="E4" s="456" t="s">
        <v>3678</v>
      </c>
      <c r="F4" s="1398"/>
      <c r="L4" s="432"/>
    </row>
    <row r="5" spans="1:15" s="190" customFormat="1" ht="15.75">
      <c r="A5" s="432"/>
      <c r="B5" s="432"/>
      <c r="C5" s="432"/>
      <c r="E5" s="456" t="s">
        <v>1485</v>
      </c>
      <c r="F5" s="457"/>
      <c r="L5" s="432"/>
    </row>
    <row r="6" spans="1:15" s="190" customFormat="1" ht="15.75">
      <c r="A6" s="432"/>
      <c r="B6" s="456"/>
      <c r="C6" s="457"/>
      <c r="E6" s="456"/>
      <c r="F6" s="457"/>
      <c r="L6" s="432"/>
    </row>
    <row r="7" spans="1:15" s="190" customFormat="1" ht="15.75">
      <c r="A7" s="432"/>
      <c r="B7" s="456" t="s">
        <v>232</v>
      </c>
      <c r="C7" s="469" t="s">
        <v>4727</v>
      </c>
      <c r="E7" s="456"/>
      <c r="F7" s="457"/>
      <c r="L7" s="432"/>
      <c r="N7" s="456" t="s">
        <v>232</v>
      </c>
      <c r="O7" s="469" t="s">
        <v>4727</v>
      </c>
    </row>
    <row r="8" spans="1:15" s="190" customFormat="1" ht="15.75">
      <c r="A8" s="432"/>
      <c r="B8" s="456" t="s">
        <v>3678</v>
      </c>
      <c r="C8" s="3427">
        <v>41561</v>
      </c>
      <c r="E8" s="456"/>
      <c r="F8" s="457"/>
      <c r="G8" s="3349"/>
      <c r="H8" s="3349"/>
      <c r="I8" s="3349"/>
      <c r="J8" s="3349"/>
      <c r="K8" s="3349"/>
      <c r="L8" s="3350"/>
      <c r="N8" s="456" t="s">
        <v>3678</v>
      </c>
      <c r="O8" s="3427">
        <v>41561</v>
      </c>
    </row>
    <row r="9" spans="1:15" s="190" customFormat="1" ht="15.75">
      <c r="A9" s="432"/>
      <c r="B9" s="456" t="s">
        <v>1485</v>
      </c>
      <c r="C9" s="469" t="s">
        <v>4726</v>
      </c>
      <c r="E9" s="456"/>
      <c r="F9" s="457"/>
      <c r="L9" s="432"/>
      <c r="N9" s="456" t="s">
        <v>1485</v>
      </c>
      <c r="O9" s="469" t="s">
        <v>4726</v>
      </c>
    </row>
    <row r="10" spans="1:15" s="190" customFormat="1" ht="15.75">
      <c r="A10" s="432"/>
      <c r="C10" s="432"/>
      <c r="E10" s="456"/>
      <c r="F10" s="457"/>
      <c r="L10" s="432"/>
    </row>
    <row r="11" spans="1:15">
      <c r="A11" s="432"/>
      <c r="B11" s="432"/>
      <c r="E11" s="141"/>
      <c r="F11" s="190"/>
      <c r="G11" s="190"/>
      <c r="H11" s="190"/>
      <c r="I11" s="190"/>
      <c r="J11" s="190"/>
      <c r="K11" s="190"/>
      <c r="L11" s="432"/>
    </row>
    <row r="12" spans="1:15" ht="15.75">
      <c r="A12" s="141"/>
      <c r="B12" s="141"/>
      <c r="C12" s="3324" t="s">
        <v>3761</v>
      </c>
      <c r="E12" s="2803" t="s">
        <v>3675</v>
      </c>
      <c r="L12" s="1619"/>
      <c r="N12" s="2803" t="s">
        <v>4728</v>
      </c>
    </row>
    <row r="13" spans="1:15" ht="47.25">
      <c r="B13" s="436" t="s">
        <v>2079</v>
      </c>
      <c r="C13" s="1513" t="s">
        <v>132</v>
      </c>
      <c r="E13" s="436" t="s">
        <v>2079</v>
      </c>
      <c r="F13" s="1247" t="s">
        <v>3813</v>
      </c>
      <c r="G13" s="1247" t="s">
        <v>3814</v>
      </c>
      <c r="H13" s="1247" t="s">
        <v>3815</v>
      </c>
      <c r="I13" s="1247" t="s">
        <v>3816</v>
      </c>
      <c r="J13" s="1247" t="s">
        <v>3807</v>
      </c>
      <c r="K13" s="1247" t="s">
        <v>3817</v>
      </c>
      <c r="L13" s="188" t="s">
        <v>1596</v>
      </c>
      <c r="N13" s="436" t="s">
        <v>2079</v>
      </c>
      <c r="O13" s="3749" t="s">
        <v>3536</v>
      </c>
    </row>
    <row r="14" spans="1:15">
      <c r="B14" s="3098">
        <v>1995</v>
      </c>
      <c r="C14" s="3099"/>
      <c r="E14" s="649">
        <v>1995</v>
      </c>
      <c r="F14" s="2263"/>
      <c r="G14" s="2263"/>
      <c r="H14" s="2263"/>
      <c r="I14" s="2263"/>
      <c r="J14" s="2263"/>
      <c r="K14" s="2263"/>
      <c r="L14" s="591"/>
      <c r="N14" s="649">
        <v>1995</v>
      </c>
      <c r="O14" s="3777"/>
    </row>
    <row r="15" spans="1:15">
      <c r="B15" s="3098">
        <v>1996</v>
      </c>
      <c r="C15" s="3100"/>
      <c r="E15" s="649">
        <v>1996</v>
      </c>
      <c r="F15" s="2263"/>
      <c r="G15" s="2263"/>
      <c r="H15" s="2263"/>
      <c r="I15" s="2263"/>
      <c r="J15" s="2263"/>
      <c r="K15" s="2263"/>
      <c r="L15" s="552"/>
      <c r="N15" s="649">
        <v>1996</v>
      </c>
      <c r="O15" s="3777"/>
    </row>
    <row r="16" spans="1:15">
      <c r="B16" s="3098">
        <v>1997</v>
      </c>
      <c r="C16" s="3100"/>
      <c r="E16" s="649">
        <v>1997</v>
      </c>
      <c r="F16" s="2263"/>
      <c r="G16" s="2263"/>
      <c r="H16" s="2263"/>
      <c r="I16" s="2263"/>
      <c r="J16" s="2263"/>
      <c r="K16" s="2263"/>
      <c r="L16" s="552"/>
      <c r="N16" s="649">
        <v>1997</v>
      </c>
      <c r="O16" s="3777"/>
    </row>
    <row r="17" spans="1:15">
      <c r="B17" s="3098">
        <v>1998</v>
      </c>
      <c r="C17" s="3100"/>
      <c r="E17" s="649">
        <v>1998</v>
      </c>
      <c r="F17" s="2263"/>
      <c r="G17" s="2263"/>
      <c r="H17" s="2263"/>
      <c r="I17" s="2263"/>
      <c r="J17" s="2263"/>
      <c r="K17" s="2263"/>
      <c r="L17" s="552"/>
      <c r="N17" s="649">
        <v>1998</v>
      </c>
      <c r="O17" s="3777"/>
    </row>
    <row r="18" spans="1:15" ht="15.75">
      <c r="B18" s="3098">
        <v>1999</v>
      </c>
      <c r="C18" s="3100"/>
      <c r="E18" s="649">
        <v>1999</v>
      </c>
      <c r="F18" s="2263"/>
      <c r="G18" s="2263"/>
      <c r="H18" s="2263"/>
      <c r="I18" s="2263"/>
      <c r="J18" s="2263"/>
      <c r="K18" s="2263"/>
      <c r="L18" s="2218"/>
      <c r="N18" s="649">
        <v>1999</v>
      </c>
      <c r="O18" s="3777"/>
    </row>
    <row r="19" spans="1:15" ht="15.75">
      <c r="B19" s="3098">
        <v>2000</v>
      </c>
      <c r="C19" s="3100"/>
      <c r="E19" s="649">
        <v>2000</v>
      </c>
      <c r="F19" s="2263"/>
      <c r="G19" s="2263"/>
      <c r="H19" s="2263"/>
      <c r="I19" s="2263"/>
      <c r="J19" s="2263"/>
      <c r="K19" s="2263"/>
      <c r="L19" s="2218"/>
      <c r="N19" s="649">
        <v>2000</v>
      </c>
      <c r="O19" s="3777"/>
    </row>
    <row r="20" spans="1:15" ht="15.75">
      <c r="B20" s="3098">
        <v>2001</v>
      </c>
      <c r="C20" s="3100"/>
      <c r="E20" s="649">
        <v>2001</v>
      </c>
      <c r="F20" s="2263"/>
      <c r="G20" s="2263"/>
      <c r="H20" s="2263"/>
      <c r="I20" s="2263"/>
      <c r="J20" s="2263"/>
      <c r="K20" s="2263"/>
      <c r="L20" s="2218"/>
      <c r="N20" s="649">
        <v>2001</v>
      </c>
      <c r="O20" s="3777"/>
    </row>
    <row r="21" spans="1:15" ht="15.75">
      <c r="B21" s="3100">
        <v>2002</v>
      </c>
      <c r="C21" s="3100"/>
      <c r="E21" s="649">
        <v>2002</v>
      </c>
      <c r="F21" s="2263"/>
      <c r="G21" s="2263"/>
      <c r="H21" s="2263"/>
      <c r="I21" s="2263"/>
      <c r="J21" s="2263"/>
      <c r="K21" s="2263"/>
      <c r="L21" s="1605"/>
      <c r="N21" s="649">
        <v>2002</v>
      </c>
      <c r="O21" s="3777"/>
    </row>
    <row r="22" spans="1:15" ht="15.75">
      <c r="B22" s="3098">
        <v>2003</v>
      </c>
      <c r="C22" s="3100"/>
      <c r="E22" s="649">
        <v>2003</v>
      </c>
      <c r="F22" s="2263"/>
      <c r="G22" s="2263"/>
      <c r="H22" s="2263"/>
      <c r="I22" s="2263"/>
      <c r="J22" s="2263"/>
      <c r="K22" s="2263"/>
      <c r="L22" s="1605"/>
      <c r="N22" s="649">
        <v>2003</v>
      </c>
      <c r="O22" s="3777"/>
    </row>
    <row r="23" spans="1:15" ht="15.75">
      <c r="B23" s="3098">
        <v>2004</v>
      </c>
      <c r="C23" s="3100"/>
      <c r="E23" s="649">
        <v>2004</v>
      </c>
      <c r="F23" s="2263"/>
      <c r="G23" s="2263"/>
      <c r="H23" s="2263"/>
      <c r="I23" s="2263"/>
      <c r="J23" s="2263"/>
      <c r="K23" s="2263"/>
      <c r="L23" s="1605"/>
      <c r="N23" s="649">
        <v>2004</v>
      </c>
      <c r="O23" s="3777"/>
    </row>
    <row r="24" spans="1:15">
      <c r="B24" s="3098">
        <v>2005</v>
      </c>
      <c r="C24" s="3101"/>
      <c r="D24" s="43"/>
      <c r="E24" s="3098">
        <v>2005</v>
      </c>
      <c r="F24" s="3428"/>
      <c r="G24" s="3428"/>
      <c r="H24" s="3428"/>
      <c r="I24" s="3428"/>
      <c r="J24" s="3428"/>
      <c r="K24" s="3429"/>
      <c r="L24" s="3429"/>
      <c r="N24" s="3098">
        <v>2005</v>
      </c>
      <c r="O24" s="3778"/>
    </row>
    <row r="25" spans="1:15">
      <c r="B25" s="3098">
        <v>2006</v>
      </c>
      <c r="C25" s="3101"/>
      <c r="D25" s="43"/>
      <c r="E25" s="3098">
        <v>2006</v>
      </c>
      <c r="F25" s="3428"/>
      <c r="G25" s="3428"/>
      <c r="H25" s="3428"/>
      <c r="I25" s="3428"/>
      <c r="J25" s="3428"/>
      <c r="K25" s="3429"/>
      <c r="L25" s="3429"/>
      <c r="N25" s="3098">
        <v>2006</v>
      </c>
      <c r="O25" s="3778"/>
    </row>
    <row r="26" spans="1:15">
      <c r="A26" s="628"/>
      <c r="B26" s="3098">
        <v>2007</v>
      </c>
      <c r="C26" s="3101"/>
      <c r="D26" s="43"/>
      <c r="E26" s="3098">
        <v>2007</v>
      </c>
      <c r="F26" s="3428"/>
      <c r="G26" s="3428"/>
      <c r="H26" s="3428"/>
      <c r="I26" s="3428"/>
      <c r="J26" s="3428"/>
      <c r="K26" s="3429"/>
      <c r="L26" s="3429"/>
      <c r="N26" s="3098">
        <v>2007</v>
      </c>
      <c r="O26" s="3778"/>
    </row>
    <row r="27" spans="1:15">
      <c r="A27" s="628"/>
      <c r="B27" s="3098">
        <v>2008</v>
      </c>
      <c r="C27" s="3101"/>
      <c r="D27" s="43"/>
      <c r="E27" s="3098">
        <v>2008</v>
      </c>
      <c r="F27" s="3428"/>
      <c r="G27" s="3428"/>
      <c r="H27" s="3428"/>
      <c r="I27" s="3428"/>
      <c r="J27" s="3428"/>
      <c r="K27" s="3429"/>
      <c r="L27" s="3429"/>
      <c r="N27" s="3098">
        <v>2008</v>
      </c>
      <c r="O27" s="3778"/>
    </row>
    <row r="28" spans="1:15">
      <c r="A28" s="628"/>
      <c r="B28" s="3098">
        <v>2009</v>
      </c>
      <c r="C28" s="3101"/>
      <c r="D28" s="43"/>
      <c r="E28" s="3098">
        <v>2009</v>
      </c>
      <c r="F28" s="3428"/>
      <c r="G28" s="3428"/>
      <c r="H28" s="3428"/>
      <c r="I28" s="3428"/>
      <c r="J28" s="3428"/>
      <c r="K28" s="3429"/>
      <c r="L28" s="3429"/>
      <c r="N28" s="3098">
        <v>2009</v>
      </c>
      <c r="O28" s="3778"/>
    </row>
    <row r="29" spans="1:15">
      <c r="A29" s="628"/>
      <c r="B29" s="3098">
        <v>2010</v>
      </c>
      <c r="C29" s="3101"/>
      <c r="D29" s="43"/>
      <c r="E29" s="3098">
        <v>2010</v>
      </c>
      <c r="F29" s="3428"/>
      <c r="G29" s="3428"/>
      <c r="H29" s="3428"/>
      <c r="I29" s="3428"/>
      <c r="J29" s="3428"/>
      <c r="K29" s="3429"/>
      <c r="L29" s="3429"/>
      <c r="N29" s="3098">
        <v>2010</v>
      </c>
      <c r="O29" s="3778"/>
    </row>
    <row r="30" spans="1:15">
      <c r="A30" s="628"/>
      <c r="B30" s="3098">
        <v>2011</v>
      </c>
      <c r="C30" s="3101"/>
      <c r="D30" s="43"/>
      <c r="E30" s="3098">
        <v>2011</v>
      </c>
      <c r="F30" s="3428"/>
      <c r="G30" s="3428"/>
      <c r="H30" s="3428"/>
      <c r="I30" s="3428"/>
      <c r="J30" s="3428"/>
      <c r="K30" s="3429"/>
      <c r="L30" s="3429"/>
      <c r="N30" s="3098">
        <v>2011</v>
      </c>
      <c r="O30" s="3778"/>
    </row>
    <row r="31" spans="1:15">
      <c r="A31" s="628"/>
      <c r="B31" s="3098">
        <v>2012</v>
      </c>
      <c r="C31" s="3101"/>
      <c r="D31" s="43"/>
      <c r="E31" s="3098">
        <v>2012</v>
      </c>
      <c r="F31" s="3428"/>
      <c r="G31" s="3428"/>
      <c r="H31" s="3428"/>
      <c r="I31" s="3428"/>
      <c r="J31" s="3428"/>
      <c r="K31" s="3429"/>
      <c r="L31" s="3429"/>
      <c r="N31" s="3098">
        <v>2012</v>
      </c>
      <c r="O31" s="3778"/>
    </row>
    <row r="32" spans="1:15" ht="15.75">
      <c r="A32" s="628"/>
      <c r="B32" s="344">
        <v>2013</v>
      </c>
      <c r="C32" s="3101"/>
      <c r="D32" s="43"/>
      <c r="E32" s="344">
        <v>2013</v>
      </c>
      <c r="F32" s="2804"/>
      <c r="G32" s="2804"/>
      <c r="H32" s="2804"/>
      <c r="I32" s="2804"/>
      <c r="J32" s="2804"/>
      <c r="K32" s="345"/>
      <c r="L32" s="3391">
        <v>20000000</v>
      </c>
      <c r="N32" s="3098">
        <v>2013</v>
      </c>
      <c r="O32" s="3778"/>
    </row>
    <row r="33" spans="1:17" ht="15.75">
      <c r="A33" s="628"/>
      <c r="B33" s="344">
        <v>2014</v>
      </c>
      <c r="C33" s="3101"/>
      <c r="D33" s="43"/>
      <c r="E33" s="344">
        <v>2014</v>
      </c>
      <c r="F33" s="2804"/>
      <c r="G33" s="2804"/>
      <c r="H33" s="2804"/>
      <c r="I33" s="2804"/>
      <c r="J33" s="2804"/>
      <c r="K33" s="345"/>
      <c r="L33" s="3391">
        <v>20000000</v>
      </c>
      <c r="N33" s="3098">
        <v>2014</v>
      </c>
      <c r="O33" s="3778"/>
      <c r="Q33" s="43" t="s">
        <v>4896</v>
      </c>
    </row>
    <row r="34" spans="1:17" ht="15.75">
      <c r="A34" s="628"/>
      <c r="B34" s="344">
        <v>2015</v>
      </c>
      <c r="C34" s="593">
        <v>42160117.654461436</v>
      </c>
      <c r="D34" s="43"/>
      <c r="E34" s="344">
        <v>2015</v>
      </c>
      <c r="F34" s="2804"/>
      <c r="G34" s="2804"/>
      <c r="H34" s="2804"/>
      <c r="I34" s="2804"/>
      <c r="J34" s="2804"/>
      <c r="K34" s="345"/>
      <c r="L34" s="3391">
        <v>20000000</v>
      </c>
      <c r="N34" s="344">
        <v>2015</v>
      </c>
      <c r="O34" s="3779"/>
      <c r="Q34" s="3779">
        <v>1566488.2404761901</v>
      </c>
    </row>
    <row r="35" spans="1:17" ht="15.75">
      <c r="B35" s="344">
        <v>2016</v>
      </c>
      <c r="C35" s="593">
        <v>41654767.594064496</v>
      </c>
      <c r="D35" s="43"/>
      <c r="E35" s="344">
        <v>2016</v>
      </c>
      <c r="F35" s="2804"/>
      <c r="G35" s="2804"/>
      <c r="H35" s="2804"/>
      <c r="I35" s="2804"/>
      <c r="J35" s="2804"/>
      <c r="K35" s="345"/>
      <c r="L35" s="3391">
        <v>20000000</v>
      </c>
      <c r="N35" s="344">
        <v>2016</v>
      </c>
      <c r="O35" s="3779"/>
      <c r="Q35" s="3779">
        <v>3730414.4392857142</v>
      </c>
    </row>
    <row r="36" spans="1:17" ht="15.75">
      <c r="B36" s="344">
        <v>2017</v>
      </c>
      <c r="C36" s="593">
        <v>39834359.596676081</v>
      </c>
      <c r="D36" s="43"/>
      <c r="E36" s="344">
        <v>2017</v>
      </c>
      <c r="F36" s="2804"/>
      <c r="G36" s="2804"/>
      <c r="H36" s="2804"/>
      <c r="I36" s="2804"/>
      <c r="J36" s="2804"/>
      <c r="K36" s="345"/>
      <c r="L36" s="3391">
        <v>20000000</v>
      </c>
      <c r="N36" s="344">
        <v>2017</v>
      </c>
      <c r="O36" s="3779"/>
      <c r="Q36" s="3779">
        <v>4402500</v>
      </c>
    </row>
    <row r="37" spans="1:17" ht="15.75">
      <c r="B37" s="344">
        <v>2018</v>
      </c>
      <c r="C37" s="593">
        <v>39293306.308930919</v>
      </c>
      <c r="D37" s="43"/>
      <c r="E37" s="344">
        <v>2018</v>
      </c>
      <c r="F37" s="2804"/>
      <c r="G37" s="2804"/>
      <c r="H37" s="2804"/>
      <c r="I37" s="2804"/>
      <c r="J37" s="2804"/>
      <c r="K37" s="345"/>
      <c r="L37" s="3391">
        <v>20000000</v>
      </c>
      <c r="N37" s="344">
        <v>2018</v>
      </c>
      <c r="O37" s="3779"/>
      <c r="Q37" s="3779">
        <v>2027750</v>
      </c>
    </row>
    <row r="38" spans="1:17" ht="15.75">
      <c r="B38" s="344">
        <v>2019</v>
      </c>
      <c r="C38" s="593">
        <v>38549791.054911748</v>
      </c>
      <c r="D38" s="43"/>
      <c r="E38" s="344">
        <v>2019</v>
      </c>
      <c r="F38" s="2804"/>
      <c r="G38" s="2804"/>
      <c r="H38" s="2804"/>
      <c r="I38" s="2804"/>
      <c r="J38" s="2804"/>
      <c r="K38" s="345"/>
      <c r="L38" s="3391">
        <v>20000000</v>
      </c>
      <c r="N38" s="344">
        <v>2019</v>
      </c>
      <c r="O38" s="3779"/>
      <c r="Q38" s="3779">
        <v>1902750</v>
      </c>
    </row>
    <row r="39" spans="1:17" ht="15.75">
      <c r="B39" s="344">
        <v>2020</v>
      </c>
      <c r="C39" s="593">
        <v>28657631.562348261</v>
      </c>
      <c r="D39" s="43"/>
      <c r="E39" s="344">
        <v>2020</v>
      </c>
      <c r="F39" s="2804"/>
      <c r="G39" s="2804"/>
      <c r="H39" s="2804"/>
      <c r="I39" s="2804"/>
      <c r="J39" s="2804"/>
      <c r="K39" s="345"/>
      <c r="L39" s="3391">
        <v>20000000</v>
      </c>
      <c r="N39" s="344">
        <v>2020</v>
      </c>
      <c r="O39" s="3779"/>
      <c r="Q39" s="3779">
        <v>1511000</v>
      </c>
    </row>
    <row r="40" spans="1:17" ht="15.75">
      <c r="B40" s="344">
        <v>2021</v>
      </c>
      <c r="C40" s="593">
        <v>28199555.430457182</v>
      </c>
      <c r="D40" s="43"/>
      <c r="E40" s="344">
        <v>2021</v>
      </c>
      <c r="F40" s="2804"/>
      <c r="G40" s="2804"/>
      <c r="H40" s="2804"/>
      <c r="I40" s="2804"/>
      <c r="J40" s="2804"/>
      <c r="K40" s="345"/>
      <c r="L40" s="3391">
        <v>20000000</v>
      </c>
      <c r="N40" s="344">
        <v>2021</v>
      </c>
      <c r="O40" s="3779"/>
      <c r="Q40" s="3779">
        <v>1511000</v>
      </c>
    </row>
    <row r="41" spans="1:17" ht="15.75">
      <c r="A41" s="437"/>
      <c r="B41" s="344">
        <v>2022</v>
      </c>
      <c r="C41" s="593">
        <v>28414991.677122608</v>
      </c>
      <c r="D41" s="43"/>
      <c r="E41" s="344">
        <v>2022</v>
      </c>
      <c r="F41" s="2804"/>
      <c r="G41" s="2804"/>
      <c r="H41" s="2804"/>
      <c r="I41" s="2804"/>
      <c r="J41" s="2804"/>
      <c r="K41" s="345"/>
      <c r="L41" s="3391">
        <v>20000000</v>
      </c>
      <c r="N41" s="344">
        <v>2022</v>
      </c>
      <c r="O41" s="3779"/>
      <c r="Q41" s="3779">
        <v>1511000</v>
      </c>
    </row>
    <row r="42" spans="1:17" ht="15.75">
      <c r="A42" s="437"/>
      <c r="B42" s="344">
        <v>2023</v>
      </c>
      <c r="C42" s="593">
        <v>25816664.172261734</v>
      </c>
      <c r="D42" s="43"/>
      <c r="E42" s="344">
        <v>2023</v>
      </c>
      <c r="F42" s="2804"/>
      <c r="G42" s="2804"/>
      <c r="H42" s="2804"/>
      <c r="I42" s="2804"/>
      <c r="J42" s="2804"/>
      <c r="K42" s="345"/>
      <c r="L42" s="3391">
        <v>20000000</v>
      </c>
      <c r="N42" s="344">
        <v>2023</v>
      </c>
      <c r="O42" s="3779"/>
      <c r="Q42" s="3779">
        <v>1511000</v>
      </c>
    </row>
    <row r="43" spans="1:17" ht="15.75">
      <c r="A43" s="437"/>
      <c r="B43" s="344">
        <v>2024</v>
      </c>
      <c r="C43" s="593">
        <v>25946291.942715116</v>
      </c>
      <c r="D43" s="43"/>
      <c r="E43" s="344">
        <v>2024</v>
      </c>
      <c r="F43" s="2804"/>
      <c r="G43" s="2804"/>
      <c r="H43" s="2804"/>
      <c r="I43" s="2804"/>
      <c r="J43" s="2804"/>
      <c r="K43" s="345"/>
      <c r="L43" s="3391">
        <v>20000000</v>
      </c>
      <c r="N43" s="344">
        <v>2024</v>
      </c>
      <c r="O43" s="3779"/>
      <c r="Q43" s="3779">
        <v>1511000</v>
      </c>
    </row>
    <row r="44" spans="1:17" ht="15.75">
      <c r="A44" s="437"/>
      <c r="B44" s="344">
        <v>2025</v>
      </c>
      <c r="C44" s="593">
        <v>31494692.033627808</v>
      </c>
      <c r="D44" s="43"/>
      <c r="E44" s="344">
        <v>2025</v>
      </c>
      <c r="F44" s="2804"/>
      <c r="G44" s="2804"/>
      <c r="H44" s="2804"/>
      <c r="I44" s="2804"/>
      <c r="J44" s="2804"/>
      <c r="K44" s="345"/>
      <c r="L44" s="3391">
        <v>20000000</v>
      </c>
      <c r="N44" s="344">
        <v>2025</v>
      </c>
      <c r="O44" s="3779"/>
      <c r="Q44" s="3779">
        <v>1511000</v>
      </c>
    </row>
    <row r="45" spans="1:17" ht="15.75">
      <c r="A45" s="437"/>
      <c r="B45" s="344">
        <v>2026</v>
      </c>
      <c r="C45" s="593">
        <v>34532714.793614194</v>
      </c>
      <c r="D45" s="43"/>
      <c r="E45" s="344">
        <v>2026</v>
      </c>
      <c r="F45" s="2804"/>
      <c r="G45" s="2804"/>
      <c r="H45" s="2804"/>
      <c r="I45" s="2804"/>
      <c r="J45" s="2804"/>
      <c r="K45" s="345"/>
      <c r="L45" s="3391">
        <v>20000000</v>
      </c>
      <c r="N45" s="344">
        <v>2026</v>
      </c>
      <c r="O45" s="3779"/>
      <c r="Q45" s="3779">
        <v>1511000</v>
      </c>
    </row>
    <row r="46" spans="1:17" ht="15.75">
      <c r="A46" s="437"/>
      <c r="B46" s="344">
        <v>2027</v>
      </c>
      <c r="C46" s="593">
        <v>31805374.273919027</v>
      </c>
      <c r="D46" s="43"/>
      <c r="E46" s="344">
        <v>2027</v>
      </c>
      <c r="F46" s="2804"/>
      <c r="G46" s="2804"/>
      <c r="H46" s="2804"/>
      <c r="I46" s="2804"/>
      <c r="J46" s="2804"/>
      <c r="K46" s="345"/>
      <c r="L46" s="3391">
        <v>20000000</v>
      </c>
      <c r="N46" s="344">
        <v>2027</v>
      </c>
      <c r="O46" s="3779"/>
      <c r="Q46" s="3779">
        <v>1511000</v>
      </c>
    </row>
    <row r="47" spans="1:17" ht="15.75">
      <c r="A47" s="437"/>
      <c r="B47" s="344">
        <v>2028</v>
      </c>
      <c r="C47" s="593">
        <v>32097744.5372058</v>
      </c>
      <c r="D47" s="43"/>
      <c r="E47" s="344">
        <v>2028</v>
      </c>
      <c r="F47" s="2804"/>
      <c r="G47" s="2804"/>
      <c r="H47" s="2804"/>
      <c r="I47" s="2804"/>
      <c r="J47" s="2804"/>
      <c r="K47" s="345"/>
      <c r="L47" s="3391">
        <v>20000000</v>
      </c>
      <c r="N47" s="344">
        <v>2028</v>
      </c>
      <c r="O47" s="3779"/>
      <c r="Q47" s="3779">
        <v>1511000</v>
      </c>
    </row>
    <row r="48" spans="1:17" ht="15.75">
      <c r="A48" s="437"/>
      <c r="B48" s="344">
        <v>2029</v>
      </c>
      <c r="C48" s="593">
        <v>27201285.059797361</v>
      </c>
      <c r="D48" s="43"/>
      <c r="E48" s="344">
        <v>2029</v>
      </c>
      <c r="F48" s="2804"/>
      <c r="G48" s="2804"/>
      <c r="H48" s="2804"/>
      <c r="I48" s="2804"/>
      <c r="J48" s="2804"/>
      <c r="K48" s="345"/>
      <c r="L48" s="3391">
        <v>20000000</v>
      </c>
      <c r="N48" s="344">
        <v>2029</v>
      </c>
      <c r="O48" s="3779"/>
      <c r="Q48" s="3779">
        <v>1511000</v>
      </c>
    </row>
    <row r="49" spans="1:17" ht="15.75">
      <c r="A49" s="437"/>
      <c r="B49" s="279">
        <v>2030</v>
      </c>
      <c r="C49" s="593">
        <v>15772339.269069605</v>
      </c>
      <c r="D49" s="43"/>
      <c r="E49" s="279">
        <v>2030</v>
      </c>
      <c r="F49" s="2804"/>
      <c r="G49" s="2804"/>
      <c r="H49" s="2804"/>
      <c r="I49" s="2804"/>
      <c r="J49" s="2804"/>
      <c r="K49" s="345"/>
      <c r="L49" s="3391">
        <v>20000000</v>
      </c>
      <c r="N49" s="279">
        <v>2030</v>
      </c>
      <c r="O49" s="3780"/>
      <c r="Q49" s="3780">
        <v>1511000</v>
      </c>
    </row>
    <row r="50" spans="1:17">
      <c r="A50" s="437"/>
      <c r="D50" s="43"/>
    </row>
    <row r="51" spans="1:17">
      <c r="A51" s="437"/>
      <c r="D51" s="43"/>
    </row>
    <row r="52" spans="1:17">
      <c r="A52" s="437"/>
      <c r="D52" s="43"/>
    </row>
    <row r="53" spans="1:17">
      <c r="A53" s="437"/>
      <c r="D53" s="43"/>
    </row>
    <row r="54" spans="1:17">
      <c r="A54" s="437"/>
      <c r="B54" s="437"/>
      <c r="C54" s="437"/>
      <c r="E54" s="437"/>
      <c r="F54" s="437"/>
      <c r="G54" s="437"/>
      <c r="H54" s="437"/>
      <c r="I54" s="437"/>
      <c r="J54" s="437"/>
      <c r="K54" s="437"/>
      <c r="L54" s="437"/>
    </row>
    <row r="55" spans="1:17">
      <c r="A55" s="437"/>
      <c r="B55" s="437"/>
      <c r="C55" s="437"/>
      <c r="E55" s="437"/>
      <c r="F55" s="437"/>
      <c r="G55" s="437"/>
      <c r="H55" s="437"/>
      <c r="I55" s="437"/>
      <c r="J55" s="437"/>
      <c r="K55" s="437"/>
      <c r="L55" s="437"/>
    </row>
    <row r="56" spans="1:17">
      <c r="A56" s="437"/>
      <c r="B56" s="437"/>
      <c r="C56" s="437"/>
      <c r="E56" s="437"/>
      <c r="F56" s="437"/>
      <c r="G56" s="437"/>
      <c r="H56" s="437"/>
      <c r="I56" s="437"/>
      <c r="J56" s="437"/>
      <c r="K56" s="437"/>
      <c r="L56" s="437"/>
    </row>
    <row r="57" spans="1:17">
      <c r="A57" s="437"/>
      <c r="B57" s="437"/>
      <c r="C57" s="437"/>
      <c r="E57" s="437"/>
      <c r="F57" s="437"/>
      <c r="G57" s="437"/>
      <c r="H57" s="437"/>
      <c r="I57" s="437"/>
      <c r="J57" s="437"/>
      <c r="K57" s="437"/>
      <c r="L57" s="437"/>
    </row>
    <row r="58" spans="1:17">
      <c r="A58" s="437"/>
      <c r="B58" s="437"/>
      <c r="C58" s="437"/>
      <c r="E58" s="437"/>
      <c r="F58" s="437"/>
      <c r="G58" s="437"/>
      <c r="H58" s="437"/>
      <c r="I58" s="437"/>
      <c r="J58" s="437"/>
      <c r="K58" s="437"/>
      <c r="L58" s="437"/>
    </row>
    <row r="59" spans="1:17">
      <c r="A59" s="437"/>
      <c r="B59" s="437"/>
      <c r="C59" s="437"/>
      <c r="E59" s="437"/>
      <c r="F59" s="437"/>
      <c r="G59" s="437"/>
      <c r="H59" s="437"/>
      <c r="I59" s="437"/>
      <c r="J59" s="437"/>
      <c r="K59" s="437"/>
      <c r="L59" s="437"/>
    </row>
    <row r="60" spans="1:17">
      <c r="A60" s="437"/>
      <c r="B60" s="437"/>
      <c r="C60" s="437"/>
      <c r="E60" s="437"/>
      <c r="F60" s="437"/>
      <c r="G60" s="437"/>
      <c r="H60" s="437"/>
      <c r="I60" s="437"/>
      <c r="J60" s="437"/>
      <c r="K60" s="437"/>
      <c r="L60" s="437"/>
    </row>
    <row r="61" spans="1:17">
      <c r="A61" s="437"/>
      <c r="B61" s="437"/>
      <c r="C61" s="437"/>
      <c r="E61" s="437"/>
      <c r="F61" s="437"/>
      <c r="G61" s="437"/>
      <c r="H61" s="437"/>
      <c r="I61" s="437"/>
      <c r="J61" s="437"/>
      <c r="K61" s="437"/>
      <c r="L61" s="437"/>
    </row>
    <row r="62" spans="1:17">
      <c r="A62" s="437"/>
      <c r="B62" s="437"/>
      <c r="C62" s="437"/>
      <c r="E62" s="437"/>
      <c r="F62" s="437"/>
      <c r="G62" s="437"/>
      <c r="H62" s="437"/>
      <c r="I62" s="437"/>
      <c r="J62" s="437"/>
      <c r="K62" s="437"/>
      <c r="L62" s="437"/>
    </row>
    <row r="63" spans="1:17">
      <c r="A63" s="437"/>
      <c r="B63" s="437"/>
      <c r="C63" s="437"/>
      <c r="E63" s="437"/>
      <c r="F63" s="437"/>
      <c r="G63" s="437"/>
      <c r="H63" s="437"/>
      <c r="I63" s="437"/>
      <c r="J63" s="437"/>
      <c r="K63" s="437"/>
      <c r="L63" s="437"/>
    </row>
    <row r="64" spans="1:17">
      <c r="A64" s="437"/>
      <c r="B64" s="437"/>
      <c r="C64" s="437"/>
      <c r="E64" s="437"/>
      <c r="F64" s="437"/>
      <c r="G64" s="437"/>
      <c r="H64" s="437"/>
      <c r="I64" s="437"/>
      <c r="J64" s="437"/>
      <c r="K64" s="437"/>
      <c r="L64" s="437"/>
    </row>
    <row r="65" spans="1:12">
      <c r="A65" s="437"/>
      <c r="B65" s="437"/>
      <c r="C65" s="437"/>
      <c r="E65" s="437"/>
      <c r="F65" s="437"/>
      <c r="G65" s="437"/>
      <c r="H65" s="437"/>
      <c r="I65" s="437"/>
      <c r="J65" s="437"/>
      <c r="K65" s="437"/>
      <c r="L65" s="437"/>
    </row>
    <row r="66" spans="1:12">
      <c r="A66" s="437"/>
      <c r="B66" s="437"/>
      <c r="C66" s="437"/>
      <c r="E66" s="437"/>
      <c r="F66" s="437"/>
      <c r="G66" s="437"/>
      <c r="H66" s="437"/>
      <c r="I66" s="437"/>
      <c r="J66" s="437"/>
      <c r="K66" s="437"/>
      <c r="L66" s="437"/>
    </row>
    <row r="67" spans="1:12">
      <c r="A67" s="437"/>
      <c r="B67" s="437"/>
      <c r="C67" s="437"/>
      <c r="E67" s="437"/>
      <c r="F67" s="437"/>
      <c r="G67" s="437"/>
      <c r="H67" s="437"/>
      <c r="I67" s="437"/>
      <c r="J67" s="437"/>
      <c r="K67" s="437"/>
      <c r="L67" s="437"/>
    </row>
    <row r="68" spans="1:12">
      <c r="A68" s="437"/>
      <c r="B68" s="437"/>
      <c r="C68" s="437"/>
      <c r="E68" s="437"/>
      <c r="F68" s="437"/>
      <c r="G68" s="437"/>
      <c r="H68" s="437"/>
      <c r="I68" s="437"/>
      <c r="J68" s="437"/>
      <c r="K68" s="437"/>
      <c r="L68" s="437"/>
    </row>
    <row r="69" spans="1:12">
      <c r="A69" s="437"/>
      <c r="B69" s="437"/>
      <c r="C69" s="437"/>
      <c r="E69" s="437"/>
      <c r="F69" s="437"/>
      <c r="G69" s="437"/>
      <c r="H69" s="437"/>
      <c r="I69" s="437"/>
      <c r="J69" s="437"/>
      <c r="K69" s="437"/>
      <c r="L69" s="437"/>
    </row>
  </sheetData>
  <phoneticPr fontId="0" type="noConversion"/>
  <printOptions gridLines="1"/>
  <pageMargins left="0.75" right="0.75" top="1" bottom="1" header="0.5" footer="0.5"/>
  <pageSetup scale="46" orientation="landscape" r:id="rId1"/>
  <headerFooter alignWithMargins="0">
    <oddFooter>&amp;F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123"/>
  <dimension ref="A1:AH377"/>
  <sheetViews>
    <sheetView workbookViewId="0">
      <selection sqref="A1:XFD1048576"/>
    </sheetView>
  </sheetViews>
  <sheetFormatPr defaultColWidth="8.77734375" defaultRowHeight="15"/>
  <cols>
    <col min="1" max="2" width="7.33203125" style="686" customWidth="1"/>
    <col min="3" max="3" width="12" style="3357" customWidth="1"/>
    <col min="4" max="4" width="4" style="3357" customWidth="1"/>
    <col min="5" max="5" width="20" style="3357" customWidth="1"/>
    <col min="6" max="6" width="12.109375" style="3357" customWidth="1"/>
    <col min="7" max="7" width="12.6640625" style="3357" bestFit="1" customWidth="1"/>
    <col min="8" max="8" width="10.109375" style="3357" bestFit="1" customWidth="1"/>
    <col min="9" max="9" width="9.88671875" style="3357" customWidth="1"/>
    <col min="10" max="34" width="10.109375" style="3357" bestFit="1" customWidth="1"/>
    <col min="35" max="16384" width="8.77734375" style="3357"/>
  </cols>
  <sheetData>
    <row r="1" spans="1:34" ht="16.5" thickBot="1">
      <c r="A1" s="48" t="s">
        <v>3660</v>
      </c>
      <c r="B1" s="49" t="s">
        <v>3262</v>
      </c>
    </row>
    <row r="2" spans="1:34">
      <c r="E2" s="3357" t="s">
        <v>244</v>
      </c>
    </row>
    <row r="3" spans="1:34">
      <c r="A3" s="686" t="s">
        <v>2399</v>
      </c>
      <c r="E3" s="3357" t="s">
        <v>2632</v>
      </c>
    </row>
    <row r="4" spans="1:34" ht="15.75">
      <c r="A4" s="1147">
        <v>0</v>
      </c>
      <c r="B4" s="1023" t="s">
        <v>1831</v>
      </c>
      <c r="E4" s="3357" t="s">
        <v>1820</v>
      </c>
    </row>
    <row r="5" spans="1:34" ht="15.75">
      <c r="A5" s="117"/>
      <c r="B5" s="117"/>
      <c r="I5" s="2445"/>
    </row>
    <row r="6" spans="1:34" ht="15.75">
      <c r="A6" s="119" t="s">
        <v>2477</v>
      </c>
      <c r="B6" s="1025"/>
      <c r="E6" s="3357" t="s">
        <v>1981</v>
      </c>
      <c r="F6" s="2446" t="s">
        <v>4919</v>
      </c>
      <c r="I6" s="2445"/>
    </row>
    <row r="7" spans="1:34">
      <c r="A7" s="1026"/>
      <c r="B7" s="1027"/>
      <c r="E7" s="3357" t="s">
        <v>1982</v>
      </c>
      <c r="F7" s="2447">
        <v>41618</v>
      </c>
      <c r="I7" s="2445"/>
    </row>
    <row r="8" spans="1:34">
      <c r="A8" s="1029"/>
      <c r="B8" s="1030"/>
      <c r="I8" s="2445"/>
    </row>
    <row r="9" spans="1:34">
      <c r="A9" s="129"/>
      <c r="B9" s="127"/>
      <c r="E9" s="3357" t="s">
        <v>244</v>
      </c>
      <c r="I9" s="2445"/>
    </row>
    <row r="10" spans="1:34">
      <c r="A10" s="1029"/>
      <c r="B10" s="127"/>
      <c r="E10" s="3357" t="s">
        <v>2632</v>
      </c>
    </row>
    <row r="11" spans="1:34">
      <c r="A11" s="1029"/>
      <c r="B11" s="1031"/>
      <c r="F11" s="2387" t="s">
        <v>2019</v>
      </c>
      <c r="G11" s="2387" t="s">
        <v>2019</v>
      </c>
      <c r="H11" s="2387" t="s">
        <v>2019</v>
      </c>
      <c r="I11" s="2387" t="s">
        <v>2019</v>
      </c>
      <c r="J11" s="2387" t="s">
        <v>2019</v>
      </c>
      <c r="K11" s="2387" t="s">
        <v>2019</v>
      </c>
      <c r="L11" s="2387" t="s">
        <v>2019</v>
      </c>
      <c r="M11" s="2387" t="s">
        <v>2019</v>
      </c>
      <c r="N11" s="2387" t="s">
        <v>2019</v>
      </c>
      <c r="O11" s="2387" t="s">
        <v>2019</v>
      </c>
      <c r="P11" s="2387" t="s">
        <v>2019</v>
      </c>
      <c r="Q11" s="2387" t="s">
        <v>2019</v>
      </c>
      <c r="R11" s="2392" t="s">
        <v>1433</v>
      </c>
      <c r="S11" s="2392" t="s">
        <v>1433</v>
      </c>
      <c r="T11" s="2392" t="s">
        <v>1433</v>
      </c>
      <c r="U11" s="2392" t="s">
        <v>1433</v>
      </c>
      <c r="V11" s="2392" t="s">
        <v>1433</v>
      </c>
      <c r="W11" s="2392" t="s">
        <v>1433</v>
      </c>
      <c r="X11" s="2392" t="s">
        <v>1433</v>
      </c>
      <c r="Y11" s="2392" t="s">
        <v>1433</v>
      </c>
      <c r="Z11" s="2392" t="s">
        <v>1433</v>
      </c>
      <c r="AA11" s="2392" t="s">
        <v>1433</v>
      </c>
      <c r="AB11" s="2392" t="s">
        <v>1433</v>
      </c>
      <c r="AC11" s="2392" t="s">
        <v>1433</v>
      </c>
      <c r="AD11" s="2392" t="s">
        <v>1433</v>
      </c>
      <c r="AE11" s="2392" t="s">
        <v>1433</v>
      </c>
      <c r="AF11" s="2392" t="s">
        <v>1433</v>
      </c>
      <c r="AG11" s="2392" t="s">
        <v>1433</v>
      </c>
      <c r="AH11" s="2392" t="s">
        <v>1433</v>
      </c>
    </row>
    <row r="12" spans="1:34" ht="15.75">
      <c r="A12" s="1029"/>
      <c r="B12" s="1031"/>
      <c r="E12" s="2166" t="s">
        <v>1820</v>
      </c>
      <c r="F12" s="113">
        <v>2002</v>
      </c>
      <c r="G12" s="113">
        <v>2003</v>
      </c>
      <c r="H12" s="113">
        <v>2004</v>
      </c>
      <c r="I12" s="113">
        <v>2005</v>
      </c>
      <c r="J12" s="113">
        <v>2006</v>
      </c>
      <c r="K12" s="113">
        <v>2007</v>
      </c>
      <c r="L12" s="113">
        <v>2008</v>
      </c>
      <c r="M12" s="113">
        <v>2009</v>
      </c>
      <c r="N12" s="113">
        <v>2010</v>
      </c>
      <c r="O12" s="113">
        <v>2011</v>
      </c>
      <c r="P12" s="113">
        <v>2012</v>
      </c>
      <c r="Q12" s="113">
        <v>2013</v>
      </c>
      <c r="R12" s="113">
        <v>2014</v>
      </c>
      <c r="S12" s="113">
        <v>2015</v>
      </c>
      <c r="T12" s="113">
        <v>2016</v>
      </c>
      <c r="U12" s="113">
        <v>2017</v>
      </c>
      <c r="V12" s="113">
        <v>2018</v>
      </c>
      <c r="W12" s="113">
        <v>2019</v>
      </c>
      <c r="X12" s="113">
        <v>2020</v>
      </c>
      <c r="Y12" s="113">
        <v>2021</v>
      </c>
      <c r="Z12" s="113">
        <v>2022</v>
      </c>
      <c r="AA12" s="113">
        <v>2023</v>
      </c>
      <c r="AB12" s="113">
        <v>2024</v>
      </c>
      <c r="AC12" s="113">
        <v>2025</v>
      </c>
      <c r="AD12" s="113">
        <v>2026</v>
      </c>
      <c r="AE12" s="113">
        <v>2027</v>
      </c>
      <c r="AF12" s="113">
        <v>2028</v>
      </c>
      <c r="AG12" s="113">
        <v>2029</v>
      </c>
      <c r="AH12" s="113">
        <v>2030</v>
      </c>
    </row>
    <row r="13" spans="1:34">
      <c r="A13" s="1029"/>
      <c r="B13" s="1031"/>
      <c r="E13" s="3357" t="s">
        <v>2318</v>
      </c>
      <c r="F13" s="3418">
        <v>54.4</v>
      </c>
      <c r="G13" s="3418">
        <v>43.7</v>
      </c>
      <c r="H13" s="3418">
        <v>41.2</v>
      </c>
      <c r="I13" s="2465">
        <v>60</v>
      </c>
      <c r="J13" s="3207">
        <v>36.6</v>
      </c>
      <c r="K13" s="3207">
        <v>37.9</v>
      </c>
      <c r="L13" s="3207">
        <v>36.1</v>
      </c>
      <c r="M13" s="3207">
        <v>40.700000000000003</v>
      </c>
      <c r="N13" s="3207">
        <v>44.8</v>
      </c>
      <c r="O13" s="3207">
        <v>39.299999999999997</v>
      </c>
      <c r="P13" s="3207">
        <v>38.299999999999997</v>
      </c>
      <c r="Q13" s="3207">
        <v>31.3</v>
      </c>
      <c r="R13" s="2394">
        <v>31.3</v>
      </c>
      <c r="S13" s="2394">
        <v>31.3</v>
      </c>
      <c r="T13" s="2394">
        <v>31.3</v>
      </c>
      <c r="U13" s="2394">
        <v>31.3</v>
      </c>
      <c r="V13" s="2394">
        <v>31.3</v>
      </c>
      <c r="W13" s="2394">
        <v>31.3</v>
      </c>
      <c r="X13" s="2394">
        <v>31.3</v>
      </c>
      <c r="Y13" s="2394">
        <v>31.3</v>
      </c>
      <c r="Z13" s="2394">
        <v>31.3</v>
      </c>
      <c r="AA13" s="2394">
        <v>31.3</v>
      </c>
      <c r="AB13" s="2394">
        <v>31.3</v>
      </c>
      <c r="AC13" s="2394">
        <v>31.3</v>
      </c>
      <c r="AD13" s="2394">
        <v>31.3</v>
      </c>
      <c r="AE13" s="2394">
        <v>31.3</v>
      </c>
      <c r="AF13" s="2394">
        <v>31.3</v>
      </c>
      <c r="AG13" s="2394">
        <v>31.3</v>
      </c>
      <c r="AH13" s="2394">
        <v>31.3</v>
      </c>
    </row>
    <row r="14" spans="1:34">
      <c r="A14" s="1155"/>
      <c r="B14" s="1156"/>
      <c r="E14" s="3357" t="s">
        <v>3587</v>
      </c>
      <c r="F14" s="3418">
        <v>30.1</v>
      </c>
      <c r="G14" s="3418">
        <v>29.6</v>
      </c>
      <c r="H14" s="3418">
        <v>30</v>
      </c>
      <c r="I14" s="2465">
        <v>31.9</v>
      </c>
      <c r="J14" s="3207">
        <v>33.200000000000003</v>
      </c>
      <c r="K14" s="3207">
        <v>33.9</v>
      </c>
      <c r="L14" s="3207">
        <v>32.9</v>
      </c>
      <c r="M14" s="3207">
        <v>31</v>
      </c>
      <c r="N14" s="3207">
        <v>31.2</v>
      </c>
      <c r="O14" s="3207">
        <v>31.5</v>
      </c>
      <c r="P14" s="3207">
        <v>32.700000000000003</v>
      </c>
      <c r="Q14" s="3207">
        <v>30.8</v>
      </c>
      <c r="R14" s="2394">
        <v>30.8</v>
      </c>
      <c r="S14" s="2394">
        <v>30.8</v>
      </c>
      <c r="T14" s="2394">
        <v>30.8</v>
      </c>
      <c r="U14" s="2394">
        <v>30.8</v>
      </c>
      <c r="V14" s="2394">
        <v>30.8</v>
      </c>
      <c r="W14" s="2394">
        <v>30.8</v>
      </c>
      <c r="X14" s="2394">
        <v>30.8</v>
      </c>
      <c r="Y14" s="2394">
        <v>30.8</v>
      </c>
      <c r="Z14" s="2394">
        <v>30.8</v>
      </c>
      <c r="AA14" s="2394">
        <v>30.8</v>
      </c>
      <c r="AB14" s="2394">
        <v>30.8</v>
      </c>
      <c r="AC14" s="2394">
        <v>30.8</v>
      </c>
      <c r="AD14" s="2394">
        <v>30.8</v>
      </c>
      <c r="AE14" s="2394">
        <v>30.8</v>
      </c>
      <c r="AF14" s="2394">
        <v>30.8</v>
      </c>
      <c r="AG14" s="2394">
        <v>30.8</v>
      </c>
      <c r="AH14" s="2394">
        <v>30.8</v>
      </c>
    </row>
    <row r="15" spans="1:34" ht="15.75">
      <c r="A15" s="1157"/>
      <c r="B15" s="1158"/>
      <c r="E15" s="3357" t="s">
        <v>3588</v>
      </c>
      <c r="F15" s="3418">
        <v>38.200000000000003</v>
      </c>
      <c r="G15" s="3418">
        <v>41.1</v>
      </c>
      <c r="H15" s="3418">
        <v>36.200000000000003</v>
      </c>
      <c r="I15" s="2465">
        <v>36.1</v>
      </c>
      <c r="J15" s="3207">
        <v>35</v>
      </c>
      <c r="K15" s="3207">
        <v>33.700000000000003</v>
      </c>
      <c r="L15" s="3207">
        <v>34.200000000000003</v>
      </c>
      <c r="M15" s="3207">
        <v>21.6</v>
      </c>
      <c r="N15" s="3207">
        <v>22.3</v>
      </c>
      <c r="O15" s="3207">
        <v>21.4</v>
      </c>
      <c r="P15" s="3207">
        <v>20.9</v>
      </c>
      <c r="Q15" s="3207">
        <v>19.7</v>
      </c>
      <c r="R15" s="2394">
        <v>19.7</v>
      </c>
      <c r="S15" s="2394">
        <v>19.7</v>
      </c>
      <c r="T15" s="2394">
        <v>19.7</v>
      </c>
      <c r="U15" s="2394">
        <v>19.7</v>
      </c>
      <c r="V15" s="2394">
        <v>19.7</v>
      </c>
      <c r="W15" s="2394">
        <v>19.7</v>
      </c>
      <c r="X15" s="2394">
        <v>19.7</v>
      </c>
      <c r="Y15" s="2394">
        <v>19.7</v>
      </c>
      <c r="Z15" s="2394">
        <v>19.7</v>
      </c>
      <c r="AA15" s="2394">
        <v>19.7</v>
      </c>
      <c r="AB15" s="2394">
        <v>19.7</v>
      </c>
      <c r="AC15" s="2394">
        <v>19.7</v>
      </c>
      <c r="AD15" s="2394">
        <v>19.7</v>
      </c>
      <c r="AE15" s="2394">
        <v>19.7</v>
      </c>
      <c r="AF15" s="2394">
        <v>19.7</v>
      </c>
      <c r="AG15" s="2394">
        <v>19.7</v>
      </c>
      <c r="AH15" s="2394">
        <v>19.7</v>
      </c>
    </row>
    <row r="16" spans="1:34">
      <c r="E16" s="3357" t="s">
        <v>3589</v>
      </c>
      <c r="F16" s="3418">
        <v>258.5</v>
      </c>
      <c r="G16" s="3418">
        <v>246.1</v>
      </c>
      <c r="H16" s="3418">
        <v>259.3</v>
      </c>
      <c r="I16" s="2465">
        <v>263.8</v>
      </c>
      <c r="J16" s="3207">
        <v>253.5</v>
      </c>
      <c r="K16" s="3207">
        <v>260.8</v>
      </c>
      <c r="L16" s="3207">
        <v>250</v>
      </c>
      <c r="M16" s="3207">
        <v>192.8</v>
      </c>
      <c r="N16" s="3207">
        <v>208.9</v>
      </c>
      <c r="O16" s="3207">
        <v>210.1</v>
      </c>
      <c r="P16" s="3207">
        <v>224</v>
      </c>
      <c r="Q16" s="3207">
        <v>228.7</v>
      </c>
      <c r="R16" s="2394">
        <v>228.7</v>
      </c>
      <c r="S16" s="2394">
        <v>228.7</v>
      </c>
      <c r="T16" s="2394">
        <v>228.7</v>
      </c>
      <c r="U16" s="2394">
        <v>228.7</v>
      </c>
      <c r="V16" s="2394">
        <v>228.7</v>
      </c>
      <c r="W16" s="2394">
        <v>228.7</v>
      </c>
      <c r="X16" s="2394">
        <v>228.7</v>
      </c>
      <c r="Y16" s="2394">
        <v>228.7</v>
      </c>
      <c r="Z16" s="2394">
        <v>228.7</v>
      </c>
      <c r="AA16" s="2394">
        <v>228.7</v>
      </c>
      <c r="AB16" s="2394">
        <v>228.7</v>
      </c>
      <c r="AC16" s="2394">
        <v>228.7</v>
      </c>
      <c r="AD16" s="2394">
        <v>228.7</v>
      </c>
      <c r="AE16" s="2394">
        <v>228.7</v>
      </c>
      <c r="AF16" s="2394">
        <v>228.7</v>
      </c>
      <c r="AG16" s="2394">
        <v>228.7</v>
      </c>
      <c r="AH16" s="2394">
        <v>228.7</v>
      </c>
    </row>
    <row r="17" spans="5:34">
      <c r="E17" s="3357" t="s">
        <v>3590</v>
      </c>
      <c r="F17" s="3418">
        <v>128.30000000000001</v>
      </c>
      <c r="G17" s="3418">
        <v>133.4</v>
      </c>
      <c r="H17" s="3418">
        <v>149.6</v>
      </c>
      <c r="I17" s="2465">
        <v>125.9</v>
      </c>
      <c r="J17" s="3207">
        <v>130.69999999999999</v>
      </c>
      <c r="K17" s="3207">
        <v>125.9</v>
      </c>
      <c r="L17" s="3207">
        <v>102.7</v>
      </c>
      <c r="M17" s="3207">
        <v>94.7</v>
      </c>
      <c r="N17" s="3207">
        <v>74.2</v>
      </c>
      <c r="O17" s="3207">
        <v>79.2</v>
      </c>
      <c r="P17" s="3207">
        <v>74.5</v>
      </c>
      <c r="Q17" s="3207">
        <v>73.599999999999994</v>
      </c>
      <c r="R17" s="2394">
        <v>73.599999999999994</v>
      </c>
      <c r="S17" s="2394">
        <v>73.599999999999994</v>
      </c>
      <c r="T17" s="2394">
        <v>73.599999999999994</v>
      </c>
      <c r="U17" s="2394">
        <v>73.599999999999994</v>
      </c>
      <c r="V17" s="2394">
        <v>73.599999999999994</v>
      </c>
      <c r="W17" s="2394">
        <v>73.599999999999994</v>
      </c>
      <c r="X17" s="2394">
        <v>73.599999999999994</v>
      </c>
      <c r="Y17" s="2394">
        <v>73.599999999999994</v>
      </c>
      <c r="Z17" s="2394">
        <v>73.599999999999994</v>
      </c>
      <c r="AA17" s="2394">
        <v>73.599999999999994</v>
      </c>
      <c r="AB17" s="2394">
        <v>73.599999999999994</v>
      </c>
      <c r="AC17" s="2394">
        <v>73.599999999999994</v>
      </c>
      <c r="AD17" s="2394">
        <v>73.599999999999994</v>
      </c>
      <c r="AE17" s="2394">
        <v>73.599999999999994</v>
      </c>
      <c r="AF17" s="2394">
        <v>73.599999999999994</v>
      </c>
      <c r="AG17" s="2394">
        <v>73.599999999999994</v>
      </c>
      <c r="AH17" s="2394">
        <v>73.599999999999994</v>
      </c>
    </row>
    <row r="18" spans="5:34">
      <c r="E18" s="3357" t="s">
        <v>3591</v>
      </c>
      <c r="F18" s="3418">
        <v>9.6</v>
      </c>
      <c r="G18" s="3418">
        <v>11.7</v>
      </c>
      <c r="H18" s="3418">
        <v>9.9</v>
      </c>
      <c r="I18" s="2465">
        <v>7.7</v>
      </c>
      <c r="J18" s="3207">
        <v>7.3</v>
      </c>
      <c r="K18" s="3207">
        <v>7.1</v>
      </c>
      <c r="L18" s="3207">
        <v>4.9000000000000004</v>
      </c>
      <c r="M18" s="3207">
        <v>5.9</v>
      </c>
      <c r="N18" s="3207">
        <v>3.3</v>
      </c>
      <c r="O18" s="3207">
        <v>2.4</v>
      </c>
      <c r="P18" s="3207">
        <v>2.2999999999999998</v>
      </c>
      <c r="Q18" s="3207">
        <v>2.9</v>
      </c>
      <c r="R18" s="2394">
        <v>2.9</v>
      </c>
      <c r="S18" s="2394">
        <v>2.9</v>
      </c>
      <c r="T18" s="2394">
        <v>2.9</v>
      </c>
      <c r="U18" s="2394">
        <v>2.9</v>
      </c>
      <c r="V18" s="2394">
        <v>2.9</v>
      </c>
      <c r="W18" s="2394">
        <v>2.9</v>
      </c>
      <c r="X18" s="2394">
        <v>2.9</v>
      </c>
      <c r="Y18" s="2394">
        <v>2.9</v>
      </c>
      <c r="Z18" s="2394">
        <v>2.9</v>
      </c>
      <c r="AA18" s="2394">
        <v>2.9</v>
      </c>
      <c r="AB18" s="2394">
        <v>2.9</v>
      </c>
      <c r="AC18" s="2394">
        <v>2.9</v>
      </c>
      <c r="AD18" s="2394">
        <v>2.9</v>
      </c>
      <c r="AE18" s="2394">
        <v>2.9</v>
      </c>
      <c r="AF18" s="2394">
        <v>2.9</v>
      </c>
      <c r="AG18" s="2394">
        <v>2.9</v>
      </c>
      <c r="AH18" s="2394">
        <v>2.9</v>
      </c>
    </row>
    <row r="19" spans="5:34">
      <c r="E19" s="3357" t="s">
        <v>3343</v>
      </c>
      <c r="F19" s="3418">
        <v>214.5</v>
      </c>
      <c r="G19" s="3418">
        <v>225.5</v>
      </c>
      <c r="H19" s="3418">
        <v>265.60000000000002</v>
      </c>
      <c r="I19" s="2465">
        <v>236.3</v>
      </c>
      <c r="J19" s="3207">
        <v>248.6</v>
      </c>
      <c r="K19" s="3207">
        <v>303</v>
      </c>
      <c r="L19" s="3207">
        <v>263.5</v>
      </c>
      <c r="M19" s="3207">
        <v>233.8</v>
      </c>
      <c r="N19" s="3207">
        <v>229.5</v>
      </c>
      <c r="O19" s="3207">
        <v>190.9</v>
      </c>
      <c r="P19" s="3207">
        <v>238.1</v>
      </c>
      <c r="Q19" s="3207">
        <v>267.39999999999998</v>
      </c>
      <c r="R19" s="2394">
        <v>267.39999999999998</v>
      </c>
      <c r="S19" s="2394">
        <v>267.39999999999998</v>
      </c>
      <c r="T19" s="2394">
        <v>267.39999999999998</v>
      </c>
      <c r="U19" s="2394">
        <v>267.39999999999998</v>
      </c>
      <c r="V19" s="2394">
        <v>267.39999999999998</v>
      </c>
      <c r="W19" s="2394">
        <v>267.39999999999998</v>
      </c>
      <c r="X19" s="2394">
        <v>267.39999999999998</v>
      </c>
      <c r="Y19" s="2394">
        <v>267.39999999999998</v>
      </c>
      <c r="Z19" s="2394">
        <v>267.39999999999998</v>
      </c>
      <c r="AA19" s="2394">
        <v>267.39999999999998</v>
      </c>
      <c r="AB19" s="2394">
        <v>267.39999999999998</v>
      </c>
      <c r="AC19" s="2394">
        <v>267.39999999999998</v>
      </c>
      <c r="AD19" s="2394">
        <v>267.39999999999998</v>
      </c>
      <c r="AE19" s="2394">
        <v>267.39999999999998</v>
      </c>
      <c r="AF19" s="2394">
        <v>267.39999999999998</v>
      </c>
      <c r="AG19" s="2394">
        <v>267.39999999999998</v>
      </c>
      <c r="AH19" s="2394">
        <v>267.39999999999998</v>
      </c>
    </row>
    <row r="20" spans="5:34">
      <c r="E20" s="3357" t="s">
        <v>3592</v>
      </c>
      <c r="F20" s="3418">
        <v>21.7</v>
      </c>
      <c r="G20" s="3418">
        <v>26</v>
      </c>
      <c r="H20" s="3418">
        <v>30.3</v>
      </c>
      <c r="I20" s="2465">
        <v>23.2</v>
      </c>
      <c r="J20" s="3207">
        <v>25.3</v>
      </c>
      <c r="K20" s="3207">
        <v>25.4</v>
      </c>
      <c r="L20" s="3207">
        <v>21.5</v>
      </c>
      <c r="M20" s="3207">
        <v>24.3</v>
      </c>
      <c r="N20" s="3207">
        <v>20.2</v>
      </c>
      <c r="O20" s="3207">
        <v>19</v>
      </c>
      <c r="P20" s="3207">
        <v>17.600000000000001</v>
      </c>
      <c r="Q20" s="3207">
        <v>18.899999999999999</v>
      </c>
      <c r="R20" s="2394">
        <v>18.899999999999999</v>
      </c>
      <c r="S20" s="2394">
        <v>18.899999999999999</v>
      </c>
      <c r="T20" s="2394">
        <v>18.899999999999999</v>
      </c>
      <c r="U20" s="2394">
        <v>18.899999999999999</v>
      </c>
      <c r="V20" s="2394">
        <v>18.899999999999999</v>
      </c>
      <c r="W20" s="2394">
        <v>18.899999999999999</v>
      </c>
      <c r="X20" s="2394">
        <v>18.899999999999999</v>
      </c>
      <c r="Y20" s="2394">
        <v>18.899999999999999</v>
      </c>
      <c r="Z20" s="2394">
        <v>18.899999999999999</v>
      </c>
      <c r="AA20" s="2394">
        <v>18.899999999999999</v>
      </c>
      <c r="AB20" s="2394">
        <v>18.899999999999999</v>
      </c>
      <c r="AC20" s="2394">
        <v>18.899999999999999</v>
      </c>
      <c r="AD20" s="2394">
        <v>18.899999999999999</v>
      </c>
      <c r="AE20" s="2394">
        <v>18.899999999999999</v>
      </c>
      <c r="AF20" s="2394">
        <v>18.899999999999999</v>
      </c>
      <c r="AG20" s="2394">
        <v>18.899999999999999</v>
      </c>
      <c r="AH20" s="2394">
        <v>18.899999999999999</v>
      </c>
    </row>
    <row r="21" spans="5:34">
      <c r="E21" s="3357" t="s">
        <v>3593</v>
      </c>
      <c r="F21" s="3418">
        <v>27.6</v>
      </c>
      <c r="G21" s="3418">
        <v>24.8</v>
      </c>
      <c r="H21" s="3418">
        <v>27.9</v>
      </c>
      <c r="I21" s="2465">
        <v>34.200000000000003</v>
      </c>
      <c r="J21" s="3207">
        <v>32.700000000000003</v>
      </c>
      <c r="K21" s="3207">
        <v>36.9</v>
      </c>
      <c r="L21" s="3207">
        <v>27.1</v>
      </c>
      <c r="M21" s="3207">
        <v>37.4</v>
      </c>
      <c r="N21" s="3207">
        <v>32.200000000000003</v>
      </c>
      <c r="O21" s="3207">
        <v>27.4</v>
      </c>
      <c r="P21" s="3207">
        <v>24.4</v>
      </c>
      <c r="Q21" s="3207">
        <v>20</v>
      </c>
      <c r="R21" s="2394">
        <v>20</v>
      </c>
      <c r="S21" s="2394">
        <v>20</v>
      </c>
      <c r="T21" s="2394">
        <v>20</v>
      </c>
      <c r="U21" s="2394">
        <v>20</v>
      </c>
      <c r="V21" s="2394">
        <v>20</v>
      </c>
      <c r="W21" s="2394">
        <v>20</v>
      </c>
      <c r="X21" s="2394">
        <v>20</v>
      </c>
      <c r="Y21" s="2394">
        <v>20</v>
      </c>
      <c r="Z21" s="2394">
        <v>20</v>
      </c>
      <c r="AA21" s="2394">
        <v>20</v>
      </c>
      <c r="AB21" s="2394">
        <v>20</v>
      </c>
      <c r="AC21" s="2394">
        <v>20</v>
      </c>
      <c r="AD21" s="2394">
        <v>20</v>
      </c>
      <c r="AE21" s="2394">
        <v>20</v>
      </c>
      <c r="AF21" s="2394">
        <v>20</v>
      </c>
      <c r="AG21" s="2394">
        <v>20</v>
      </c>
      <c r="AH21" s="2394">
        <v>20</v>
      </c>
    </row>
    <row r="22" spans="5:34">
      <c r="E22" s="3357" t="s">
        <v>3594</v>
      </c>
      <c r="F22" s="3418">
        <v>56.3</v>
      </c>
      <c r="G22" s="3418">
        <v>60</v>
      </c>
      <c r="H22" s="3418">
        <v>59.9</v>
      </c>
      <c r="I22" s="2465">
        <v>56.7</v>
      </c>
      <c r="J22" s="3207">
        <v>57</v>
      </c>
      <c r="K22" s="3207">
        <v>54.6</v>
      </c>
      <c r="L22" s="3207">
        <v>55.7</v>
      </c>
      <c r="M22" s="3207">
        <v>56</v>
      </c>
      <c r="N22" s="3207">
        <v>49.6</v>
      </c>
      <c r="O22" s="3207">
        <v>49</v>
      </c>
      <c r="P22" s="3207">
        <v>41.5</v>
      </c>
      <c r="Q22" s="3207">
        <v>44.9</v>
      </c>
      <c r="R22" s="2394">
        <v>44.9</v>
      </c>
      <c r="S22" s="2394">
        <v>44.9</v>
      </c>
      <c r="T22" s="2394">
        <v>44.9</v>
      </c>
      <c r="U22" s="2394">
        <v>44.9</v>
      </c>
      <c r="V22" s="2394">
        <v>44.9</v>
      </c>
      <c r="W22" s="2394">
        <v>44.9</v>
      </c>
      <c r="X22" s="2394">
        <v>44.9</v>
      </c>
      <c r="Y22" s="2394">
        <v>44.9</v>
      </c>
      <c r="Z22" s="2394">
        <v>44.9</v>
      </c>
      <c r="AA22" s="2394">
        <v>44.9</v>
      </c>
      <c r="AB22" s="2394">
        <v>44.9</v>
      </c>
      <c r="AC22" s="2394">
        <v>44.9</v>
      </c>
      <c r="AD22" s="2394">
        <v>44.9</v>
      </c>
      <c r="AE22" s="2394">
        <v>44.9</v>
      </c>
      <c r="AF22" s="2394">
        <v>44.9</v>
      </c>
      <c r="AG22" s="2394">
        <v>44.9</v>
      </c>
      <c r="AH22" s="2394">
        <v>44.9</v>
      </c>
    </row>
    <row r="23" spans="5:34">
      <c r="E23" s="3357" t="s">
        <v>3595</v>
      </c>
      <c r="F23" s="3418">
        <v>155.30000000000001</v>
      </c>
      <c r="G23" s="3418">
        <v>182.9</v>
      </c>
      <c r="H23" s="3418">
        <v>168.3</v>
      </c>
      <c r="I23" s="2465">
        <v>132.30000000000001</v>
      </c>
      <c r="J23" s="3207">
        <v>113.8</v>
      </c>
      <c r="K23" s="3207">
        <v>176.2</v>
      </c>
      <c r="L23" s="3207">
        <v>125.8</v>
      </c>
      <c r="M23" s="3207">
        <v>106.1</v>
      </c>
      <c r="N23" s="3207">
        <v>124.2</v>
      </c>
      <c r="O23" s="3207">
        <v>138</v>
      </c>
      <c r="P23" s="3207">
        <v>126.7</v>
      </c>
      <c r="Q23" s="3207">
        <v>153.9</v>
      </c>
      <c r="R23" s="2394">
        <v>153.9</v>
      </c>
      <c r="S23" s="2394">
        <v>153.9</v>
      </c>
      <c r="T23" s="2394">
        <v>153.9</v>
      </c>
      <c r="U23" s="2394">
        <v>153.9</v>
      </c>
      <c r="V23" s="2394">
        <v>153.9</v>
      </c>
      <c r="W23" s="2394">
        <v>153.9</v>
      </c>
      <c r="X23" s="2394">
        <v>153.9</v>
      </c>
      <c r="Y23" s="2394">
        <v>153.9</v>
      </c>
      <c r="Z23" s="2394">
        <v>153.9</v>
      </c>
      <c r="AA23" s="2394">
        <v>153.9</v>
      </c>
      <c r="AB23" s="2394">
        <v>153.9</v>
      </c>
      <c r="AC23" s="2394">
        <v>153.9</v>
      </c>
      <c r="AD23" s="2394">
        <v>153.9</v>
      </c>
      <c r="AE23" s="2394">
        <v>153.9</v>
      </c>
      <c r="AF23" s="2394">
        <v>153.9</v>
      </c>
      <c r="AG23" s="2394">
        <v>153.9</v>
      </c>
      <c r="AH23" s="2394">
        <v>153.9</v>
      </c>
    </row>
    <row r="24" spans="5:34">
      <c r="E24" s="3357" t="s">
        <v>3596</v>
      </c>
      <c r="F24" s="3418">
        <v>43.5</v>
      </c>
      <c r="G24" s="3418">
        <v>36.9</v>
      </c>
      <c r="H24" s="3418">
        <v>46.9</v>
      </c>
      <c r="I24" s="2465">
        <v>43.6</v>
      </c>
      <c r="J24" s="3207">
        <v>44.8</v>
      </c>
      <c r="K24" s="3207">
        <v>45.3</v>
      </c>
      <c r="L24" s="3207">
        <v>45.3</v>
      </c>
      <c r="M24" s="3207">
        <v>42.7</v>
      </c>
      <c r="N24" s="3207">
        <v>43.9</v>
      </c>
      <c r="O24" s="3207">
        <v>43.4</v>
      </c>
      <c r="P24" s="3207">
        <v>41.9</v>
      </c>
      <c r="Q24" s="3207">
        <v>43.2</v>
      </c>
      <c r="R24" s="2394">
        <v>43.2</v>
      </c>
      <c r="S24" s="2394">
        <v>43.2</v>
      </c>
      <c r="T24" s="2394">
        <v>43.2</v>
      </c>
      <c r="U24" s="2394">
        <v>43.2</v>
      </c>
      <c r="V24" s="2394">
        <v>43.2</v>
      </c>
      <c r="W24" s="2394">
        <v>43.2</v>
      </c>
      <c r="X24" s="2394">
        <v>43.2</v>
      </c>
      <c r="Y24" s="2394">
        <v>43.2</v>
      </c>
      <c r="Z24" s="2394">
        <v>43.2</v>
      </c>
      <c r="AA24" s="2394">
        <v>43.2</v>
      </c>
      <c r="AB24" s="2394">
        <v>43.2</v>
      </c>
      <c r="AC24" s="2394">
        <v>43.2</v>
      </c>
      <c r="AD24" s="2394">
        <v>43.2</v>
      </c>
      <c r="AE24" s="2394">
        <v>43.2</v>
      </c>
      <c r="AF24" s="2394">
        <v>43.2</v>
      </c>
      <c r="AG24" s="2394">
        <v>43.2</v>
      </c>
      <c r="AH24" s="2394">
        <v>43.2</v>
      </c>
    </row>
    <row r="25" spans="5:34">
      <c r="E25" s="3357" t="s">
        <v>2319</v>
      </c>
      <c r="F25" s="3418">
        <v>51.7</v>
      </c>
      <c r="G25" s="3418">
        <v>63.1</v>
      </c>
      <c r="H25" s="3418">
        <v>72.2</v>
      </c>
      <c r="I25" s="2465">
        <v>72.900000000000006</v>
      </c>
      <c r="J25" s="3207">
        <v>56.5</v>
      </c>
      <c r="K25" s="3207">
        <v>61.3</v>
      </c>
      <c r="L25" s="3207">
        <v>68.099999999999994</v>
      </c>
      <c r="M25" s="3207">
        <v>67.2</v>
      </c>
      <c r="N25" s="3207">
        <v>61.2</v>
      </c>
      <c r="O25" s="3207">
        <v>59.9</v>
      </c>
      <c r="P25" s="3207">
        <v>60.4</v>
      </c>
      <c r="Q25" s="3207">
        <v>66.900000000000006</v>
      </c>
      <c r="R25" s="2394">
        <v>66.900000000000006</v>
      </c>
      <c r="S25" s="2394">
        <v>66.900000000000006</v>
      </c>
      <c r="T25" s="2394">
        <v>66.900000000000006</v>
      </c>
      <c r="U25" s="2394">
        <v>66.900000000000006</v>
      </c>
      <c r="V25" s="2394">
        <v>66.900000000000006</v>
      </c>
      <c r="W25" s="2394">
        <v>66.900000000000006</v>
      </c>
      <c r="X25" s="2394">
        <v>66.900000000000006</v>
      </c>
      <c r="Y25" s="2394">
        <v>66.900000000000006</v>
      </c>
      <c r="Z25" s="2394">
        <v>66.900000000000006</v>
      </c>
      <c r="AA25" s="2394">
        <v>66.900000000000006</v>
      </c>
      <c r="AB25" s="2394">
        <v>66.900000000000006</v>
      </c>
      <c r="AC25" s="2394">
        <v>66.900000000000006</v>
      </c>
      <c r="AD25" s="2394">
        <v>66.900000000000006</v>
      </c>
      <c r="AE25" s="2394">
        <v>66.900000000000006</v>
      </c>
      <c r="AF25" s="2394">
        <v>66.900000000000006</v>
      </c>
      <c r="AG25" s="2394">
        <v>66.900000000000006</v>
      </c>
      <c r="AH25" s="2394">
        <v>66.900000000000006</v>
      </c>
    </row>
    <row r="26" spans="5:34">
      <c r="E26" s="3357" t="s">
        <v>3597</v>
      </c>
      <c r="F26" s="3418">
        <v>664.5</v>
      </c>
      <c r="G26" s="3418">
        <v>658.5</v>
      </c>
      <c r="H26" s="3418">
        <v>795.9</v>
      </c>
      <c r="I26" s="2465">
        <v>540.4</v>
      </c>
      <c r="J26" s="3207">
        <v>539.5</v>
      </c>
      <c r="K26" s="3207">
        <v>768.5</v>
      </c>
      <c r="L26" s="3207">
        <v>821.9</v>
      </c>
      <c r="M26" s="3207">
        <v>698.2</v>
      </c>
      <c r="N26" s="3207">
        <v>525.9</v>
      </c>
      <c r="O26" s="3207">
        <v>329</v>
      </c>
      <c r="P26" s="3207">
        <v>512.9</v>
      </c>
      <c r="Q26" s="3207">
        <v>767.1</v>
      </c>
      <c r="R26" s="2394">
        <v>767.1</v>
      </c>
      <c r="S26" s="2394">
        <v>767.1</v>
      </c>
      <c r="T26" s="2394">
        <v>767.1</v>
      </c>
      <c r="U26" s="2394">
        <v>767.1</v>
      </c>
      <c r="V26" s="2394">
        <v>767.1</v>
      </c>
      <c r="W26" s="2394">
        <v>767.1</v>
      </c>
      <c r="X26" s="2394">
        <v>767.1</v>
      </c>
      <c r="Y26" s="2394">
        <v>767.1</v>
      </c>
      <c r="Z26" s="2394">
        <v>767.1</v>
      </c>
      <c r="AA26" s="2394">
        <v>767.1</v>
      </c>
      <c r="AB26" s="2394">
        <v>767.1</v>
      </c>
      <c r="AC26" s="2394">
        <v>767.1</v>
      </c>
      <c r="AD26" s="2394">
        <v>767.1</v>
      </c>
      <c r="AE26" s="2394">
        <v>767.1</v>
      </c>
      <c r="AF26" s="2394">
        <v>767.1</v>
      </c>
      <c r="AG26" s="2394">
        <v>767.1</v>
      </c>
      <c r="AH26" s="2394">
        <v>767.1</v>
      </c>
    </row>
    <row r="27" spans="5:34">
      <c r="E27" s="3357" t="s">
        <v>3344</v>
      </c>
      <c r="F27" s="3418">
        <v>481.1</v>
      </c>
      <c r="G27" s="3418">
        <v>529.1</v>
      </c>
      <c r="H27" s="3418">
        <v>515.70000000000005</v>
      </c>
      <c r="I27" s="2465">
        <v>438.4</v>
      </c>
      <c r="J27" s="3207">
        <v>456.3</v>
      </c>
      <c r="K27" s="3207">
        <v>469.2</v>
      </c>
      <c r="L27" s="3207">
        <v>453.7</v>
      </c>
      <c r="M27" s="3207">
        <v>489.5</v>
      </c>
      <c r="N27" s="3207">
        <v>425.5</v>
      </c>
      <c r="O27" s="3207">
        <v>390.1</v>
      </c>
      <c r="P27" s="3207">
        <v>401.1</v>
      </c>
      <c r="Q27" s="3207">
        <v>381.9</v>
      </c>
      <c r="R27" s="2394">
        <v>381.9</v>
      </c>
      <c r="S27" s="2394">
        <v>381.9</v>
      </c>
      <c r="T27" s="2394">
        <v>381.9</v>
      </c>
      <c r="U27" s="2394">
        <v>381.9</v>
      </c>
      <c r="V27" s="2394">
        <v>381.9</v>
      </c>
      <c r="W27" s="2394">
        <v>381.9</v>
      </c>
      <c r="X27" s="2394">
        <v>381.9</v>
      </c>
      <c r="Y27" s="2394">
        <v>381.9</v>
      </c>
      <c r="Z27" s="2394">
        <v>381.9</v>
      </c>
      <c r="AA27" s="2394">
        <v>381.9</v>
      </c>
      <c r="AB27" s="2394">
        <v>381.9</v>
      </c>
      <c r="AC27" s="2394">
        <v>381.9</v>
      </c>
      <c r="AD27" s="2394">
        <v>381.9</v>
      </c>
      <c r="AE27" s="2394">
        <v>381.9</v>
      </c>
      <c r="AF27" s="2394">
        <v>381.9</v>
      </c>
      <c r="AG27" s="2394">
        <v>381.9</v>
      </c>
      <c r="AH27" s="2394">
        <v>381.9</v>
      </c>
    </row>
    <row r="28" spans="5:34">
      <c r="E28" s="3357" t="s">
        <v>3598</v>
      </c>
      <c r="F28" s="3418">
        <v>75.5</v>
      </c>
      <c r="G28" s="3418">
        <v>57.1</v>
      </c>
      <c r="H28" s="3418">
        <v>60.7</v>
      </c>
      <c r="I28" s="2465">
        <v>58.3</v>
      </c>
      <c r="J28" s="3207">
        <v>66.900000000000006</v>
      </c>
      <c r="K28" s="3207">
        <v>58.5</v>
      </c>
      <c r="L28" s="3207">
        <v>55.6</v>
      </c>
      <c r="M28" s="3207">
        <v>50.2</v>
      </c>
      <c r="N28" s="3207">
        <v>50.5</v>
      </c>
      <c r="O28" s="3207">
        <v>50.6</v>
      </c>
      <c r="P28" s="3207">
        <v>52.1</v>
      </c>
      <c r="Q28" s="3207">
        <v>52.5</v>
      </c>
      <c r="R28" s="2394">
        <v>52.5</v>
      </c>
      <c r="S28" s="2394">
        <v>52.5</v>
      </c>
      <c r="T28" s="2394">
        <v>52.5</v>
      </c>
      <c r="U28" s="2394">
        <v>52.5</v>
      </c>
      <c r="V28" s="2394">
        <v>52.5</v>
      </c>
      <c r="W28" s="2394">
        <v>52.5</v>
      </c>
      <c r="X28" s="2394">
        <v>52.5</v>
      </c>
      <c r="Y28" s="2394">
        <v>52.5</v>
      </c>
      <c r="Z28" s="2394">
        <v>52.5</v>
      </c>
      <c r="AA28" s="2394">
        <v>52.5</v>
      </c>
      <c r="AB28" s="2394">
        <v>52.5</v>
      </c>
      <c r="AC28" s="2394">
        <v>52.5</v>
      </c>
      <c r="AD28" s="2394">
        <v>52.5</v>
      </c>
      <c r="AE28" s="2394">
        <v>52.5</v>
      </c>
      <c r="AF28" s="2394">
        <v>52.5</v>
      </c>
      <c r="AG28" s="2394">
        <v>52.5</v>
      </c>
      <c r="AH28" s="2394">
        <v>52.5</v>
      </c>
    </row>
    <row r="29" spans="5:34">
      <c r="E29" s="3357" t="s">
        <v>3599</v>
      </c>
      <c r="F29" s="3418">
        <v>1242.5999999999999</v>
      </c>
      <c r="G29" s="3418">
        <v>1235.4000000000001</v>
      </c>
      <c r="H29" s="3418">
        <v>1246.0999999999999</v>
      </c>
      <c r="I29" s="2465">
        <v>1064.8</v>
      </c>
      <c r="J29" s="3207">
        <v>1056.9000000000001</v>
      </c>
      <c r="K29" s="3207">
        <v>1278.4000000000001</v>
      </c>
      <c r="L29" s="3207">
        <v>1039.9000000000001</v>
      </c>
      <c r="M29" s="3207">
        <v>1055.3</v>
      </c>
      <c r="N29" s="3207">
        <v>949.5</v>
      </c>
      <c r="O29" s="3207">
        <v>760.7</v>
      </c>
      <c r="P29" s="3207">
        <v>961.5</v>
      </c>
      <c r="Q29" s="3207">
        <v>967.4</v>
      </c>
      <c r="R29" s="2394">
        <v>967.4</v>
      </c>
      <c r="S29" s="2394">
        <v>967.4</v>
      </c>
      <c r="T29" s="2394">
        <v>967.4</v>
      </c>
      <c r="U29" s="2394">
        <v>967.4</v>
      </c>
      <c r="V29" s="2394">
        <v>967.4</v>
      </c>
      <c r="W29" s="2394">
        <v>967.4</v>
      </c>
      <c r="X29" s="2394">
        <v>967.4</v>
      </c>
      <c r="Y29" s="2394">
        <v>967.4</v>
      </c>
      <c r="Z29" s="2394">
        <v>967.4</v>
      </c>
      <c r="AA29" s="2394">
        <v>967.4</v>
      </c>
      <c r="AB29" s="2394">
        <v>967.4</v>
      </c>
      <c r="AC29" s="2394">
        <v>967.4</v>
      </c>
      <c r="AD29" s="2394">
        <v>967.4</v>
      </c>
      <c r="AE29" s="2394">
        <v>967.4</v>
      </c>
      <c r="AF29" s="2394">
        <v>967.4</v>
      </c>
      <c r="AG29" s="2394">
        <v>967.4</v>
      </c>
      <c r="AH29" s="2394">
        <v>967.4</v>
      </c>
    </row>
    <row r="30" spans="5:34">
      <c r="E30" s="3357" t="s">
        <v>3600</v>
      </c>
      <c r="F30" s="3418">
        <v>0</v>
      </c>
      <c r="G30" s="3418">
        <v>0</v>
      </c>
      <c r="H30" s="3418">
        <v>0</v>
      </c>
      <c r="I30" s="2465">
        <v>0</v>
      </c>
      <c r="J30" s="3207">
        <v>0.1</v>
      </c>
      <c r="K30" s="3207">
        <v>6.5</v>
      </c>
      <c r="L30" s="3207">
        <v>0.1</v>
      </c>
      <c r="M30" s="3207">
        <v>0</v>
      </c>
      <c r="N30" s="3207">
        <v>4.0999999999999996</v>
      </c>
      <c r="O30" s="3207">
        <v>1.6</v>
      </c>
      <c r="P30" s="3207">
        <v>2.8</v>
      </c>
      <c r="Q30" s="3207">
        <v>4.9000000000000004</v>
      </c>
      <c r="R30" s="2394">
        <v>4.9000000000000004</v>
      </c>
      <c r="S30" s="2394">
        <v>4.9000000000000004</v>
      </c>
      <c r="T30" s="2394">
        <v>4.9000000000000004</v>
      </c>
      <c r="U30" s="2394">
        <v>4.9000000000000004</v>
      </c>
      <c r="V30" s="2394">
        <v>4.9000000000000004</v>
      </c>
      <c r="W30" s="2394">
        <v>4.9000000000000004</v>
      </c>
      <c r="X30" s="2394">
        <v>4.9000000000000004</v>
      </c>
      <c r="Y30" s="2394">
        <v>4.9000000000000004</v>
      </c>
      <c r="Z30" s="2394">
        <v>4.9000000000000004</v>
      </c>
      <c r="AA30" s="2394">
        <v>4.9000000000000004</v>
      </c>
      <c r="AB30" s="2394">
        <v>4.9000000000000004</v>
      </c>
      <c r="AC30" s="2394">
        <v>4.9000000000000004</v>
      </c>
      <c r="AD30" s="2394">
        <v>4.9000000000000004</v>
      </c>
      <c r="AE30" s="2394">
        <v>4.9000000000000004</v>
      </c>
      <c r="AF30" s="2394">
        <v>4.9000000000000004</v>
      </c>
      <c r="AG30" s="2394">
        <v>4.9000000000000004</v>
      </c>
      <c r="AH30" s="2394">
        <v>4.9000000000000004</v>
      </c>
    </row>
    <row r="31" spans="5:34">
      <c r="E31" s="3357" t="s">
        <v>3601</v>
      </c>
      <c r="F31" s="3418">
        <v>6.8</v>
      </c>
      <c r="G31" s="3418">
        <v>6.5</v>
      </c>
      <c r="H31" s="3418">
        <v>7.1</v>
      </c>
      <c r="I31" s="2465">
        <v>5.9</v>
      </c>
      <c r="J31" s="3207">
        <v>8.3000000000000007</v>
      </c>
      <c r="K31" s="3207">
        <v>5.2</v>
      </c>
      <c r="L31" s="3207">
        <v>5.2</v>
      </c>
      <c r="M31" s="3207">
        <v>3.5</v>
      </c>
      <c r="N31" s="3207">
        <v>4.2</v>
      </c>
      <c r="O31" s="3207">
        <v>1.3</v>
      </c>
      <c r="P31" s="3207">
        <v>5.3</v>
      </c>
      <c r="Q31" s="3207">
        <v>6.1</v>
      </c>
      <c r="R31" s="2394">
        <v>6.1</v>
      </c>
      <c r="S31" s="2394">
        <v>6.1</v>
      </c>
      <c r="T31" s="2394">
        <v>6.1</v>
      </c>
      <c r="U31" s="2394">
        <v>6.1</v>
      </c>
      <c r="V31" s="2394">
        <v>6.1</v>
      </c>
      <c r="W31" s="2394">
        <v>6.1</v>
      </c>
      <c r="X31" s="2394">
        <v>6.1</v>
      </c>
      <c r="Y31" s="2394">
        <v>6.1</v>
      </c>
      <c r="Z31" s="2394">
        <v>6.1</v>
      </c>
      <c r="AA31" s="2394">
        <v>6.1</v>
      </c>
      <c r="AB31" s="2394">
        <v>6.1</v>
      </c>
      <c r="AC31" s="2394">
        <v>6.1</v>
      </c>
      <c r="AD31" s="2394">
        <v>6.1</v>
      </c>
      <c r="AE31" s="2394">
        <v>6.1</v>
      </c>
      <c r="AF31" s="2394">
        <v>6.1</v>
      </c>
      <c r="AG31" s="2394">
        <v>6.1</v>
      </c>
      <c r="AH31" s="2394">
        <v>6.1</v>
      </c>
    </row>
    <row r="32" spans="5:34">
      <c r="E32" s="3357" t="s">
        <v>3602</v>
      </c>
      <c r="F32" s="3418">
        <v>39.6</v>
      </c>
      <c r="G32" s="3418">
        <v>28.8</v>
      </c>
      <c r="H32" s="3418">
        <v>20.2</v>
      </c>
      <c r="I32" s="2465">
        <v>29.9</v>
      </c>
      <c r="J32" s="3207">
        <v>30.7</v>
      </c>
      <c r="K32" s="3207">
        <v>29.7</v>
      </c>
      <c r="L32" s="3207">
        <v>14.5</v>
      </c>
      <c r="M32" s="3207">
        <v>16.399999999999999</v>
      </c>
      <c r="N32" s="3207">
        <v>20</v>
      </c>
      <c r="O32" s="3207">
        <v>20</v>
      </c>
      <c r="P32" s="3207">
        <v>19.2</v>
      </c>
      <c r="Q32" s="3207">
        <v>19.600000000000001</v>
      </c>
      <c r="R32" s="2394">
        <v>19.600000000000001</v>
      </c>
      <c r="S32" s="2394">
        <v>19.600000000000001</v>
      </c>
      <c r="T32" s="2394">
        <v>19.600000000000001</v>
      </c>
      <c r="U32" s="2394">
        <v>19.600000000000001</v>
      </c>
      <c r="V32" s="2394">
        <v>19.600000000000001</v>
      </c>
      <c r="W32" s="2394">
        <v>19.600000000000001</v>
      </c>
      <c r="X32" s="2394">
        <v>19.600000000000001</v>
      </c>
      <c r="Y32" s="2394">
        <v>19.600000000000001</v>
      </c>
      <c r="Z32" s="2394">
        <v>19.600000000000001</v>
      </c>
      <c r="AA32" s="2394">
        <v>19.600000000000001</v>
      </c>
      <c r="AB32" s="2394">
        <v>19.600000000000001</v>
      </c>
      <c r="AC32" s="2394">
        <v>19.600000000000001</v>
      </c>
      <c r="AD32" s="2394">
        <v>19.600000000000001</v>
      </c>
      <c r="AE32" s="2394">
        <v>19.600000000000001</v>
      </c>
      <c r="AF32" s="2394">
        <v>19.600000000000001</v>
      </c>
      <c r="AG32" s="2394">
        <v>19.600000000000001</v>
      </c>
      <c r="AH32" s="2394">
        <v>19.600000000000001</v>
      </c>
    </row>
    <row r="33" spans="4:34">
      <c r="E33" s="3357" t="s">
        <v>3603</v>
      </c>
      <c r="F33" s="3418">
        <v>28.5</v>
      </c>
      <c r="G33" s="3418">
        <v>36.9</v>
      </c>
      <c r="H33" s="3418">
        <v>33.200000000000003</v>
      </c>
      <c r="I33" s="2465">
        <v>27.1</v>
      </c>
      <c r="J33" s="3207">
        <v>27.8</v>
      </c>
      <c r="K33" s="3207">
        <v>27.6</v>
      </c>
      <c r="L33" s="3207">
        <v>26.2</v>
      </c>
      <c r="M33" s="3207">
        <v>25</v>
      </c>
      <c r="N33" s="3207">
        <v>24.3</v>
      </c>
      <c r="O33" s="3207">
        <v>21.1</v>
      </c>
      <c r="P33" s="3207">
        <v>19.7</v>
      </c>
      <c r="Q33" s="3207">
        <v>22.7</v>
      </c>
      <c r="R33" s="2394">
        <v>22.7</v>
      </c>
      <c r="S33" s="2394">
        <v>22.7</v>
      </c>
      <c r="T33" s="2394">
        <v>22.7</v>
      </c>
      <c r="U33" s="2394">
        <v>22.7</v>
      </c>
      <c r="V33" s="2394">
        <v>22.7</v>
      </c>
      <c r="W33" s="2394">
        <v>22.7</v>
      </c>
      <c r="X33" s="2394">
        <v>22.7</v>
      </c>
      <c r="Y33" s="2394">
        <v>22.7</v>
      </c>
      <c r="Z33" s="2394">
        <v>22.7</v>
      </c>
      <c r="AA33" s="2394">
        <v>22.7</v>
      </c>
      <c r="AB33" s="2394">
        <v>22.7</v>
      </c>
      <c r="AC33" s="2394">
        <v>22.7</v>
      </c>
      <c r="AD33" s="2394">
        <v>22.7</v>
      </c>
      <c r="AE33" s="2394">
        <v>22.7</v>
      </c>
      <c r="AF33" s="2394">
        <v>22.7</v>
      </c>
      <c r="AG33" s="2394">
        <v>22.7</v>
      </c>
      <c r="AH33" s="2394">
        <v>22.7</v>
      </c>
    </row>
    <row r="34" spans="4:34">
      <c r="E34" s="3357" t="s">
        <v>3604</v>
      </c>
      <c r="F34" s="3418">
        <v>203.8</v>
      </c>
      <c r="G34" s="3418">
        <v>211</v>
      </c>
      <c r="H34" s="3418">
        <v>193.7</v>
      </c>
      <c r="I34" s="2465">
        <v>156.5</v>
      </c>
      <c r="J34" s="3207">
        <v>155.69999999999999</v>
      </c>
      <c r="K34" s="3207">
        <v>171.4</v>
      </c>
      <c r="L34" s="3207">
        <v>168.1</v>
      </c>
      <c r="M34" s="3207">
        <v>132.69999999999999</v>
      </c>
      <c r="N34" s="3207">
        <v>139.4</v>
      </c>
      <c r="O34" s="3207">
        <v>122.7</v>
      </c>
      <c r="P34" s="3207">
        <v>133</v>
      </c>
      <c r="Q34" s="3207">
        <v>178.6</v>
      </c>
      <c r="R34" s="2394">
        <v>178.6</v>
      </c>
      <c r="S34" s="2394">
        <v>178.6</v>
      </c>
      <c r="T34" s="2394">
        <v>178.6</v>
      </c>
      <c r="U34" s="2394">
        <v>178.6</v>
      </c>
      <c r="V34" s="2394">
        <v>178.6</v>
      </c>
      <c r="W34" s="2394">
        <v>178.6</v>
      </c>
      <c r="X34" s="2394">
        <v>178.6</v>
      </c>
      <c r="Y34" s="2394">
        <v>178.6</v>
      </c>
      <c r="Z34" s="2394">
        <v>178.6</v>
      </c>
      <c r="AA34" s="2394">
        <v>178.6</v>
      </c>
      <c r="AB34" s="2394">
        <v>178.6</v>
      </c>
      <c r="AC34" s="2394">
        <v>178.6</v>
      </c>
      <c r="AD34" s="2394">
        <v>178.6</v>
      </c>
      <c r="AE34" s="2394">
        <v>178.6</v>
      </c>
      <c r="AF34" s="2394">
        <v>178.6</v>
      </c>
      <c r="AG34" s="2394">
        <v>178.6</v>
      </c>
      <c r="AH34" s="2394">
        <v>178.6</v>
      </c>
    </row>
    <row r="35" spans="4:34">
      <c r="E35" s="3357" t="s">
        <v>2231</v>
      </c>
      <c r="F35" s="3418">
        <v>38.799999999999997</v>
      </c>
      <c r="G35" s="3418">
        <v>43.4</v>
      </c>
      <c r="H35" s="3418">
        <v>45.9</v>
      </c>
      <c r="I35" s="2465">
        <v>42.1</v>
      </c>
      <c r="J35" s="3207">
        <v>41.8</v>
      </c>
      <c r="K35" s="3207">
        <v>41.6</v>
      </c>
      <c r="L35" s="3207">
        <v>35.5</v>
      </c>
      <c r="M35" s="3207">
        <v>39.299999999999997</v>
      </c>
      <c r="N35" s="3207">
        <v>42.8</v>
      </c>
      <c r="O35" s="3207">
        <v>35.5</v>
      </c>
      <c r="P35" s="3207">
        <v>36.200000000000003</v>
      </c>
      <c r="Q35" s="3207">
        <v>34.1</v>
      </c>
      <c r="R35" s="2394">
        <v>34.1</v>
      </c>
      <c r="S35" s="2394">
        <v>34.1</v>
      </c>
      <c r="T35" s="2394">
        <v>34.1</v>
      </c>
      <c r="U35" s="2394">
        <v>34.1</v>
      </c>
      <c r="V35" s="2394">
        <v>34.1</v>
      </c>
      <c r="W35" s="2394">
        <v>34.1</v>
      </c>
      <c r="X35" s="2394">
        <v>34.1</v>
      </c>
      <c r="Y35" s="2394">
        <v>34.1</v>
      </c>
      <c r="Z35" s="2394">
        <v>34.1</v>
      </c>
      <c r="AA35" s="2394">
        <v>34.1</v>
      </c>
      <c r="AB35" s="2394">
        <v>34.1</v>
      </c>
      <c r="AC35" s="2394">
        <v>34.1</v>
      </c>
      <c r="AD35" s="2394">
        <v>34.1</v>
      </c>
      <c r="AE35" s="2394">
        <v>34.1</v>
      </c>
      <c r="AF35" s="2394">
        <v>34.1</v>
      </c>
      <c r="AG35" s="2394">
        <v>34.1</v>
      </c>
      <c r="AH35" s="2394">
        <v>34.1</v>
      </c>
    </row>
    <row r="36" spans="4:34">
      <c r="E36" s="3357" t="s">
        <v>2232</v>
      </c>
      <c r="F36" s="3418">
        <v>45.3</v>
      </c>
      <c r="G36" s="3418">
        <v>70.900000000000006</v>
      </c>
      <c r="H36" s="3418">
        <v>47.5</v>
      </c>
      <c r="I36" s="2465">
        <v>35.799999999999997</v>
      </c>
      <c r="J36" s="3207">
        <v>42.3</v>
      </c>
      <c r="K36" s="3207">
        <v>63.8</v>
      </c>
      <c r="L36" s="3207">
        <v>36.9</v>
      </c>
      <c r="M36" s="3207">
        <v>27.6</v>
      </c>
      <c r="N36" s="3207">
        <v>22.9</v>
      </c>
      <c r="O36" s="3207">
        <v>20.399999999999999</v>
      </c>
      <c r="P36" s="3207">
        <v>15.2</v>
      </c>
      <c r="Q36" s="3207">
        <v>16.100000000000001</v>
      </c>
      <c r="R36" s="2394">
        <v>16.100000000000001</v>
      </c>
      <c r="S36" s="2394">
        <v>16.100000000000001</v>
      </c>
      <c r="T36" s="2394">
        <v>16.100000000000001</v>
      </c>
      <c r="U36" s="2394">
        <v>16.100000000000001</v>
      </c>
      <c r="V36" s="2394">
        <v>16.100000000000001</v>
      </c>
      <c r="W36" s="2394">
        <v>16.100000000000001</v>
      </c>
      <c r="X36" s="2394">
        <v>16.100000000000001</v>
      </c>
      <c r="Y36" s="2394">
        <v>16.100000000000001</v>
      </c>
      <c r="Z36" s="2394">
        <v>16.100000000000001</v>
      </c>
      <c r="AA36" s="2394">
        <v>16.100000000000001</v>
      </c>
      <c r="AB36" s="2394">
        <v>16.100000000000001</v>
      </c>
      <c r="AC36" s="2394">
        <v>16.100000000000001</v>
      </c>
      <c r="AD36" s="2394">
        <v>16.100000000000001</v>
      </c>
      <c r="AE36" s="2394">
        <v>16.100000000000001</v>
      </c>
      <c r="AF36" s="2394">
        <v>16.100000000000001</v>
      </c>
      <c r="AG36" s="2394">
        <v>16.100000000000001</v>
      </c>
      <c r="AH36" s="2394">
        <v>16.100000000000001</v>
      </c>
    </row>
    <row r="37" spans="4:34">
      <c r="E37" s="3357" t="s">
        <v>2233</v>
      </c>
      <c r="F37" s="3418">
        <v>256</v>
      </c>
      <c r="G37" s="3418">
        <v>260.5</v>
      </c>
      <c r="H37" s="3418">
        <v>258.5</v>
      </c>
      <c r="I37" s="2465">
        <v>276.5</v>
      </c>
      <c r="J37" s="3207">
        <v>275.8</v>
      </c>
      <c r="K37" s="3207">
        <v>262.3</v>
      </c>
      <c r="L37" s="3207">
        <v>243.3</v>
      </c>
      <c r="M37" s="3207">
        <v>221.3</v>
      </c>
      <c r="N37" s="3207">
        <v>221.2</v>
      </c>
      <c r="O37" s="3207">
        <v>214.6</v>
      </c>
      <c r="P37" s="3207">
        <v>222.6</v>
      </c>
      <c r="Q37" s="3207">
        <v>230.2</v>
      </c>
      <c r="R37" s="2394">
        <v>230.2</v>
      </c>
      <c r="S37" s="2394">
        <v>230.2</v>
      </c>
      <c r="T37" s="2394">
        <v>230.2</v>
      </c>
      <c r="U37" s="2394">
        <v>230.2</v>
      </c>
      <c r="V37" s="2394">
        <v>230.2</v>
      </c>
      <c r="W37" s="2394">
        <v>230.2</v>
      </c>
      <c r="X37" s="2394">
        <v>230.2</v>
      </c>
      <c r="Y37" s="2394">
        <v>230.2</v>
      </c>
      <c r="Z37" s="2394">
        <v>230.2</v>
      </c>
      <c r="AA37" s="2394">
        <v>230.2</v>
      </c>
      <c r="AB37" s="2394">
        <v>230.2</v>
      </c>
      <c r="AC37" s="2394">
        <v>230.2</v>
      </c>
      <c r="AD37" s="2394">
        <v>230.2</v>
      </c>
      <c r="AE37" s="2394">
        <v>230.2</v>
      </c>
      <c r="AF37" s="2394">
        <v>230.2</v>
      </c>
      <c r="AG37" s="2394">
        <v>230.2</v>
      </c>
      <c r="AH37" s="2394">
        <v>230.2</v>
      </c>
    </row>
    <row r="38" spans="4:34">
      <c r="E38" s="3357" t="s">
        <v>3345</v>
      </c>
      <c r="F38" s="3418">
        <v>263.10000000000002</v>
      </c>
      <c r="G38" s="3418">
        <v>252.2</v>
      </c>
      <c r="H38" s="3418">
        <v>265.10000000000002</v>
      </c>
      <c r="I38" s="2465">
        <v>273.5</v>
      </c>
      <c r="J38" s="3207">
        <v>290.2</v>
      </c>
      <c r="K38" s="3207">
        <v>289.10000000000002</v>
      </c>
      <c r="L38" s="3207">
        <v>271</v>
      </c>
      <c r="M38" s="3207">
        <v>214.4</v>
      </c>
      <c r="N38" s="3207">
        <v>199.5</v>
      </c>
      <c r="O38" s="3207">
        <v>179.3</v>
      </c>
      <c r="P38" s="3207">
        <v>193.5</v>
      </c>
      <c r="Q38" s="3207">
        <v>198.6</v>
      </c>
      <c r="R38" s="2394">
        <v>198.6</v>
      </c>
      <c r="S38" s="2394">
        <v>198.6</v>
      </c>
      <c r="T38" s="2394">
        <v>198.6</v>
      </c>
      <c r="U38" s="2394">
        <v>198.6</v>
      </c>
      <c r="V38" s="2394">
        <v>198.6</v>
      </c>
      <c r="W38" s="2394">
        <v>198.6</v>
      </c>
      <c r="X38" s="2394">
        <v>198.6</v>
      </c>
      <c r="Y38" s="2394">
        <v>198.6</v>
      </c>
      <c r="Z38" s="2394">
        <v>198.6</v>
      </c>
      <c r="AA38" s="2394">
        <v>198.6</v>
      </c>
      <c r="AB38" s="2394">
        <v>198.6</v>
      </c>
      <c r="AC38" s="2394">
        <v>198.6</v>
      </c>
      <c r="AD38" s="2394">
        <v>198.6</v>
      </c>
      <c r="AE38" s="2394">
        <v>198.6</v>
      </c>
      <c r="AF38" s="2394">
        <v>198.6</v>
      </c>
      <c r="AG38" s="2394">
        <v>198.6</v>
      </c>
      <c r="AH38" s="2394">
        <v>198.6</v>
      </c>
    </row>
    <row r="39" spans="4:34" ht="15.75">
      <c r="E39" s="2132" t="s">
        <v>2298</v>
      </c>
      <c r="F39" s="2393">
        <v>4435.3000000000011</v>
      </c>
      <c r="G39" s="2393">
        <v>4515.1000000000004</v>
      </c>
      <c r="H39" s="2393">
        <v>4686.8999999999996</v>
      </c>
      <c r="I39" s="2393">
        <v>4073.8</v>
      </c>
      <c r="J39" s="2393">
        <v>4067.3000000000006</v>
      </c>
      <c r="K39" s="2393">
        <v>4673.8</v>
      </c>
      <c r="L39" s="2393">
        <v>4239.6999999999989</v>
      </c>
      <c r="M39" s="2393">
        <v>3927.6</v>
      </c>
      <c r="N39" s="3419">
        <v>3575.3</v>
      </c>
      <c r="O39" s="3419">
        <v>3058.3999999999996</v>
      </c>
      <c r="P39" s="3419">
        <v>3518.3999999999992</v>
      </c>
      <c r="Q39" s="3419">
        <v>3881.9999999999991</v>
      </c>
      <c r="R39" s="2654">
        <v>3881.9999999999991</v>
      </c>
      <c r="S39" s="2654">
        <v>3881.9999999999991</v>
      </c>
      <c r="T39" s="2654">
        <v>3881.9999999999991</v>
      </c>
      <c r="U39" s="2654">
        <v>3881.9999999999991</v>
      </c>
      <c r="V39" s="2654">
        <v>3881.9999999999991</v>
      </c>
      <c r="W39" s="2654">
        <v>3881.9999999999991</v>
      </c>
      <c r="X39" s="2654">
        <v>3881.9999999999991</v>
      </c>
      <c r="Y39" s="2654">
        <v>3881.9999999999991</v>
      </c>
      <c r="Z39" s="2654">
        <v>3881.9999999999991</v>
      </c>
      <c r="AA39" s="2654">
        <v>3881.9999999999991</v>
      </c>
      <c r="AB39" s="2654">
        <v>3881.9999999999991</v>
      </c>
      <c r="AC39" s="2654">
        <v>3881.9999999999991</v>
      </c>
      <c r="AD39" s="2654">
        <v>3881.9999999999991</v>
      </c>
      <c r="AE39" s="2654">
        <v>3881.9999999999991</v>
      </c>
      <c r="AF39" s="2654">
        <v>3881.9999999999991</v>
      </c>
      <c r="AG39" s="2654">
        <v>3881.9999999999991</v>
      </c>
      <c r="AH39" s="2654">
        <v>3881.9999999999991</v>
      </c>
    </row>
    <row r="42" spans="4:34" ht="15.75">
      <c r="D42" s="2132" t="s">
        <v>2171</v>
      </c>
      <c r="I42" s="2390"/>
    </row>
    <row r="43" spans="4:34">
      <c r="E43" s="3357" t="s">
        <v>2168</v>
      </c>
      <c r="F43" s="2135">
        <v>2264857.1999999997</v>
      </c>
      <c r="G43" s="2135">
        <v>2141465.2999999998</v>
      </c>
      <c r="H43" s="2135">
        <v>2286297.9</v>
      </c>
      <c r="I43" s="2135">
        <v>1781598.7</v>
      </c>
      <c r="J43" s="2135">
        <v>1894179.4</v>
      </c>
      <c r="K43" s="2135">
        <v>2345453.7999999998</v>
      </c>
      <c r="L43" s="2135">
        <v>2213116.5</v>
      </c>
      <c r="M43" s="2135">
        <v>1921151.1</v>
      </c>
      <c r="N43" s="2135">
        <v>1658820.5000000002</v>
      </c>
      <c r="O43" s="2135">
        <v>1429708.4000000004</v>
      </c>
      <c r="P43" s="2135">
        <v>1745641.4</v>
      </c>
      <c r="Q43" s="2135">
        <v>1924555.4000000004</v>
      </c>
      <c r="R43" s="2135">
        <v>1778607.8280085693</v>
      </c>
      <c r="S43" s="2135">
        <v>1771934.8071338162</v>
      </c>
      <c r="T43" s="2135">
        <v>1744621.8429439319</v>
      </c>
      <c r="U43" s="2135">
        <v>1751511.4125558403</v>
      </c>
      <c r="V43" s="2135">
        <v>1745105.9882197585</v>
      </c>
      <c r="W43" s="2135">
        <v>1766199.4197775696</v>
      </c>
      <c r="X43" s="2135">
        <v>1727483.7571002305</v>
      </c>
      <c r="Y43" s="2135">
        <v>1749197.5077637434</v>
      </c>
      <c r="Z43" s="2135">
        <v>1750418.6196600758</v>
      </c>
      <c r="AA43" s="2135">
        <v>1749712.0917229676</v>
      </c>
      <c r="AB43" s="2135">
        <v>1754087.4310763106</v>
      </c>
      <c r="AC43" s="2135">
        <v>1746698.8676242083</v>
      </c>
      <c r="AD43" s="2135">
        <v>1750724.6891000625</v>
      </c>
      <c r="AE43" s="2135">
        <v>1750613.0702841678</v>
      </c>
      <c r="AF43" s="2135">
        <v>1750677.0763692188</v>
      </c>
      <c r="AG43" s="2135">
        <v>1750581.6496778266</v>
      </c>
      <c r="AH43" s="2135">
        <v>1752425.400091703</v>
      </c>
    </row>
    <row r="44" spans="4:34">
      <c r="E44" s="3357" t="s">
        <v>5588</v>
      </c>
      <c r="F44" s="2135">
        <v>1337982.166666667</v>
      </c>
      <c r="G44" s="2135">
        <v>1362055.166666667</v>
      </c>
      <c r="H44" s="2135">
        <v>1413881.5</v>
      </c>
      <c r="I44" s="2135">
        <v>1228929.6666666667</v>
      </c>
      <c r="J44" s="2135">
        <v>1226968.8333333337</v>
      </c>
      <c r="K44" s="2135">
        <v>1409929.6666666667</v>
      </c>
      <c r="L44" s="2135">
        <v>1278976.1666666665</v>
      </c>
      <c r="M44" s="2135">
        <v>1184826</v>
      </c>
      <c r="N44" s="2135">
        <v>1078548.8333333335</v>
      </c>
      <c r="O44" s="2135">
        <v>922617.33333333326</v>
      </c>
      <c r="P44" s="2135">
        <v>1061384</v>
      </c>
      <c r="Q44" s="2135">
        <v>1171069.9999999998</v>
      </c>
      <c r="R44" s="2135">
        <v>1171069.9999999998</v>
      </c>
      <c r="S44" s="2135">
        <v>1171069.9999999998</v>
      </c>
      <c r="T44" s="2135">
        <v>1171069.9999999998</v>
      </c>
      <c r="U44" s="2135">
        <v>1171069.9999999998</v>
      </c>
      <c r="V44" s="2135">
        <v>1171069.9999999998</v>
      </c>
      <c r="W44" s="2135">
        <v>1171069.9999999998</v>
      </c>
      <c r="X44" s="2135">
        <v>1171069.9999999998</v>
      </c>
      <c r="Y44" s="2135">
        <v>1171069.9999999998</v>
      </c>
      <c r="Z44" s="2135">
        <v>1171069.9999999998</v>
      </c>
      <c r="AA44" s="2135">
        <v>1171069.9999999998</v>
      </c>
      <c r="AB44" s="2135">
        <v>1171069.9999999998</v>
      </c>
      <c r="AC44" s="2135">
        <v>1171069.9999999998</v>
      </c>
      <c r="AD44" s="2135">
        <v>1171069.9999999998</v>
      </c>
      <c r="AE44" s="2135">
        <v>1171069.9999999998</v>
      </c>
      <c r="AF44" s="2135">
        <v>1171069.9999999998</v>
      </c>
      <c r="AG44" s="2135">
        <v>1171069.9999999998</v>
      </c>
      <c r="AH44" s="2135">
        <v>1171069.9999999998</v>
      </c>
    </row>
    <row r="45" spans="4:34">
      <c r="E45" s="3357" t="s">
        <v>2169</v>
      </c>
      <c r="F45" s="3420">
        <v>0.5907578485154239</v>
      </c>
      <c r="G45" s="3420">
        <v>0.63603886865066972</v>
      </c>
      <c r="H45" s="3420">
        <v>0.61841525550979159</v>
      </c>
      <c r="I45" s="3420">
        <v>0.68979039256520946</v>
      </c>
      <c r="J45" s="3420">
        <v>0.64775745810208563</v>
      </c>
      <c r="K45" s="3420">
        <v>0.60113299467534465</v>
      </c>
      <c r="L45" s="3420">
        <v>0.57790729347807335</v>
      </c>
      <c r="M45" s="3420">
        <v>0.61672712781415262</v>
      </c>
      <c r="N45" s="3420">
        <v>0.65019020040645348</v>
      </c>
      <c r="O45" s="3420">
        <v>0.64531853721593369</v>
      </c>
      <c r="P45" s="3420">
        <v>0.60801949357983831</v>
      </c>
      <c r="Q45" s="3420">
        <v>0.60848858910478731</v>
      </c>
      <c r="R45" s="3420">
        <v>0.65841945681257708</v>
      </c>
      <c r="S45" s="3420">
        <v>0.660899032676184</v>
      </c>
      <c r="T45" s="3420">
        <v>0.67124575147121734</v>
      </c>
      <c r="U45" s="3420">
        <v>0.6686054065106839</v>
      </c>
      <c r="V45" s="3420">
        <v>0.67105952756178888</v>
      </c>
      <c r="W45" s="3420">
        <v>0.66304517309120237</v>
      </c>
      <c r="X45" s="3420">
        <v>0.67790507157402635</v>
      </c>
      <c r="Y45" s="3420">
        <v>0.6694898630956494</v>
      </c>
      <c r="Z45" s="3420">
        <v>0.66902281936844166</v>
      </c>
      <c r="AA45" s="3420">
        <v>0.66929296856309073</v>
      </c>
      <c r="AB45" s="3420">
        <v>0.66762350567749607</v>
      </c>
      <c r="AC45" s="3420">
        <v>0.67044756351897306</v>
      </c>
      <c r="AD45" s="3420">
        <v>0.66890585783763257</v>
      </c>
      <c r="AE45" s="3420">
        <v>0.66894850717063714</v>
      </c>
      <c r="AF45" s="3420">
        <v>0.66892404990457555</v>
      </c>
      <c r="AG45" s="3420">
        <v>0.66896051390434774</v>
      </c>
      <c r="AH45" s="3420">
        <v>0.66825669151948985</v>
      </c>
    </row>
    <row r="46" spans="4:34">
      <c r="E46" s="3357" t="s">
        <v>2170</v>
      </c>
      <c r="F46" s="2652">
        <v>0.63</v>
      </c>
    </row>
    <row r="47" spans="4:34">
      <c r="F47" s="4102">
        <v>3713.2920574258696</v>
      </c>
    </row>
    <row r="48" spans="4:34" ht="15.75">
      <c r="D48" s="2132" t="s">
        <v>2174</v>
      </c>
      <c r="F48" s="2652"/>
    </row>
    <row r="49" spans="4:34">
      <c r="E49" s="2210" t="s">
        <v>2174</v>
      </c>
      <c r="F49" s="2135">
        <v>1426860.0359999998</v>
      </c>
      <c r="G49" s="2135">
        <v>1349123.139</v>
      </c>
      <c r="H49" s="2135">
        <v>1440367.6769999999</v>
      </c>
      <c r="I49" s="2135">
        <v>1122407.1809999999</v>
      </c>
      <c r="J49" s="2135">
        <v>1193333.0219999999</v>
      </c>
      <c r="K49" s="2135">
        <v>1477635.8939999999</v>
      </c>
      <c r="L49" s="2135">
        <v>1394263.395</v>
      </c>
      <c r="M49" s="2135">
        <v>1210325.193</v>
      </c>
      <c r="N49" s="2135">
        <v>1045056.9150000002</v>
      </c>
      <c r="O49" s="2135">
        <v>900716.29200000025</v>
      </c>
      <c r="P49" s="2135">
        <v>1099754.0819999999</v>
      </c>
      <c r="Q49" s="2135">
        <v>1212469.9020000002</v>
      </c>
      <c r="R49" s="2135">
        <v>1120522.9316453987</v>
      </c>
      <c r="S49" s="2135">
        <v>1116318.9284943042</v>
      </c>
      <c r="T49" s="2135">
        <v>1099111.7610546772</v>
      </c>
      <c r="U49" s="2135">
        <v>1103452.1899101795</v>
      </c>
      <c r="V49" s="2135">
        <v>1099416.7725784478</v>
      </c>
      <c r="W49" s="2135">
        <v>1112705.6344598688</v>
      </c>
      <c r="X49" s="2135">
        <v>1088314.7669731453</v>
      </c>
      <c r="Y49" s="2135">
        <v>1101994.4298911584</v>
      </c>
      <c r="Z49" s="2135">
        <v>1102763.7303858476</v>
      </c>
      <c r="AA49" s="2135">
        <v>1102318.6177854696</v>
      </c>
      <c r="AB49" s="2135">
        <v>1105075.0815780757</v>
      </c>
      <c r="AC49" s="2135">
        <v>1100420.2866032512</v>
      </c>
      <c r="AD49" s="2135">
        <v>1102956.5541330394</v>
      </c>
      <c r="AE49" s="2135">
        <v>1102886.2342790258</v>
      </c>
      <c r="AF49" s="2135">
        <v>1102926.5581126078</v>
      </c>
      <c r="AG49" s="2135">
        <v>1102866.4392970307</v>
      </c>
      <c r="AH49" s="2135">
        <v>1104028.0020577728</v>
      </c>
    </row>
    <row r="50" spans="4:34">
      <c r="E50" s="3357" t="s">
        <v>2172</v>
      </c>
      <c r="F50" s="2135">
        <v>7899.2756572329909</v>
      </c>
      <c r="G50" s="2135">
        <v>167.237339571441</v>
      </c>
      <c r="H50" s="2135">
        <v>701.51757207532421</v>
      </c>
      <c r="I50" s="2135">
        <v>11347.039952605252</v>
      </c>
      <c r="J50" s="2135">
        <v>1131.3678040516293</v>
      </c>
      <c r="K50" s="2135">
        <v>4584.1332197129832</v>
      </c>
      <c r="L50" s="2135">
        <v>13291.145016782177</v>
      </c>
      <c r="M50" s="2135">
        <v>650.20884365124755</v>
      </c>
      <c r="N50" s="2135">
        <v>1121.7085936466697</v>
      </c>
      <c r="O50" s="2135">
        <v>479.6556114843608</v>
      </c>
      <c r="P50" s="2135">
        <v>1472.2631926867191</v>
      </c>
      <c r="Q50" s="2135">
        <v>1713.9518856096427</v>
      </c>
      <c r="R50" s="2135">
        <v>2555.0061192447101</v>
      </c>
      <c r="S50" s="2135">
        <v>2997.6798310217905</v>
      </c>
      <c r="T50" s="2135">
        <v>5177.9881521121388</v>
      </c>
      <c r="U50" s="2135">
        <v>4572.1682413430035</v>
      </c>
      <c r="V50" s="2135">
        <v>5134.1849999246433</v>
      </c>
      <c r="W50" s="2135">
        <v>3406.3991649020304</v>
      </c>
      <c r="X50" s="2135">
        <v>6848.428593328983</v>
      </c>
      <c r="Y50" s="2135">
        <v>4771.4343858614648</v>
      </c>
      <c r="Z50" s="2135">
        <v>4665.7464686012445</v>
      </c>
      <c r="AA50" s="2135">
        <v>4726.7525564084108</v>
      </c>
      <c r="AB50" s="2135">
        <v>4355.3292575164187</v>
      </c>
      <c r="AC50" s="2135">
        <v>4991.3820030427087</v>
      </c>
      <c r="AD50" s="2135">
        <v>4639.4415078713364</v>
      </c>
      <c r="AE50" s="2135">
        <v>4649.0259078926629</v>
      </c>
      <c r="AF50" s="2135">
        <v>4643.5286722603651</v>
      </c>
      <c r="AG50" s="2135">
        <v>4651.7256925635893</v>
      </c>
      <c r="AH50" s="2135">
        <v>4494.6294880855612</v>
      </c>
    </row>
    <row r="51" spans="4:34">
      <c r="E51" s="3357" t="s">
        <v>2173</v>
      </c>
      <c r="F51" s="3421">
        <v>4201.3915769341893</v>
      </c>
      <c r="G51" s="2135"/>
      <c r="H51" s="2135"/>
      <c r="I51" s="2135"/>
      <c r="J51" s="2135"/>
      <c r="K51" s="2135"/>
      <c r="L51" s="2135"/>
      <c r="M51" s="2135"/>
      <c r="N51" s="2135"/>
      <c r="O51" s="2135"/>
      <c r="P51" s="2135"/>
      <c r="Q51" s="2135"/>
      <c r="R51" s="2135"/>
      <c r="S51" s="2135"/>
      <c r="T51" s="2135"/>
      <c r="U51" s="2135"/>
      <c r="V51" s="2135"/>
      <c r="W51" s="2135"/>
      <c r="X51" s="2135"/>
      <c r="Y51" s="2135"/>
      <c r="Z51" s="2135"/>
      <c r="AA51" s="2135"/>
      <c r="AB51" s="2135"/>
      <c r="AC51" s="2135"/>
      <c r="AD51" s="2135"/>
      <c r="AE51" s="2135"/>
      <c r="AF51" s="2135"/>
      <c r="AG51" s="2135"/>
      <c r="AH51" s="2135"/>
    </row>
    <row r="52" spans="4:34">
      <c r="E52" s="3357" t="s">
        <v>5589</v>
      </c>
      <c r="F52" s="3421">
        <v>4729.922771270717</v>
      </c>
      <c r="G52" s="3421">
        <v>4472.2313999999997</v>
      </c>
      <c r="H52" s="3421">
        <v>4774.6994817679551</v>
      </c>
      <c r="I52" s="3421">
        <v>3720.6867878453031</v>
      </c>
      <c r="J52" s="3421">
        <v>3955.8000729281762</v>
      </c>
      <c r="K52" s="3421">
        <v>4898.2405325966847</v>
      </c>
      <c r="L52" s="3421">
        <v>4621.8676077348064</v>
      </c>
      <c r="M52" s="3421">
        <v>4012.1277116022097</v>
      </c>
      <c r="N52" s="3421">
        <v>3464.277066298343</v>
      </c>
      <c r="O52" s="3421">
        <v>2985.799862983426</v>
      </c>
      <c r="P52" s="3421">
        <v>3645.5936419889499</v>
      </c>
      <c r="Q52" s="3421">
        <v>4019.2372441988955</v>
      </c>
      <c r="R52" s="3421">
        <v>3714.4406573880619</v>
      </c>
      <c r="S52" s="3421">
        <v>3700.5047353402347</v>
      </c>
      <c r="T52" s="3421">
        <v>3643.4644012862227</v>
      </c>
      <c r="U52" s="3421">
        <v>3657.8525632381638</v>
      </c>
      <c r="V52" s="3421">
        <v>3644.4754892103242</v>
      </c>
      <c r="W52" s="3421">
        <v>3688.5269650603382</v>
      </c>
      <c r="X52" s="3421">
        <v>3607.6732606844594</v>
      </c>
      <c r="Y52" s="3421">
        <v>3653.02020958395</v>
      </c>
      <c r="Z52" s="3421">
        <v>3655.5703769696602</v>
      </c>
      <c r="AA52" s="3421">
        <v>3654.0948655871921</v>
      </c>
      <c r="AB52" s="3421">
        <v>3663.2323146234548</v>
      </c>
      <c r="AC52" s="3421">
        <v>3647.8020550384017</v>
      </c>
      <c r="AD52" s="3421">
        <v>3656.2095717117327</v>
      </c>
      <c r="AE52" s="3421">
        <v>3655.9764672232895</v>
      </c>
      <c r="AF52" s="3421">
        <v>3656.11013738986</v>
      </c>
      <c r="AG52" s="3421">
        <v>3655.910848498444</v>
      </c>
      <c r="AH52" s="3421">
        <v>3659.7613327881968</v>
      </c>
    </row>
    <row r="53" spans="4:34" ht="15.75">
      <c r="D53" s="2132"/>
      <c r="F53" s="2651"/>
      <c r="G53" s="2135"/>
      <c r="H53" s="2135"/>
      <c r="I53" s="2135"/>
      <c r="J53" s="2135"/>
      <c r="K53" s="2135"/>
      <c r="L53" s="2135"/>
      <c r="M53" s="2135"/>
      <c r="N53" s="2135"/>
      <c r="O53" s="2135"/>
      <c r="P53" s="2135"/>
      <c r="Q53" s="2135"/>
      <c r="R53" s="2135"/>
      <c r="S53" s="2135"/>
      <c r="T53" s="2135"/>
      <c r="U53" s="2135"/>
      <c r="V53" s="2135"/>
      <c r="W53" s="2135"/>
      <c r="X53" s="2135"/>
      <c r="Y53" s="2135"/>
      <c r="Z53" s="2135"/>
      <c r="AA53" s="2135"/>
      <c r="AB53" s="2135"/>
      <c r="AC53" s="2135"/>
      <c r="AD53" s="2135"/>
      <c r="AE53" s="2135"/>
      <c r="AF53" s="2135"/>
      <c r="AG53" s="2135"/>
      <c r="AH53" s="2135"/>
    </row>
    <row r="54" spans="4:34">
      <c r="F54" s="2651"/>
      <c r="G54" s="2135"/>
      <c r="H54" s="2135"/>
      <c r="I54" s="2135"/>
      <c r="J54" s="2135"/>
      <c r="K54" s="2135"/>
      <c r="L54" s="2135"/>
      <c r="M54" s="2135"/>
      <c r="N54" s="2135"/>
      <c r="O54" s="2135"/>
      <c r="P54" s="2135"/>
      <c r="Q54" s="2135"/>
      <c r="R54" s="2135"/>
      <c r="S54" s="2135"/>
      <c r="T54" s="2135"/>
      <c r="U54" s="2135"/>
      <c r="V54" s="2135"/>
      <c r="W54" s="2135"/>
      <c r="X54" s="2135"/>
      <c r="Y54" s="2135"/>
      <c r="Z54" s="2135"/>
      <c r="AA54" s="2135"/>
      <c r="AB54" s="2135"/>
      <c r="AC54" s="2135"/>
      <c r="AD54" s="2135"/>
      <c r="AE54" s="2135"/>
      <c r="AF54" s="2135"/>
      <c r="AG54" s="2135"/>
      <c r="AH54" s="2135"/>
    </row>
    <row r="55" spans="4:34">
      <c r="F55" s="2135"/>
      <c r="G55" s="2653"/>
      <c r="H55" s="2653"/>
      <c r="I55" s="2653"/>
      <c r="J55" s="2653"/>
      <c r="K55" s="2653"/>
      <c r="L55" s="2653"/>
      <c r="M55" s="2653"/>
      <c r="N55" s="2653"/>
      <c r="O55" s="2653"/>
      <c r="P55" s="2653"/>
      <c r="Q55" s="2653"/>
      <c r="R55" s="2653"/>
      <c r="S55" s="2653"/>
      <c r="T55" s="2653"/>
      <c r="U55" s="2653"/>
      <c r="V55" s="2653"/>
      <c r="W55" s="2653"/>
      <c r="X55" s="2653"/>
      <c r="Y55" s="2653"/>
      <c r="Z55" s="2653"/>
      <c r="AA55" s="2653"/>
      <c r="AB55" s="2653"/>
      <c r="AC55" s="2653"/>
      <c r="AD55" s="2653"/>
      <c r="AE55" s="2653"/>
      <c r="AF55" s="2653"/>
      <c r="AG55" s="2653"/>
      <c r="AH55" s="2653"/>
    </row>
    <row r="56" spans="4:34">
      <c r="F56" s="2135"/>
      <c r="G56" s="2135"/>
      <c r="H56" s="2135"/>
      <c r="I56" s="2135"/>
      <c r="J56" s="2135"/>
      <c r="K56" s="2135"/>
      <c r="L56" s="2135"/>
      <c r="M56" s="2135"/>
      <c r="N56" s="2135"/>
      <c r="O56" s="2135"/>
      <c r="P56" s="2135"/>
      <c r="Q56" s="2135"/>
      <c r="R56" s="2135"/>
      <c r="S56" s="2135"/>
      <c r="T56" s="2135"/>
      <c r="U56" s="2135"/>
      <c r="V56" s="2135"/>
      <c r="W56" s="2135"/>
      <c r="X56" s="2135"/>
      <c r="Y56" s="2135"/>
      <c r="Z56" s="2135"/>
      <c r="AA56" s="2135"/>
      <c r="AB56" s="2135"/>
      <c r="AC56" s="2135"/>
      <c r="AD56" s="2135"/>
      <c r="AE56" s="2135"/>
      <c r="AF56" s="2135"/>
      <c r="AG56" s="2135"/>
      <c r="AH56" s="2135"/>
    </row>
    <row r="57" spans="4:34">
      <c r="F57" s="3421"/>
    </row>
    <row r="58" spans="4:34">
      <c r="F58" s="3208"/>
      <c r="G58" s="3208"/>
      <c r="H58" s="3208"/>
      <c r="I58" s="3208"/>
      <c r="J58" s="3208"/>
      <c r="K58" s="3208"/>
      <c r="L58" s="3208"/>
      <c r="M58" s="3208"/>
      <c r="N58" s="3208"/>
      <c r="O58" s="3208"/>
      <c r="P58" s="3208"/>
      <c r="Q58" s="3208"/>
      <c r="R58" s="3208"/>
      <c r="S58" s="3208"/>
      <c r="T58" s="3208"/>
      <c r="U58" s="3208"/>
      <c r="V58" s="3208"/>
      <c r="W58" s="3208"/>
      <c r="X58" s="3208"/>
      <c r="Y58" s="3208"/>
      <c r="Z58" s="3208"/>
      <c r="AA58" s="3208"/>
      <c r="AB58" s="3208"/>
      <c r="AC58" s="3208"/>
      <c r="AD58" s="3208"/>
      <c r="AE58" s="3208"/>
      <c r="AF58" s="3208"/>
      <c r="AG58" s="3208"/>
      <c r="AH58" s="3208"/>
    </row>
    <row r="80" spans="5:5">
      <c r="E80" s="3357" t="s">
        <v>2012</v>
      </c>
    </row>
    <row r="81" spans="5:34" ht="15.75">
      <c r="E81" s="2166" t="s">
        <v>1820</v>
      </c>
      <c r="F81" s="113">
        <v>2002</v>
      </c>
      <c r="G81" s="113">
        <v>2003</v>
      </c>
      <c r="H81" s="113">
        <v>2004</v>
      </c>
      <c r="I81" s="113">
        <v>2005</v>
      </c>
      <c r="J81" s="113">
        <v>2006</v>
      </c>
      <c r="K81" s="113">
        <v>2007</v>
      </c>
      <c r="L81" s="113">
        <v>2008</v>
      </c>
      <c r="M81" s="113">
        <v>2009</v>
      </c>
      <c r="N81" s="113">
        <v>2010</v>
      </c>
      <c r="O81" s="113">
        <v>2011</v>
      </c>
      <c r="P81" s="113">
        <v>2012</v>
      </c>
      <c r="Q81" s="113">
        <v>2013</v>
      </c>
      <c r="R81" s="113">
        <v>2014</v>
      </c>
      <c r="S81" s="113">
        <v>2015</v>
      </c>
      <c r="T81" s="113">
        <v>2016</v>
      </c>
      <c r="U81" s="113">
        <v>2017</v>
      </c>
      <c r="V81" s="113">
        <v>2018</v>
      </c>
      <c r="W81" s="113">
        <v>2019</v>
      </c>
      <c r="X81" s="113">
        <v>2020</v>
      </c>
      <c r="Y81" s="113">
        <v>2021</v>
      </c>
      <c r="Z81" s="113">
        <v>2022</v>
      </c>
      <c r="AA81" s="113">
        <v>2023</v>
      </c>
      <c r="AB81" s="113">
        <v>2024</v>
      </c>
      <c r="AC81" s="113">
        <v>2025</v>
      </c>
      <c r="AD81" s="113">
        <v>2026</v>
      </c>
      <c r="AE81" s="113">
        <v>2027</v>
      </c>
      <c r="AF81" s="113">
        <v>2028</v>
      </c>
      <c r="AG81" s="113">
        <v>2029</v>
      </c>
      <c r="AH81" s="113">
        <v>2030</v>
      </c>
    </row>
    <row r="82" spans="5:34">
      <c r="E82" s="3357" t="s">
        <v>2318</v>
      </c>
      <c r="I82" s="2390"/>
      <c r="J82" s="2390">
        <v>54.4</v>
      </c>
      <c r="K82" s="2390">
        <v>60</v>
      </c>
      <c r="L82" s="2390">
        <v>60</v>
      </c>
      <c r="M82" s="2390">
        <v>60</v>
      </c>
      <c r="N82" s="2390">
        <v>37.9</v>
      </c>
      <c r="O82" s="2390">
        <v>40.700000000000003</v>
      </c>
      <c r="P82" s="2390">
        <v>44.8</v>
      </c>
      <c r="Q82" s="2390">
        <v>44.8</v>
      </c>
      <c r="R82" s="2390">
        <v>44.8</v>
      </c>
      <c r="S82" s="2390">
        <v>39.299999999999997</v>
      </c>
      <c r="T82" s="2390"/>
      <c r="U82" s="2390"/>
      <c r="V82" s="2390"/>
      <c r="W82" s="2390"/>
      <c r="X82" s="2390"/>
      <c r="Y82" s="2390"/>
      <c r="Z82" s="2390"/>
      <c r="AA82" s="2390"/>
      <c r="AB82" s="2390"/>
      <c r="AC82" s="2390"/>
      <c r="AD82" s="2390"/>
      <c r="AE82" s="2390"/>
      <c r="AF82" s="2390"/>
      <c r="AG82" s="2390"/>
      <c r="AH82" s="2390"/>
    </row>
    <row r="83" spans="5:34">
      <c r="E83" s="3357" t="s">
        <v>3587</v>
      </c>
      <c r="I83" s="2390"/>
      <c r="J83" s="2390">
        <v>30.1</v>
      </c>
      <c r="K83" s="2390">
        <v>31.9</v>
      </c>
      <c r="L83" s="2390">
        <v>33.200000000000003</v>
      </c>
      <c r="M83" s="2390">
        <v>33.9</v>
      </c>
      <c r="N83" s="2390">
        <v>33.9</v>
      </c>
      <c r="O83" s="2390">
        <v>33.9</v>
      </c>
      <c r="P83" s="2390">
        <v>32.9</v>
      </c>
      <c r="Q83" s="2390">
        <v>31.5</v>
      </c>
      <c r="R83" s="2390">
        <v>32.700000000000003</v>
      </c>
      <c r="S83" s="2390">
        <v>32.700000000000003</v>
      </c>
      <c r="T83" s="2390"/>
      <c r="U83" s="2390"/>
      <c r="V83" s="2390"/>
      <c r="W83" s="2390"/>
      <c r="X83" s="2390"/>
      <c r="Y83" s="2390"/>
      <c r="Z83" s="2390"/>
      <c r="AA83" s="2390"/>
      <c r="AB83" s="2390"/>
      <c r="AC83" s="2390"/>
      <c r="AD83" s="2390"/>
      <c r="AE83" s="2390"/>
      <c r="AF83" s="2390"/>
      <c r="AG83" s="2390"/>
      <c r="AH83" s="2390"/>
    </row>
    <row r="84" spans="5:34">
      <c r="E84" s="3357" t="s">
        <v>3588</v>
      </c>
      <c r="I84" s="2390"/>
      <c r="J84" s="2390">
        <v>41.1</v>
      </c>
      <c r="K84" s="2390">
        <v>41.1</v>
      </c>
      <c r="L84" s="2390">
        <v>36.200000000000003</v>
      </c>
      <c r="M84" s="2390">
        <v>36.1</v>
      </c>
      <c r="N84" s="2390">
        <v>35</v>
      </c>
      <c r="O84" s="2390">
        <v>34.200000000000003</v>
      </c>
      <c r="P84" s="2390">
        <v>34.200000000000003</v>
      </c>
      <c r="Q84" s="2390">
        <v>22.3</v>
      </c>
      <c r="R84" s="2390">
        <v>22.3</v>
      </c>
      <c r="S84" s="2390">
        <v>21.4</v>
      </c>
      <c r="T84" s="2390"/>
      <c r="U84" s="2390"/>
      <c r="V84" s="2390"/>
      <c r="W84" s="2390"/>
      <c r="X84" s="2390"/>
      <c r="Y84" s="2390"/>
      <c r="Z84" s="2390"/>
      <c r="AA84" s="2390"/>
      <c r="AB84" s="2390"/>
      <c r="AC84" s="2390"/>
      <c r="AD84" s="2390"/>
      <c r="AE84" s="2390"/>
      <c r="AF84" s="2390"/>
      <c r="AG84" s="2390"/>
      <c r="AH84" s="2390"/>
    </row>
    <row r="85" spans="5:34">
      <c r="E85" s="3357" t="s">
        <v>3589</v>
      </c>
      <c r="I85" s="2390"/>
      <c r="J85" s="2390">
        <v>259.3</v>
      </c>
      <c r="K85" s="2390">
        <v>263.8</v>
      </c>
      <c r="L85" s="2390">
        <v>263.8</v>
      </c>
      <c r="M85" s="2390">
        <v>263.8</v>
      </c>
      <c r="N85" s="2390">
        <v>260.8</v>
      </c>
      <c r="O85" s="2390">
        <v>260.8</v>
      </c>
      <c r="P85" s="2390">
        <v>250</v>
      </c>
      <c r="Q85" s="2390">
        <v>210.1</v>
      </c>
      <c r="R85" s="2390">
        <v>224</v>
      </c>
      <c r="S85" s="2390">
        <v>228.7</v>
      </c>
      <c r="T85" s="2390"/>
      <c r="U85" s="2390"/>
      <c r="V85" s="2390"/>
      <c r="W85" s="2390"/>
      <c r="X85" s="2390"/>
      <c r="Y85" s="2390"/>
      <c r="Z85" s="2390"/>
      <c r="AA85" s="2390"/>
      <c r="AB85" s="2390"/>
      <c r="AC85" s="2390"/>
      <c r="AD85" s="2390"/>
      <c r="AE85" s="2390"/>
      <c r="AF85" s="2390"/>
      <c r="AG85" s="2390"/>
      <c r="AH85" s="2390"/>
    </row>
    <row r="86" spans="5:34">
      <c r="E86" s="3357" t="s">
        <v>3590</v>
      </c>
      <c r="I86" s="2390"/>
      <c r="J86" s="2390">
        <v>149.6</v>
      </c>
      <c r="K86" s="2390">
        <v>149.6</v>
      </c>
      <c r="L86" s="2390">
        <v>149.6</v>
      </c>
      <c r="M86" s="2390">
        <v>130.69999999999999</v>
      </c>
      <c r="N86" s="2390">
        <v>130.69999999999999</v>
      </c>
      <c r="O86" s="2390">
        <v>125.9</v>
      </c>
      <c r="P86" s="2390">
        <v>102.7</v>
      </c>
      <c r="Q86" s="2390">
        <v>94.7</v>
      </c>
      <c r="R86" s="2390">
        <v>79.2</v>
      </c>
      <c r="S86" s="2390">
        <v>79.2</v>
      </c>
      <c r="T86" s="2390"/>
      <c r="U86" s="2390"/>
      <c r="V86" s="2390"/>
      <c r="W86" s="2390"/>
      <c r="X86" s="2390"/>
      <c r="Y86" s="2390"/>
      <c r="Z86" s="2390"/>
      <c r="AA86" s="2390"/>
      <c r="AB86" s="2390"/>
      <c r="AC86" s="2390"/>
      <c r="AD86" s="2390"/>
      <c r="AE86" s="2390"/>
      <c r="AF86" s="2390"/>
      <c r="AG86" s="2390"/>
      <c r="AH86" s="2390"/>
    </row>
    <row r="87" spans="5:34">
      <c r="E87" s="3357" t="s">
        <v>3591</v>
      </c>
      <c r="I87" s="2390"/>
      <c r="J87" s="2390">
        <v>11.7</v>
      </c>
      <c r="K87" s="2390">
        <v>11.7</v>
      </c>
      <c r="L87" s="2390">
        <v>9.9</v>
      </c>
      <c r="M87" s="2390">
        <v>7.7</v>
      </c>
      <c r="N87" s="2390">
        <v>7.3</v>
      </c>
      <c r="O87" s="2390">
        <v>7.1</v>
      </c>
      <c r="P87" s="2390">
        <v>5.9</v>
      </c>
      <c r="Q87" s="2390">
        <v>5.9</v>
      </c>
      <c r="R87" s="2390">
        <v>3.3</v>
      </c>
      <c r="S87" s="2390">
        <v>2.9</v>
      </c>
      <c r="T87" s="2390"/>
      <c r="U87" s="2390"/>
      <c r="V87" s="2390"/>
      <c r="W87" s="2390"/>
      <c r="X87" s="2390"/>
      <c r="Y87" s="2390"/>
      <c r="Z87" s="2390"/>
      <c r="AA87" s="2390"/>
      <c r="AB87" s="2390"/>
      <c r="AC87" s="2390"/>
      <c r="AD87" s="2390"/>
      <c r="AE87" s="2390"/>
      <c r="AF87" s="2390"/>
      <c r="AG87" s="2390"/>
      <c r="AH87" s="2390"/>
    </row>
    <row r="88" spans="5:34">
      <c r="E88" s="3357" t="s">
        <v>3343</v>
      </c>
      <c r="I88" s="2390"/>
      <c r="J88" s="2390">
        <v>265.60000000000002</v>
      </c>
      <c r="K88" s="2390">
        <v>265.60000000000002</v>
      </c>
      <c r="L88" s="2390">
        <v>265.60000000000002</v>
      </c>
      <c r="M88" s="2390">
        <v>303</v>
      </c>
      <c r="N88" s="2390">
        <v>303</v>
      </c>
      <c r="O88" s="2390">
        <v>303</v>
      </c>
      <c r="P88" s="2390">
        <v>263.5</v>
      </c>
      <c r="Q88" s="2390">
        <v>233.8</v>
      </c>
      <c r="R88" s="2390">
        <v>238.1</v>
      </c>
      <c r="S88" s="2390">
        <v>267.39999999999998</v>
      </c>
      <c r="T88" s="2390"/>
      <c r="U88" s="2390"/>
      <c r="V88" s="2390"/>
      <c r="W88" s="2390"/>
      <c r="X88" s="2390"/>
      <c r="Y88" s="2390"/>
      <c r="Z88" s="2390"/>
      <c r="AA88" s="2390"/>
      <c r="AB88" s="2390"/>
      <c r="AC88" s="2390"/>
      <c r="AD88" s="2390"/>
      <c r="AE88" s="2390"/>
      <c r="AF88" s="2390"/>
      <c r="AG88" s="2390"/>
      <c r="AH88" s="2390"/>
    </row>
    <row r="89" spans="5:34">
      <c r="E89" s="3357" t="s">
        <v>3592</v>
      </c>
      <c r="I89" s="2390"/>
      <c r="J89" s="2390">
        <v>30.3</v>
      </c>
      <c r="K89" s="2390">
        <v>30.3</v>
      </c>
      <c r="L89" s="2390">
        <v>30.3</v>
      </c>
      <c r="M89" s="2390">
        <v>25.4</v>
      </c>
      <c r="N89" s="2390">
        <v>25.4</v>
      </c>
      <c r="O89" s="2390">
        <v>25.4</v>
      </c>
      <c r="P89" s="2390">
        <v>24.3</v>
      </c>
      <c r="Q89" s="2390">
        <v>24.3</v>
      </c>
      <c r="R89" s="2390">
        <v>20.2</v>
      </c>
      <c r="S89" s="2390">
        <v>19</v>
      </c>
      <c r="T89" s="2390"/>
      <c r="U89" s="2390"/>
      <c r="V89" s="2390"/>
      <c r="W89" s="2390"/>
      <c r="X89" s="2390"/>
      <c r="Y89" s="2390"/>
      <c r="Z89" s="2390"/>
      <c r="AA89" s="2390"/>
      <c r="AB89" s="2390"/>
      <c r="AC89" s="2390"/>
      <c r="AD89" s="2390"/>
      <c r="AE89" s="2390"/>
      <c r="AF89" s="2390"/>
      <c r="AG89" s="2390"/>
      <c r="AH89" s="2390"/>
    </row>
    <row r="90" spans="5:34">
      <c r="E90" s="3357" t="s">
        <v>3593</v>
      </c>
      <c r="I90" s="2390"/>
      <c r="J90" s="2390">
        <v>27.9</v>
      </c>
      <c r="K90" s="2390">
        <v>34.200000000000003</v>
      </c>
      <c r="L90" s="2390">
        <v>34.200000000000003</v>
      </c>
      <c r="M90" s="2390">
        <v>36.9</v>
      </c>
      <c r="N90" s="2390">
        <v>36.9</v>
      </c>
      <c r="O90" s="2390">
        <v>37.4</v>
      </c>
      <c r="P90" s="2390">
        <v>37.4</v>
      </c>
      <c r="Q90" s="2390">
        <v>37.4</v>
      </c>
      <c r="R90" s="2390">
        <v>32.200000000000003</v>
      </c>
      <c r="S90" s="2390">
        <v>27.4</v>
      </c>
      <c r="T90" s="2390"/>
      <c r="U90" s="2390"/>
      <c r="V90" s="2390"/>
      <c r="W90" s="2390"/>
      <c r="X90" s="2390"/>
      <c r="Y90" s="2390"/>
      <c r="Z90" s="2390"/>
      <c r="AA90" s="2390"/>
      <c r="AB90" s="2390"/>
      <c r="AC90" s="2390"/>
      <c r="AD90" s="2390"/>
      <c r="AE90" s="2390"/>
      <c r="AF90" s="2390"/>
      <c r="AG90" s="2390"/>
      <c r="AH90" s="2390"/>
    </row>
    <row r="91" spans="5:34">
      <c r="E91" s="3357" t="s">
        <v>3594</v>
      </c>
      <c r="I91" s="2390"/>
      <c r="J91" s="2390">
        <v>60</v>
      </c>
      <c r="K91" s="2390">
        <v>60</v>
      </c>
      <c r="L91" s="2390">
        <v>59.9</v>
      </c>
      <c r="M91" s="2390">
        <v>57</v>
      </c>
      <c r="N91" s="2390">
        <v>57</v>
      </c>
      <c r="O91" s="2390">
        <v>56</v>
      </c>
      <c r="P91" s="2390">
        <v>56</v>
      </c>
      <c r="Q91" s="2390">
        <v>56</v>
      </c>
      <c r="R91" s="2390">
        <v>49.6</v>
      </c>
      <c r="S91" s="2390">
        <v>49</v>
      </c>
      <c r="T91" s="2390"/>
      <c r="U91" s="2390"/>
      <c r="V91" s="2390"/>
      <c r="W91" s="2390"/>
      <c r="X91" s="2390"/>
      <c r="Y91" s="2390"/>
      <c r="Z91" s="2390"/>
      <c r="AA91" s="2390"/>
      <c r="AB91" s="2390"/>
      <c r="AC91" s="2390"/>
      <c r="AD91" s="2390"/>
      <c r="AE91" s="2390"/>
      <c r="AF91" s="2390"/>
      <c r="AG91" s="2390"/>
      <c r="AH91" s="2390"/>
    </row>
    <row r="92" spans="5:34">
      <c r="E92" s="3357" t="s">
        <v>3595</v>
      </c>
      <c r="I92" s="2390"/>
      <c r="J92" s="2390">
        <v>182.9</v>
      </c>
      <c r="K92" s="2390">
        <v>182.9</v>
      </c>
      <c r="L92" s="2390">
        <v>168.3</v>
      </c>
      <c r="M92" s="2390">
        <v>176.2</v>
      </c>
      <c r="N92" s="2390">
        <v>176.2</v>
      </c>
      <c r="O92" s="2390">
        <v>176.2</v>
      </c>
      <c r="P92" s="2390">
        <v>125.8</v>
      </c>
      <c r="Q92" s="2390">
        <v>138</v>
      </c>
      <c r="R92" s="2390">
        <v>138</v>
      </c>
      <c r="S92" s="2390">
        <v>153.9</v>
      </c>
      <c r="T92" s="2390"/>
      <c r="U92" s="2390"/>
      <c r="V92" s="2390"/>
      <c r="W92" s="2390"/>
      <c r="X92" s="2390"/>
      <c r="Y92" s="2390"/>
      <c r="Z92" s="2390"/>
      <c r="AA92" s="2390"/>
      <c r="AB92" s="2390"/>
      <c r="AC92" s="2390"/>
      <c r="AD92" s="2390"/>
      <c r="AE92" s="2390"/>
      <c r="AF92" s="2390"/>
      <c r="AG92" s="2390"/>
      <c r="AH92" s="2390"/>
    </row>
    <row r="93" spans="5:34">
      <c r="E93" s="3357" t="s">
        <v>3596</v>
      </c>
      <c r="I93" s="2390"/>
      <c r="J93" s="2390">
        <v>46.9</v>
      </c>
      <c r="K93" s="2390">
        <v>46.9</v>
      </c>
      <c r="L93" s="2390">
        <v>46.9</v>
      </c>
      <c r="M93" s="2390">
        <v>45.3</v>
      </c>
      <c r="N93" s="2390">
        <v>45.3</v>
      </c>
      <c r="O93" s="2390">
        <v>45.3</v>
      </c>
      <c r="P93" s="2390">
        <v>45.3</v>
      </c>
      <c r="Q93" s="2390">
        <v>43.9</v>
      </c>
      <c r="R93" s="2390">
        <v>43.9</v>
      </c>
      <c r="S93" s="2390">
        <v>43.4</v>
      </c>
      <c r="T93" s="2390"/>
      <c r="U93" s="2390"/>
      <c r="V93" s="2390"/>
      <c r="W93" s="2390"/>
      <c r="X93" s="2390"/>
      <c r="Y93" s="2390"/>
      <c r="Z93" s="2390"/>
      <c r="AA93" s="2390"/>
      <c r="AB93" s="2390"/>
      <c r="AC93" s="2390"/>
      <c r="AD93" s="2390"/>
      <c r="AE93" s="2390"/>
      <c r="AF93" s="2390"/>
      <c r="AG93" s="2390"/>
      <c r="AH93" s="2390"/>
    </row>
    <row r="94" spans="5:34">
      <c r="E94" s="3357" t="s">
        <v>2319</v>
      </c>
      <c r="I94" s="2390"/>
      <c r="J94" s="2390">
        <v>72.2</v>
      </c>
      <c r="K94" s="2390">
        <v>72.900000000000006</v>
      </c>
      <c r="L94" s="2390">
        <v>72.900000000000006</v>
      </c>
      <c r="M94" s="2390">
        <v>72.900000000000006</v>
      </c>
      <c r="N94" s="2390">
        <v>68.099999999999994</v>
      </c>
      <c r="O94" s="2390">
        <v>68.099999999999994</v>
      </c>
      <c r="P94" s="2390">
        <v>68.099999999999994</v>
      </c>
      <c r="Q94" s="2390">
        <v>67.2</v>
      </c>
      <c r="R94" s="2390">
        <v>61.2</v>
      </c>
      <c r="S94" s="2390">
        <v>66.900000000000006</v>
      </c>
      <c r="T94" s="2390"/>
      <c r="U94" s="2390"/>
      <c r="V94" s="2390"/>
      <c r="W94" s="2390"/>
      <c r="X94" s="2390"/>
      <c r="Y94" s="2390"/>
      <c r="Z94" s="2390"/>
      <c r="AA94" s="2390"/>
      <c r="AB94" s="2390"/>
      <c r="AC94" s="2390"/>
      <c r="AD94" s="2390"/>
      <c r="AE94" s="2390"/>
      <c r="AF94" s="2390"/>
      <c r="AG94" s="2390"/>
      <c r="AH94" s="2390"/>
    </row>
    <row r="95" spans="5:34">
      <c r="E95" s="3357" t="s">
        <v>3597</v>
      </c>
      <c r="I95" s="2390"/>
      <c r="J95" s="2390">
        <v>795.9</v>
      </c>
      <c r="K95" s="2390">
        <v>795.9</v>
      </c>
      <c r="L95" s="2390">
        <v>795.9</v>
      </c>
      <c r="M95" s="2390">
        <v>768.5</v>
      </c>
      <c r="N95" s="2390">
        <v>821.9</v>
      </c>
      <c r="O95" s="2390">
        <v>821.9</v>
      </c>
      <c r="P95" s="2390">
        <v>821.9</v>
      </c>
      <c r="Q95" s="2390">
        <v>698.2</v>
      </c>
      <c r="R95" s="2390">
        <v>525.9</v>
      </c>
      <c r="S95" s="2390">
        <v>767.1</v>
      </c>
      <c r="T95" s="2390"/>
      <c r="U95" s="2390"/>
      <c r="V95" s="2390"/>
      <c r="W95" s="2390"/>
      <c r="X95" s="2390"/>
      <c r="Y95" s="2390"/>
      <c r="Z95" s="2390"/>
      <c r="AA95" s="2390"/>
      <c r="AB95" s="2390"/>
      <c r="AC95" s="2390"/>
      <c r="AD95" s="2390"/>
      <c r="AE95" s="2390"/>
      <c r="AF95" s="2390"/>
      <c r="AG95" s="2390"/>
      <c r="AH95" s="2390"/>
    </row>
    <row r="96" spans="5:34">
      <c r="E96" s="3357" t="s">
        <v>3344</v>
      </c>
      <c r="I96" s="2390"/>
      <c r="J96" s="2390">
        <v>529.1</v>
      </c>
      <c r="K96" s="2390">
        <v>529.1</v>
      </c>
      <c r="L96" s="2390">
        <v>515.70000000000005</v>
      </c>
      <c r="M96" s="2390">
        <v>469.2</v>
      </c>
      <c r="N96" s="2390">
        <v>469.2</v>
      </c>
      <c r="O96" s="2390">
        <v>489.5</v>
      </c>
      <c r="P96" s="2390">
        <v>489.5</v>
      </c>
      <c r="Q96" s="2390">
        <v>489.5</v>
      </c>
      <c r="R96" s="2390">
        <v>425.5</v>
      </c>
      <c r="S96" s="2390">
        <v>401.1</v>
      </c>
      <c r="T96" s="2390"/>
      <c r="U96" s="2390"/>
      <c r="V96" s="2390"/>
      <c r="W96" s="2390"/>
      <c r="X96" s="2390"/>
      <c r="Y96" s="2390"/>
      <c r="Z96" s="2390"/>
      <c r="AA96" s="2390"/>
      <c r="AB96" s="2390"/>
      <c r="AC96" s="2390"/>
      <c r="AD96" s="2390"/>
      <c r="AE96" s="2390"/>
      <c r="AF96" s="2390"/>
      <c r="AG96" s="2390"/>
      <c r="AH96" s="2390"/>
    </row>
    <row r="97" spans="5:34">
      <c r="E97" s="3357" t="s">
        <v>3598</v>
      </c>
      <c r="I97" s="2390"/>
      <c r="J97" s="2390">
        <v>75.5</v>
      </c>
      <c r="K97" s="2390">
        <v>60.7</v>
      </c>
      <c r="L97" s="2390">
        <v>66.900000000000006</v>
      </c>
      <c r="M97" s="2390">
        <v>66.900000000000006</v>
      </c>
      <c r="N97" s="2390">
        <v>66.900000000000006</v>
      </c>
      <c r="O97" s="2390">
        <v>58.5</v>
      </c>
      <c r="P97" s="2390">
        <v>55.6</v>
      </c>
      <c r="Q97" s="2390">
        <v>50.6</v>
      </c>
      <c r="R97" s="2390">
        <v>52.1</v>
      </c>
      <c r="S97" s="2390">
        <v>52.5</v>
      </c>
      <c r="T97" s="2390"/>
      <c r="U97" s="2390"/>
      <c r="V97" s="2390"/>
      <c r="W97" s="2390"/>
      <c r="X97" s="2390"/>
      <c r="Y97" s="2390"/>
      <c r="Z97" s="2390"/>
      <c r="AA97" s="2390"/>
      <c r="AB97" s="2390"/>
      <c r="AC97" s="2390"/>
      <c r="AD97" s="2390"/>
      <c r="AE97" s="2390"/>
      <c r="AF97" s="2390"/>
      <c r="AG97" s="2390"/>
      <c r="AH97" s="2390"/>
    </row>
    <row r="98" spans="5:34">
      <c r="E98" s="3357" t="s">
        <v>3599</v>
      </c>
      <c r="I98" s="2390"/>
      <c r="J98" s="2394">
        <v>1296</v>
      </c>
      <c r="K98" s="2394">
        <v>1296</v>
      </c>
      <c r="L98" s="2394">
        <v>1296</v>
      </c>
      <c r="M98" s="2394">
        <v>1296</v>
      </c>
      <c r="N98" s="2394">
        <v>1296</v>
      </c>
      <c r="O98" s="2390">
        <v>1278.4000000000001</v>
      </c>
      <c r="P98" s="2390">
        <v>1055.3</v>
      </c>
      <c r="Q98" s="2390">
        <v>1055.3</v>
      </c>
      <c r="R98" s="2390">
        <v>961.5</v>
      </c>
      <c r="S98" s="2390">
        <v>967.4</v>
      </c>
      <c r="T98" s="2390"/>
      <c r="U98" s="2390"/>
      <c r="V98" s="2390"/>
      <c r="W98" s="2390"/>
      <c r="X98" s="2390"/>
      <c r="Y98" s="2390"/>
      <c r="Z98" s="2390"/>
      <c r="AA98" s="2390"/>
      <c r="AB98" s="2390"/>
      <c r="AC98" s="2390"/>
      <c r="AD98" s="2390"/>
      <c r="AE98" s="2390"/>
      <c r="AF98" s="2390"/>
      <c r="AG98" s="2390"/>
      <c r="AH98" s="2390"/>
    </row>
    <row r="99" spans="5:34">
      <c r="E99" s="3357" t="s">
        <v>3600</v>
      </c>
      <c r="I99" s="2390"/>
      <c r="J99" s="2390">
        <v>0</v>
      </c>
      <c r="K99" s="2390">
        <v>0</v>
      </c>
      <c r="L99" s="2390">
        <v>0.1</v>
      </c>
      <c r="M99" s="2390">
        <v>6.5</v>
      </c>
      <c r="N99" s="2390">
        <v>6.5</v>
      </c>
      <c r="O99" s="2390">
        <v>6.5</v>
      </c>
      <c r="P99" s="2390">
        <v>4.0999999999999996</v>
      </c>
      <c r="Q99" s="2390">
        <v>4.0999999999999996</v>
      </c>
      <c r="R99" s="2390">
        <v>4.0999999999999996</v>
      </c>
      <c r="S99" s="2390">
        <v>4.9000000000000004</v>
      </c>
      <c r="T99" s="2390"/>
      <c r="U99" s="2390"/>
      <c r="V99" s="2390"/>
      <c r="W99" s="2390"/>
      <c r="X99" s="2390"/>
      <c r="Y99" s="2390"/>
      <c r="Z99" s="2390"/>
      <c r="AA99" s="2390"/>
      <c r="AB99" s="2390"/>
      <c r="AC99" s="2390"/>
      <c r="AD99" s="2390"/>
      <c r="AE99" s="2390"/>
      <c r="AF99" s="2390"/>
      <c r="AG99" s="2390"/>
      <c r="AH99" s="2390"/>
    </row>
    <row r="100" spans="5:34">
      <c r="E100" s="3357" t="s">
        <v>3601</v>
      </c>
      <c r="I100" s="2390"/>
      <c r="J100" s="2390">
        <v>7.1</v>
      </c>
      <c r="K100" s="2390">
        <v>7.1</v>
      </c>
      <c r="L100" s="2390">
        <v>8.3000000000000007</v>
      </c>
      <c r="M100" s="2390">
        <v>8.3000000000000007</v>
      </c>
      <c r="N100" s="2390">
        <v>8.3000000000000007</v>
      </c>
      <c r="O100" s="2390">
        <v>5.2</v>
      </c>
      <c r="P100" s="2390">
        <v>5.2</v>
      </c>
      <c r="Q100" s="2390">
        <v>4.2</v>
      </c>
      <c r="R100" s="2390">
        <v>5.3</v>
      </c>
      <c r="S100" s="2390">
        <v>6.1</v>
      </c>
      <c r="T100" s="2390"/>
      <c r="U100" s="2390"/>
      <c r="V100" s="2390"/>
      <c r="W100" s="2390"/>
      <c r="X100" s="2390"/>
      <c r="Y100" s="2390"/>
      <c r="Z100" s="2390"/>
      <c r="AA100" s="2390"/>
      <c r="AB100" s="2390"/>
      <c r="AC100" s="2390"/>
      <c r="AD100" s="2390"/>
      <c r="AE100" s="2390"/>
      <c r="AF100" s="2390"/>
      <c r="AG100" s="2390"/>
      <c r="AH100" s="2390"/>
    </row>
    <row r="101" spans="5:34">
      <c r="E101" s="3357" t="s">
        <v>3602</v>
      </c>
      <c r="I101" s="2390"/>
      <c r="J101" s="2390">
        <v>39.6</v>
      </c>
      <c r="K101" s="2390">
        <v>29.9</v>
      </c>
      <c r="L101" s="2390">
        <v>30.7</v>
      </c>
      <c r="M101" s="2390">
        <v>30.7</v>
      </c>
      <c r="N101" s="2390">
        <v>30.7</v>
      </c>
      <c r="O101" s="2390">
        <v>29.7</v>
      </c>
      <c r="P101" s="2390">
        <v>20</v>
      </c>
      <c r="Q101" s="2390">
        <v>20</v>
      </c>
      <c r="R101" s="2390">
        <v>20</v>
      </c>
      <c r="S101" s="2390">
        <v>20</v>
      </c>
      <c r="T101" s="2390"/>
      <c r="U101" s="2390"/>
      <c r="V101" s="2390"/>
      <c r="W101" s="2390"/>
      <c r="X101" s="2390"/>
      <c r="Y101" s="2390"/>
      <c r="Z101" s="2390"/>
      <c r="AA101" s="2390"/>
      <c r="AB101" s="2390"/>
      <c r="AC101" s="2390"/>
      <c r="AD101" s="2390"/>
      <c r="AE101" s="2390"/>
      <c r="AF101" s="2390"/>
      <c r="AG101" s="2390"/>
      <c r="AH101" s="2390"/>
    </row>
    <row r="102" spans="5:34">
      <c r="E102" s="3357" t="s">
        <v>3603</v>
      </c>
      <c r="I102" s="2390"/>
      <c r="J102" s="2390">
        <v>36.9</v>
      </c>
      <c r="K102" s="2390">
        <v>36.9</v>
      </c>
      <c r="L102" s="2390">
        <v>33.200000000000003</v>
      </c>
      <c r="M102" s="2390">
        <v>27.8</v>
      </c>
      <c r="N102" s="2390">
        <v>27.8</v>
      </c>
      <c r="O102" s="2390">
        <v>27.6</v>
      </c>
      <c r="P102" s="2390">
        <v>26.2</v>
      </c>
      <c r="Q102" s="2390">
        <v>25</v>
      </c>
      <c r="R102" s="2390">
        <v>24.3</v>
      </c>
      <c r="S102" s="2390">
        <v>22.7</v>
      </c>
      <c r="T102" s="2390"/>
      <c r="U102" s="2390"/>
      <c r="V102" s="2390"/>
      <c r="W102" s="2390"/>
      <c r="X102" s="2390"/>
      <c r="Y102" s="2390"/>
      <c r="Z102" s="2390"/>
      <c r="AA102" s="2390"/>
      <c r="AB102" s="2390"/>
      <c r="AC102" s="2390"/>
      <c r="AD102" s="2390"/>
      <c r="AE102" s="2390"/>
      <c r="AF102" s="2390"/>
      <c r="AG102" s="2390"/>
      <c r="AH102" s="2390"/>
    </row>
    <row r="103" spans="5:34">
      <c r="E103" s="3357" t="s">
        <v>3604</v>
      </c>
      <c r="I103" s="2390"/>
      <c r="J103" s="2390">
        <v>211</v>
      </c>
      <c r="K103" s="2390">
        <v>211</v>
      </c>
      <c r="L103" s="2390">
        <v>193.7</v>
      </c>
      <c r="M103" s="2390">
        <v>171.4</v>
      </c>
      <c r="N103" s="2390">
        <v>171.4</v>
      </c>
      <c r="O103" s="2390">
        <v>171.4</v>
      </c>
      <c r="P103" s="2390">
        <v>168.1</v>
      </c>
      <c r="Q103" s="2390">
        <v>139.4</v>
      </c>
      <c r="R103" s="2390">
        <v>139.4</v>
      </c>
      <c r="S103" s="2390">
        <v>178.6</v>
      </c>
      <c r="T103" s="2390"/>
      <c r="U103" s="2390"/>
      <c r="V103" s="2390"/>
      <c r="W103" s="2390"/>
      <c r="X103" s="2390"/>
      <c r="Y103" s="2390"/>
      <c r="Z103" s="2390"/>
      <c r="AA103" s="2390"/>
      <c r="AB103" s="2390"/>
      <c r="AC103" s="2390"/>
      <c r="AD103" s="2390"/>
      <c r="AE103" s="2390"/>
      <c r="AF103" s="2390"/>
      <c r="AG103" s="2390"/>
      <c r="AH103" s="2390"/>
    </row>
    <row r="104" spans="5:34">
      <c r="E104" s="3357" t="s">
        <v>2231</v>
      </c>
      <c r="I104" s="2390"/>
      <c r="J104" s="2390">
        <v>45.9</v>
      </c>
      <c r="K104" s="2390">
        <v>45.9</v>
      </c>
      <c r="L104" s="2390">
        <v>45.9</v>
      </c>
      <c r="M104" s="2390">
        <v>42.1</v>
      </c>
      <c r="N104" s="2390">
        <v>41.8</v>
      </c>
      <c r="O104" s="2390">
        <v>41.6</v>
      </c>
      <c r="P104" s="2390">
        <v>42.8</v>
      </c>
      <c r="Q104" s="2390">
        <v>42.8</v>
      </c>
      <c r="R104" s="2390">
        <v>42.8</v>
      </c>
      <c r="S104" s="2390">
        <v>36.200000000000003</v>
      </c>
      <c r="T104" s="2390"/>
      <c r="U104" s="2390"/>
      <c r="V104" s="2390"/>
      <c r="W104" s="2390"/>
      <c r="X104" s="2390"/>
      <c r="Y104" s="2390"/>
      <c r="Z104" s="2390"/>
      <c r="AA104" s="2390"/>
      <c r="AB104" s="2390"/>
      <c r="AC104" s="2390"/>
      <c r="AD104" s="2390"/>
      <c r="AE104" s="2390"/>
      <c r="AF104" s="2390"/>
      <c r="AG104" s="2390"/>
      <c r="AH104" s="2390"/>
    </row>
    <row r="105" spans="5:34">
      <c r="E105" s="3357" t="s">
        <v>2232</v>
      </c>
      <c r="I105" s="2390"/>
      <c r="J105" s="2390">
        <v>70.900000000000006</v>
      </c>
      <c r="K105" s="2390">
        <v>70.900000000000006</v>
      </c>
      <c r="L105" s="2390">
        <v>47.5</v>
      </c>
      <c r="M105" s="2390">
        <v>63.8</v>
      </c>
      <c r="N105" s="2390">
        <v>63.8</v>
      </c>
      <c r="O105" s="2390">
        <v>63.8</v>
      </c>
      <c r="P105" s="2390">
        <v>36.9</v>
      </c>
      <c r="Q105" s="2390">
        <v>27.6</v>
      </c>
      <c r="R105" s="2390">
        <v>22.9</v>
      </c>
      <c r="S105" s="2390">
        <v>20.399999999999999</v>
      </c>
      <c r="T105" s="2390"/>
      <c r="U105" s="2390"/>
      <c r="V105" s="2390"/>
      <c r="W105" s="2390"/>
      <c r="X105" s="2390"/>
      <c r="Y105" s="2390"/>
      <c r="Z105" s="2390"/>
      <c r="AA105" s="2390"/>
      <c r="AB105" s="2390"/>
      <c r="AC105" s="2390"/>
      <c r="AD105" s="2390"/>
      <c r="AE105" s="2390"/>
      <c r="AF105" s="2390"/>
      <c r="AG105" s="2390"/>
      <c r="AH105" s="2390"/>
    </row>
    <row r="106" spans="5:34">
      <c r="E106" s="3357" t="s">
        <v>2233</v>
      </c>
      <c r="I106" s="2390"/>
      <c r="J106" s="2390">
        <v>260.5</v>
      </c>
      <c r="K106" s="2390">
        <v>276.5</v>
      </c>
      <c r="L106" s="2390">
        <v>276.5</v>
      </c>
      <c r="M106" s="2390">
        <v>276.5</v>
      </c>
      <c r="N106" s="2390">
        <v>275.8</v>
      </c>
      <c r="O106" s="2390">
        <v>262.3</v>
      </c>
      <c r="P106" s="2390">
        <v>243.3</v>
      </c>
      <c r="Q106" s="2390">
        <v>221.3</v>
      </c>
      <c r="R106" s="2390">
        <v>222.6</v>
      </c>
      <c r="S106" s="2390">
        <v>230.2</v>
      </c>
      <c r="T106" s="2390"/>
      <c r="U106" s="2390"/>
      <c r="V106" s="2390"/>
      <c r="W106" s="2390"/>
      <c r="X106" s="2390"/>
      <c r="Y106" s="2390"/>
      <c r="Z106" s="2390"/>
      <c r="AA106" s="2390"/>
      <c r="AB106" s="2390"/>
      <c r="AC106" s="2390"/>
      <c r="AD106" s="2390"/>
      <c r="AE106" s="2390"/>
      <c r="AF106" s="2390"/>
      <c r="AG106" s="2390"/>
      <c r="AH106" s="2390"/>
    </row>
    <row r="107" spans="5:34">
      <c r="E107" s="3357" t="s">
        <v>3345</v>
      </c>
      <c r="I107" s="2390"/>
      <c r="J107" s="2390">
        <v>265.10000000000002</v>
      </c>
      <c r="K107" s="2390">
        <v>273.5</v>
      </c>
      <c r="L107" s="2390">
        <v>290.2</v>
      </c>
      <c r="M107" s="2390">
        <v>290.2</v>
      </c>
      <c r="N107" s="2390">
        <v>290.2</v>
      </c>
      <c r="O107" s="2390">
        <v>289.10000000000002</v>
      </c>
      <c r="P107" s="2390">
        <v>271</v>
      </c>
      <c r="Q107" s="2390">
        <v>214.4</v>
      </c>
      <c r="R107" s="2390">
        <v>199.5</v>
      </c>
      <c r="S107" s="2390">
        <v>198.6</v>
      </c>
      <c r="T107" s="2390"/>
      <c r="U107" s="2390"/>
      <c r="V107" s="2390"/>
      <c r="W107" s="2390"/>
      <c r="X107" s="2390"/>
      <c r="Y107" s="2390"/>
      <c r="Z107" s="2390"/>
      <c r="AA107" s="2390"/>
      <c r="AB107" s="2390"/>
      <c r="AC107" s="2390"/>
      <c r="AD107" s="2390"/>
      <c r="AE107" s="2390"/>
      <c r="AF107" s="2390"/>
      <c r="AG107" s="2390"/>
      <c r="AH107" s="2390"/>
    </row>
    <row r="108" spans="5:34" ht="15.75">
      <c r="E108" s="2132" t="s">
        <v>2298</v>
      </c>
      <c r="I108" s="2390"/>
      <c r="J108" s="2391">
        <v>4865.5</v>
      </c>
      <c r="K108" s="2391">
        <v>4884.2999999999993</v>
      </c>
      <c r="L108" s="2391">
        <v>4831.3999999999996</v>
      </c>
      <c r="M108" s="2391">
        <v>4766.8</v>
      </c>
      <c r="N108" s="2391">
        <v>4787.8</v>
      </c>
      <c r="O108" s="2391">
        <v>4759.5</v>
      </c>
      <c r="P108" s="2391">
        <v>4330.7999999999993</v>
      </c>
      <c r="Q108" s="2391">
        <v>4002.3</v>
      </c>
      <c r="R108" s="2391">
        <v>3635.4000000000005</v>
      </c>
      <c r="S108" s="2391">
        <v>3936.9999999999991</v>
      </c>
      <c r="T108" s="3030">
        <v>3936.9999999999991</v>
      </c>
      <c r="U108" s="3030">
        <v>3936.9999999999991</v>
      </c>
      <c r="V108" s="3030">
        <v>3936.9999999999991</v>
      </c>
      <c r="W108" s="3030">
        <v>3936.9999999999991</v>
      </c>
      <c r="X108" s="3030">
        <v>3936.9999999999991</v>
      </c>
      <c r="Y108" s="3030">
        <v>3936.9999999999991</v>
      </c>
      <c r="Z108" s="3030">
        <v>3936.9999999999991</v>
      </c>
      <c r="AA108" s="3030">
        <v>3936.9999999999991</v>
      </c>
      <c r="AB108" s="3030">
        <v>3936.9999999999991</v>
      </c>
      <c r="AC108" s="3030">
        <v>3936.9999999999991</v>
      </c>
      <c r="AD108" s="3030">
        <v>3936.9999999999991</v>
      </c>
      <c r="AE108" s="3030">
        <v>3936.9999999999991</v>
      </c>
      <c r="AF108" s="3030">
        <v>3936.9999999999991</v>
      </c>
      <c r="AG108" s="3030">
        <v>3936.9999999999991</v>
      </c>
      <c r="AH108" s="3030">
        <v>3936.9999999999991</v>
      </c>
    </row>
    <row r="109" spans="5:34">
      <c r="I109" s="2390"/>
    </row>
    <row r="110" spans="5:34">
      <c r="I110" s="2390"/>
    </row>
    <row r="363" spans="1:2">
      <c r="A363" s="1040"/>
      <c r="B363" s="1040"/>
    </row>
    <row r="364" spans="1:2">
      <c r="A364" s="1040"/>
      <c r="B364" s="1040"/>
    </row>
    <row r="365" spans="1:2">
      <c r="A365" s="1040"/>
      <c r="B365" s="1040"/>
    </row>
    <row r="366" spans="1:2">
      <c r="A366" s="1040"/>
      <c r="B366" s="1040"/>
    </row>
    <row r="367" spans="1:2">
      <c r="A367" s="1040"/>
      <c r="B367" s="1040"/>
    </row>
    <row r="368" spans="1:2">
      <c r="A368" s="1040"/>
      <c r="B368" s="1040"/>
    </row>
    <row r="369" spans="1:2">
      <c r="A369" s="1040"/>
      <c r="B369" s="1040"/>
    </row>
    <row r="370" spans="1:2">
      <c r="A370" s="1040"/>
      <c r="B370" s="1040"/>
    </row>
    <row r="371" spans="1:2">
      <c r="A371" s="1040"/>
      <c r="B371" s="1040"/>
    </row>
    <row r="372" spans="1:2">
      <c r="A372" s="1040"/>
      <c r="B372" s="1040"/>
    </row>
    <row r="373" spans="1:2">
      <c r="A373" s="1040"/>
      <c r="B373" s="1040"/>
    </row>
    <row r="374" spans="1:2">
      <c r="A374" s="1040"/>
      <c r="B374" s="1040"/>
    </row>
    <row r="375" spans="1:2">
      <c r="A375" s="1040"/>
      <c r="B375" s="1040"/>
    </row>
    <row r="376" spans="1:2">
      <c r="A376" s="1040"/>
      <c r="B376" s="1040"/>
    </row>
    <row r="377" spans="1:2">
      <c r="A377" s="1040"/>
      <c r="B377" s="1040"/>
    </row>
  </sheetData>
  <phoneticPr fontId="48" type="noConversion"/>
  <conditionalFormatting sqref="B7:B14">
    <cfRule type="cellIs" dxfId="113" priority="3" stopIfTrue="1" operator="notEqual">
      <formula>0</formula>
    </cfRule>
  </conditionalFormatting>
  <conditionalFormatting sqref="A16:B393">
    <cfRule type="cellIs" dxfId="112" priority="4" stopIfTrue="1" operator="greaterThan">
      <formula>0</formula>
    </cfRule>
  </conditionalFormatting>
  <conditionalFormatting sqref="B7:B14">
    <cfRule type="cellIs" dxfId="111" priority="2" stopIfTrue="1" operator="notEqual">
      <formula>0</formula>
    </cfRule>
  </conditionalFormatting>
  <conditionalFormatting sqref="A16:B393">
    <cfRule type="cellIs" dxfId="110" priority="1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108">
    <pageSetUpPr fitToPage="1"/>
  </sheetPr>
  <dimension ref="A1:AE347"/>
  <sheetViews>
    <sheetView workbookViewId="0">
      <selection sqref="A1:XFD1048576"/>
    </sheetView>
  </sheetViews>
  <sheetFormatPr defaultRowHeight="15" outlineLevelRow="1"/>
  <cols>
    <col min="1" max="2" width="7.33203125" style="686" customWidth="1"/>
    <col min="3" max="3" width="5.109375" style="3357" customWidth="1"/>
    <col min="4" max="4" width="9.77734375" style="3357" bestFit="1" customWidth="1"/>
    <col min="5" max="5" width="11.77734375" style="3357" customWidth="1"/>
    <col min="6" max="6" width="12.77734375" style="3357" customWidth="1"/>
    <col min="7" max="7" width="12.88671875" style="3357" customWidth="1"/>
    <col min="8" max="8" width="13.77734375" style="3357" customWidth="1"/>
    <col min="9" max="9" width="13.21875" style="3357" bestFit="1" customWidth="1"/>
    <col min="10" max="10" width="12.88671875" style="3357" customWidth="1"/>
    <col min="11" max="11" width="8.88671875" style="3357"/>
    <col min="12" max="12" width="30.33203125" style="3357" bestFit="1" customWidth="1"/>
    <col min="13" max="13" width="10.88671875" style="3357" customWidth="1"/>
    <col min="14" max="14" width="11.77734375" style="3357" customWidth="1"/>
    <col min="15" max="15" width="11.33203125" style="3357" customWidth="1"/>
    <col min="16" max="16" width="11.77734375" style="3357" customWidth="1"/>
    <col min="17" max="17" width="10.33203125" style="3357" customWidth="1"/>
    <col min="18" max="18" width="11.21875" style="3357" customWidth="1"/>
    <col min="19" max="19" width="11.33203125" style="3357" customWidth="1"/>
    <col min="20" max="20" width="11.21875" style="3357" customWidth="1"/>
    <col min="21" max="21" width="12.77734375" style="3357" customWidth="1"/>
    <col min="22" max="22" width="10.33203125" style="3357" customWidth="1"/>
    <col min="23" max="25" width="8.88671875" style="3357"/>
    <col min="26" max="26" width="9" style="3357" bestFit="1" customWidth="1"/>
    <col min="27" max="28" width="8.88671875" style="3357"/>
    <col min="29" max="29" width="13" style="3357" customWidth="1"/>
    <col min="30" max="30" width="11.77734375" style="3357" customWidth="1"/>
    <col min="31" max="16384" width="8.88671875" style="3357"/>
  </cols>
  <sheetData>
    <row r="1" spans="1:31" ht="16.5" thickBot="1">
      <c r="A1" s="48" t="s">
        <v>3660</v>
      </c>
      <c r="B1" s="49" t="s">
        <v>3262</v>
      </c>
      <c r="L1" s="2445" t="s">
        <v>4746</v>
      </c>
    </row>
    <row r="2" spans="1:31" ht="33">
      <c r="D2" s="431" t="s">
        <v>2473</v>
      </c>
      <c r="L2" s="3357" t="s">
        <v>4745</v>
      </c>
    </row>
    <row r="3" spans="1:31" ht="15.75">
      <c r="A3" s="686" t="s">
        <v>2399</v>
      </c>
      <c r="M3" s="2387"/>
      <c r="N3" s="2387"/>
      <c r="O3" s="2387"/>
      <c r="P3" s="2387"/>
      <c r="AB3" s="3438" t="s">
        <v>4163</v>
      </c>
      <c r="AC3" s="2246"/>
      <c r="AD3" s="3439"/>
    </row>
    <row r="4" spans="1:31" ht="15.75">
      <c r="A4" s="1147">
        <v>0</v>
      </c>
      <c r="B4" s="1023" t="s">
        <v>1831</v>
      </c>
      <c r="D4" s="42"/>
      <c r="E4" s="42"/>
      <c r="F4" s="42"/>
      <c r="G4" s="42"/>
      <c r="H4" s="42"/>
      <c r="I4" s="42"/>
      <c r="J4" s="42"/>
      <c r="K4" s="42"/>
      <c r="L4" s="3109" t="s">
        <v>1820</v>
      </c>
      <c r="M4" s="3110">
        <v>2001</v>
      </c>
      <c r="N4" s="3110">
        <v>2002</v>
      </c>
      <c r="O4" s="3110">
        <v>2003</v>
      </c>
      <c r="P4" s="3110">
        <v>2004</v>
      </c>
      <c r="Q4" s="3110">
        <v>2005</v>
      </c>
      <c r="R4" s="3110">
        <v>2006</v>
      </c>
      <c r="S4" s="3110">
        <v>2007</v>
      </c>
      <c r="T4" s="3110">
        <v>2008</v>
      </c>
      <c r="U4" s="3110">
        <v>2009</v>
      </c>
      <c r="V4" s="3110">
        <v>2010</v>
      </c>
      <c r="W4" s="3110">
        <v>2011</v>
      </c>
      <c r="X4" s="3110">
        <v>2012</v>
      </c>
      <c r="Y4" s="3111" t="s">
        <v>1986</v>
      </c>
      <c r="AB4" s="3400"/>
      <c r="AC4" s="3437" t="s">
        <v>4164</v>
      </c>
      <c r="AD4" s="3401" t="s">
        <v>2897</v>
      </c>
    </row>
    <row r="5" spans="1:31" ht="15.75">
      <c r="A5" s="117"/>
      <c r="B5" s="117"/>
      <c r="D5" s="42"/>
      <c r="E5" s="42"/>
      <c r="F5" s="42"/>
      <c r="G5" s="42"/>
      <c r="H5" s="42"/>
      <c r="I5" s="42"/>
      <c r="J5" s="42"/>
      <c r="K5" s="42"/>
      <c r="L5" s="56" t="s">
        <v>3539</v>
      </c>
      <c r="M5" s="3788">
        <v>5183</v>
      </c>
      <c r="N5" s="3788">
        <v>5464.9626100000005</v>
      </c>
      <c r="O5" s="3788">
        <v>4974.0266700000002</v>
      </c>
      <c r="P5" s="3789">
        <v>5509.5012100000004</v>
      </c>
      <c r="Q5" s="3789">
        <v>5046.6112599999997</v>
      </c>
      <c r="R5" s="3789">
        <v>5410.2359200000001</v>
      </c>
      <c r="S5" s="3789">
        <v>5455.8598300000003</v>
      </c>
      <c r="T5" s="3789">
        <v>4432.4383399999997</v>
      </c>
      <c r="U5" s="3789">
        <v>4259.6000000000004</v>
      </c>
      <c r="V5" s="3789">
        <v>4510.3245799999995</v>
      </c>
      <c r="W5" s="3790">
        <v>4873.1780799999997</v>
      </c>
      <c r="X5" s="3266">
        <v>4341.2227700000003</v>
      </c>
      <c r="Y5" s="3518">
        <v>4574.9084766666665</v>
      </c>
      <c r="AB5" s="3398" t="s">
        <v>2377</v>
      </c>
      <c r="AC5" s="3404">
        <v>4481</v>
      </c>
      <c r="AD5" s="3402">
        <v>3244244</v>
      </c>
      <c r="AE5" s="3357" t="s">
        <v>4168</v>
      </c>
    </row>
    <row r="6" spans="1:31" ht="15.75">
      <c r="A6" s="119" t="s">
        <v>2477</v>
      </c>
      <c r="B6" s="1025"/>
      <c r="D6" s="42"/>
      <c r="E6" s="42"/>
      <c r="F6" s="42"/>
      <c r="G6" s="42"/>
      <c r="H6" s="42"/>
      <c r="I6" s="42"/>
      <c r="J6" s="42"/>
      <c r="K6" s="42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3698"/>
      <c r="X6" s="3385"/>
      <c r="Y6" s="3385"/>
      <c r="AB6" s="3398" t="s">
        <v>4165</v>
      </c>
      <c r="AC6" s="3405">
        <v>5510</v>
      </c>
      <c r="AD6" s="3402">
        <v>3989240</v>
      </c>
      <c r="AE6" s="3357" t="s">
        <v>4168</v>
      </c>
    </row>
    <row r="7" spans="1:31" ht="15.75">
      <c r="A7" s="1026"/>
      <c r="B7" s="1027"/>
      <c r="D7" s="42"/>
      <c r="E7" s="42"/>
      <c r="F7" s="42"/>
      <c r="G7" s="42"/>
      <c r="H7" s="42"/>
      <c r="I7" s="42"/>
      <c r="J7" s="42"/>
      <c r="K7" s="42"/>
      <c r="AB7" s="3399" t="s">
        <v>2456</v>
      </c>
      <c r="AC7" s="3406">
        <v>4204</v>
      </c>
      <c r="AD7" s="3403">
        <v>3043696</v>
      </c>
      <c r="AE7" s="3357" t="s">
        <v>4168</v>
      </c>
    </row>
    <row r="8" spans="1:31" ht="15.75">
      <c r="A8" s="1029"/>
      <c r="B8" s="1030"/>
      <c r="D8" s="42"/>
      <c r="E8" s="42"/>
      <c r="F8" s="42"/>
      <c r="G8" s="42"/>
      <c r="H8" s="42"/>
      <c r="I8" s="42"/>
      <c r="J8" s="42"/>
      <c r="K8" s="42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AB8" s="2132" t="s">
        <v>4184</v>
      </c>
    </row>
    <row r="9" spans="1:31" ht="15.75">
      <c r="A9" s="129"/>
      <c r="B9" s="127"/>
      <c r="D9" s="110"/>
      <c r="E9" s="110"/>
      <c r="F9" s="110"/>
      <c r="H9" s="110"/>
      <c r="I9" s="110"/>
      <c r="J9" s="110"/>
      <c r="K9" s="110"/>
      <c r="L9" s="110"/>
      <c r="M9" s="110"/>
      <c r="N9" s="110"/>
      <c r="O9" s="110"/>
      <c r="P9" s="110"/>
      <c r="Q9" s="593"/>
      <c r="R9" s="593"/>
      <c r="S9" s="593"/>
      <c r="T9" s="593"/>
      <c r="U9" s="593"/>
      <c r="V9" s="593"/>
      <c r="W9" s="593"/>
      <c r="AB9" s="3431" t="s">
        <v>2377</v>
      </c>
      <c r="AC9" s="2341"/>
      <c r="AD9" s="3785">
        <v>1.44</v>
      </c>
      <c r="AE9" s="43" t="s">
        <v>4747</v>
      </c>
    </row>
    <row r="10" spans="1:31" ht="15.75">
      <c r="A10" s="1029"/>
      <c r="B10" s="127"/>
      <c r="D10" s="42"/>
      <c r="E10" s="42"/>
      <c r="F10" s="42"/>
      <c r="G10" s="2045" t="s">
        <v>2473</v>
      </c>
      <c r="H10" s="2046"/>
      <c r="I10" s="2046"/>
      <c r="J10" s="2046"/>
      <c r="K10" s="2046"/>
      <c r="L10" s="2046"/>
      <c r="M10" s="2046"/>
      <c r="N10" s="2046"/>
      <c r="O10" s="2046"/>
      <c r="P10" s="2046"/>
      <c r="Q10" s="2046"/>
      <c r="R10" s="2046"/>
      <c r="S10" s="2046"/>
      <c r="T10" s="2046"/>
      <c r="U10" s="2046"/>
      <c r="V10" s="2046"/>
      <c r="W10" s="2046"/>
      <c r="X10" s="2047"/>
      <c r="AB10" s="3399" t="s">
        <v>2456</v>
      </c>
      <c r="AC10" s="2361"/>
      <c r="AD10" s="3786">
        <v>1.99</v>
      </c>
      <c r="AE10" s="43" t="s">
        <v>4747</v>
      </c>
    </row>
    <row r="11" spans="1:31" ht="15.6" customHeight="1">
      <c r="A11" s="1029"/>
      <c r="B11" s="1031"/>
      <c r="D11" s="262" t="s">
        <v>1556</v>
      </c>
      <c r="E11" s="4294" t="s">
        <v>3608</v>
      </c>
      <c r="F11" s="4294" t="s">
        <v>1327</v>
      </c>
      <c r="G11" s="3315" t="s">
        <v>2377</v>
      </c>
      <c r="H11" s="4272"/>
      <c r="I11" s="4273"/>
      <c r="J11" s="3316"/>
      <c r="K11" s="3316"/>
      <c r="L11" s="3317"/>
      <c r="M11" s="3318" t="s">
        <v>1478</v>
      </c>
      <c r="N11" s="3319"/>
      <c r="O11" s="3318"/>
      <c r="P11" s="3319"/>
      <c r="Q11" s="3320"/>
      <c r="R11" s="3321"/>
      <c r="S11" s="3322" t="s">
        <v>2456</v>
      </c>
      <c r="T11" s="2377"/>
      <c r="U11" s="2377"/>
      <c r="V11" s="2377"/>
      <c r="W11" s="2379"/>
      <c r="X11" s="2378"/>
    </row>
    <row r="12" spans="1:31" ht="33" customHeight="1">
      <c r="A12" s="1029"/>
      <c r="B12" s="1031"/>
      <c r="D12" s="428" t="s">
        <v>2437</v>
      </c>
      <c r="E12" s="4295"/>
      <c r="F12" s="4295"/>
      <c r="G12" s="441" t="s">
        <v>3277</v>
      </c>
      <c r="H12" s="441" t="s">
        <v>3278</v>
      </c>
      <c r="I12" s="441" t="s">
        <v>4184</v>
      </c>
      <c r="J12" s="2380" t="s">
        <v>1432</v>
      </c>
      <c r="K12" s="2380" t="s">
        <v>1431</v>
      </c>
      <c r="L12" s="2380" t="s">
        <v>1793</v>
      </c>
      <c r="M12" s="441" t="s">
        <v>3277</v>
      </c>
      <c r="N12" s="441" t="s">
        <v>3278</v>
      </c>
      <c r="O12" s="3408" t="s">
        <v>4166</v>
      </c>
      <c r="P12" s="3408" t="s">
        <v>4167</v>
      </c>
      <c r="Q12" s="2380" t="s">
        <v>1431</v>
      </c>
      <c r="R12" s="2380" t="s">
        <v>1793</v>
      </c>
      <c r="S12" s="441" t="s">
        <v>3277</v>
      </c>
      <c r="T12" s="441" t="s">
        <v>3278</v>
      </c>
      <c r="U12" s="441" t="s">
        <v>4184</v>
      </c>
      <c r="V12" s="2380" t="s">
        <v>1432</v>
      </c>
      <c r="W12" s="2380" t="s">
        <v>1431</v>
      </c>
      <c r="X12" s="2380" t="s">
        <v>1793</v>
      </c>
    </row>
    <row r="13" spans="1:31" outlineLevel="1">
      <c r="A13" s="1029"/>
      <c r="B13" s="1031"/>
      <c r="D13" s="1015">
        <v>1990</v>
      </c>
      <c r="E13" s="2365">
        <v>2489491</v>
      </c>
      <c r="F13" s="2365">
        <v>0</v>
      </c>
      <c r="G13" s="2371"/>
      <c r="H13" s="2371"/>
      <c r="I13" s="2371"/>
      <c r="J13" s="2366"/>
      <c r="K13" s="2366"/>
      <c r="L13" s="2362"/>
      <c r="M13" s="2366"/>
      <c r="N13" s="2366"/>
      <c r="O13" s="2366"/>
      <c r="P13" s="2366"/>
      <c r="Q13" s="2366"/>
      <c r="R13" s="2362"/>
      <c r="S13" s="2371"/>
      <c r="T13" s="2371"/>
      <c r="U13" s="2371"/>
      <c r="V13" s="2366"/>
      <c r="W13" s="2366"/>
      <c r="X13" s="2362"/>
    </row>
    <row r="14" spans="1:31" outlineLevel="1">
      <c r="A14" s="1155"/>
      <c r="B14" s="1156"/>
      <c r="D14" s="1015">
        <v>1991</v>
      </c>
      <c r="E14" s="651">
        <v>2255377.6000000006</v>
      </c>
      <c r="F14" s="651">
        <v>1420422.8000000003</v>
      </c>
      <c r="G14" s="650"/>
      <c r="H14" s="650"/>
      <c r="I14" s="650"/>
      <c r="J14" s="2367"/>
      <c r="K14" s="2367"/>
      <c r="L14" s="2363"/>
      <c r="M14" s="2367"/>
      <c r="N14" s="2367"/>
      <c r="O14" s="2367"/>
      <c r="P14" s="2367"/>
      <c r="Q14" s="2367"/>
      <c r="R14" s="2363"/>
      <c r="S14" s="650"/>
      <c r="T14" s="650"/>
      <c r="U14" s="650"/>
      <c r="V14" s="2367"/>
      <c r="W14" s="2367"/>
      <c r="X14" s="2363"/>
    </row>
    <row r="15" spans="1:31" ht="15.75" outlineLevel="1">
      <c r="A15" s="1157"/>
      <c r="B15" s="1158"/>
      <c r="D15" s="1015">
        <v>1992</v>
      </c>
      <c r="E15" s="651">
        <v>1906169.3</v>
      </c>
      <c r="F15" s="651">
        <v>1087334.5</v>
      </c>
      <c r="G15" s="650"/>
      <c r="H15" s="650"/>
      <c r="I15" s="650"/>
      <c r="J15" s="2367"/>
      <c r="K15" s="2367"/>
      <c r="L15" s="2363"/>
      <c r="M15" s="2367"/>
      <c r="N15" s="2367"/>
      <c r="O15" s="2367"/>
      <c r="P15" s="2367"/>
      <c r="Q15" s="2367"/>
      <c r="R15" s="2363"/>
      <c r="S15" s="650"/>
      <c r="T15" s="650"/>
      <c r="U15" s="650"/>
      <c r="V15" s="2367"/>
      <c r="W15" s="2367"/>
      <c r="X15" s="2363"/>
    </row>
    <row r="16" spans="1:31" outlineLevel="1">
      <c r="D16" s="1015">
        <v>1993</v>
      </c>
      <c r="E16" s="651">
        <v>1900373.4</v>
      </c>
      <c r="F16" s="651">
        <v>1254349.5999999999</v>
      </c>
      <c r="G16" s="650"/>
      <c r="H16" s="650"/>
      <c r="I16" s="650"/>
      <c r="J16" s="2367"/>
      <c r="K16" s="2367"/>
      <c r="L16" s="2363"/>
      <c r="M16" s="2367"/>
      <c r="N16" s="2367"/>
      <c r="O16" s="2367"/>
      <c r="P16" s="2367"/>
      <c r="Q16" s="2367"/>
      <c r="R16" s="2363"/>
      <c r="S16" s="650"/>
      <c r="T16" s="650"/>
      <c r="U16" s="650"/>
      <c r="V16" s="2367"/>
      <c r="W16" s="2367"/>
      <c r="X16" s="2363"/>
    </row>
    <row r="17" spans="4:24" outlineLevel="1">
      <c r="D17" s="1015">
        <v>1994</v>
      </c>
      <c r="E17" s="651">
        <v>1908155.1</v>
      </c>
      <c r="F17" s="651">
        <v>1285976.7</v>
      </c>
      <c r="G17" s="650"/>
      <c r="H17" s="650"/>
      <c r="I17" s="650"/>
      <c r="J17" s="2367"/>
      <c r="K17" s="2367"/>
      <c r="L17" s="2363"/>
      <c r="M17" s="2367"/>
      <c r="N17" s="2367"/>
      <c r="O17" s="2367"/>
      <c r="P17" s="2367"/>
      <c r="Q17" s="2367"/>
      <c r="R17" s="2363"/>
      <c r="S17" s="650"/>
      <c r="T17" s="650"/>
      <c r="U17" s="650"/>
      <c r="V17" s="2367"/>
      <c r="W17" s="2367"/>
      <c r="X17" s="2363"/>
    </row>
    <row r="18" spans="4:24" outlineLevel="1">
      <c r="D18" s="1015">
        <v>1995</v>
      </c>
      <c r="E18" s="651">
        <v>1569760.9000000001</v>
      </c>
      <c r="F18" s="651">
        <v>1113094.9000000001</v>
      </c>
      <c r="G18" s="650"/>
      <c r="H18" s="650"/>
      <c r="I18" s="650"/>
      <c r="J18" s="2367"/>
      <c r="K18" s="2367"/>
      <c r="L18" s="2363"/>
      <c r="M18" s="2367"/>
      <c r="N18" s="2367"/>
      <c r="O18" s="2367"/>
      <c r="P18" s="2367"/>
      <c r="Q18" s="2367"/>
      <c r="R18" s="2363"/>
      <c r="S18" s="650"/>
      <c r="T18" s="650"/>
      <c r="U18" s="650"/>
      <c r="V18" s="2367"/>
      <c r="W18" s="2367"/>
      <c r="X18" s="2363"/>
    </row>
    <row r="19" spans="4:24" outlineLevel="1">
      <c r="D19" s="1015">
        <v>1996</v>
      </c>
      <c r="E19" s="651">
        <v>1605439.5</v>
      </c>
      <c r="F19" s="651">
        <v>1216941.6000000001</v>
      </c>
      <c r="G19" s="650"/>
      <c r="H19" s="650"/>
      <c r="I19" s="650"/>
      <c r="J19" s="2367"/>
      <c r="K19" s="2367"/>
      <c r="L19" s="2363"/>
      <c r="M19" s="2367"/>
      <c r="N19" s="2367"/>
      <c r="O19" s="2367"/>
      <c r="P19" s="2367"/>
      <c r="Q19" s="2367"/>
      <c r="R19" s="2363"/>
      <c r="S19" s="650"/>
      <c r="T19" s="650"/>
      <c r="U19" s="650"/>
      <c r="V19" s="2367"/>
      <c r="W19" s="2367"/>
      <c r="X19" s="2363"/>
    </row>
    <row r="20" spans="4:24" outlineLevel="1">
      <c r="D20" s="1015">
        <v>1997</v>
      </c>
      <c r="E20" s="651">
        <v>1726883.5</v>
      </c>
      <c r="F20" s="651">
        <v>1257068.6000000001</v>
      </c>
      <c r="G20" s="650"/>
      <c r="H20" s="650"/>
      <c r="I20" s="650"/>
      <c r="J20" s="2367"/>
      <c r="K20" s="2367"/>
      <c r="L20" s="2363"/>
      <c r="M20" s="2367"/>
      <c r="N20" s="2367"/>
      <c r="O20" s="2367"/>
      <c r="P20" s="2367"/>
      <c r="Q20" s="2367"/>
      <c r="R20" s="2363"/>
      <c r="S20" s="650"/>
      <c r="T20" s="650"/>
      <c r="U20" s="650"/>
      <c r="V20" s="2367"/>
      <c r="W20" s="2367"/>
      <c r="X20" s="2363"/>
    </row>
    <row r="21" spans="4:24" outlineLevel="1">
      <c r="D21" s="1015">
        <v>1998</v>
      </c>
      <c r="E21" s="651">
        <v>1517280.7000000002</v>
      </c>
      <c r="F21" s="651">
        <v>1055648.8</v>
      </c>
      <c r="G21" s="650"/>
      <c r="H21" s="650"/>
      <c r="I21" s="650"/>
      <c r="J21" s="2367"/>
      <c r="K21" s="2367"/>
      <c r="L21" s="2363"/>
      <c r="M21" s="2367"/>
      <c r="N21" s="2367"/>
      <c r="O21" s="2367"/>
      <c r="P21" s="2367"/>
      <c r="Q21" s="2367"/>
      <c r="R21" s="2363"/>
      <c r="S21" s="650"/>
      <c r="T21" s="650"/>
      <c r="U21" s="650"/>
      <c r="V21" s="2367"/>
      <c r="W21" s="2367"/>
      <c r="X21" s="2363"/>
    </row>
    <row r="22" spans="4:24" outlineLevel="1">
      <c r="D22" s="1015">
        <v>1999</v>
      </c>
      <c r="E22" s="651">
        <v>1534399.8</v>
      </c>
      <c r="F22" s="651">
        <v>1126112.6000000001</v>
      </c>
      <c r="G22" s="650"/>
      <c r="H22" s="650"/>
      <c r="I22" s="650"/>
      <c r="J22" s="2367"/>
      <c r="K22" s="2367"/>
      <c r="L22" s="2363"/>
      <c r="M22" s="2367"/>
      <c r="N22" s="2367"/>
      <c r="O22" s="2367"/>
      <c r="P22" s="2367"/>
      <c r="Q22" s="2367"/>
      <c r="R22" s="2363"/>
      <c r="S22" s="650"/>
      <c r="T22" s="650"/>
      <c r="U22" s="650"/>
      <c r="V22" s="2367"/>
      <c r="W22" s="2367"/>
      <c r="X22" s="2363"/>
    </row>
    <row r="23" spans="4:24" outlineLevel="1">
      <c r="D23" s="1015">
        <v>2000</v>
      </c>
      <c r="E23" s="651">
        <v>2076186.7000000002</v>
      </c>
      <c r="F23" s="651">
        <v>1314535.8</v>
      </c>
      <c r="G23" s="650"/>
      <c r="H23" s="650"/>
      <c r="I23" s="650"/>
      <c r="J23" s="2367"/>
      <c r="K23" s="2367"/>
      <c r="L23" s="2363"/>
      <c r="M23" s="2367"/>
      <c r="N23" s="2367"/>
      <c r="O23" s="2367"/>
      <c r="P23" s="2367"/>
      <c r="Q23" s="2367"/>
      <c r="R23" s="2363"/>
      <c r="S23" s="650"/>
      <c r="T23" s="650"/>
      <c r="U23" s="650"/>
      <c r="V23" s="2367"/>
      <c r="W23" s="2367"/>
      <c r="X23" s="2363"/>
    </row>
    <row r="24" spans="4:24" outlineLevel="1">
      <c r="D24" s="1015">
        <v>2001</v>
      </c>
      <c r="E24" s="651">
        <v>2165273</v>
      </c>
      <c r="F24" s="651">
        <v>1296931.4000000001</v>
      </c>
      <c r="G24" s="650"/>
      <c r="H24" s="650"/>
      <c r="I24" s="650"/>
      <c r="J24" s="2367"/>
      <c r="K24" s="2367"/>
      <c r="L24" s="2363"/>
      <c r="M24" s="2367"/>
      <c r="N24" s="2367"/>
      <c r="O24" s="2367"/>
      <c r="P24" s="2367"/>
      <c r="Q24" s="2367"/>
      <c r="R24" s="2363"/>
      <c r="S24" s="650"/>
      <c r="T24" s="650"/>
      <c r="U24" s="650"/>
      <c r="V24" s="2367"/>
      <c r="W24" s="2367"/>
      <c r="X24" s="2363"/>
    </row>
    <row r="25" spans="4:24">
      <c r="D25" s="1015">
        <v>2002</v>
      </c>
      <c r="E25" s="651">
        <v>2326298.9000000004</v>
      </c>
      <c r="F25" s="651">
        <v>1396980.6</v>
      </c>
      <c r="G25" s="650"/>
      <c r="H25" s="650"/>
      <c r="I25" s="650"/>
      <c r="J25" s="2367"/>
      <c r="K25" s="2367"/>
      <c r="L25" s="2363"/>
      <c r="M25" s="2367"/>
      <c r="N25" s="2367"/>
      <c r="O25" s="2367"/>
      <c r="P25" s="2367"/>
      <c r="Q25" s="2367"/>
      <c r="R25" s="2363"/>
      <c r="S25" s="650"/>
      <c r="T25" s="650"/>
      <c r="U25" s="650"/>
      <c r="V25" s="2367"/>
      <c r="W25" s="2367"/>
      <c r="X25" s="2363"/>
    </row>
    <row r="26" spans="4:24">
      <c r="D26" s="1015">
        <v>2003</v>
      </c>
      <c r="E26" s="651">
        <v>2270892.7000000002</v>
      </c>
      <c r="F26" s="651">
        <v>1369785.1</v>
      </c>
      <c r="G26" s="650"/>
      <c r="H26" s="650"/>
      <c r="I26" s="650"/>
      <c r="J26" s="2367"/>
      <c r="K26" s="2367"/>
      <c r="L26" s="2363"/>
      <c r="M26" s="2367"/>
      <c r="N26" s="2367"/>
      <c r="O26" s="2367"/>
      <c r="P26" s="2367"/>
      <c r="Q26" s="2367"/>
      <c r="R26" s="2363"/>
      <c r="S26" s="650"/>
      <c r="T26" s="650"/>
      <c r="U26" s="650"/>
      <c r="V26" s="2367"/>
      <c r="W26" s="2367"/>
      <c r="X26" s="2363"/>
    </row>
    <row r="27" spans="4:24">
      <c r="D27" s="1015">
        <v>2004</v>
      </c>
      <c r="E27" s="651">
        <v>2439826.6000000006</v>
      </c>
      <c r="F27" s="651">
        <v>1539222.4000000004</v>
      </c>
      <c r="G27" s="650"/>
      <c r="H27" s="650"/>
      <c r="I27" s="650"/>
      <c r="J27" s="2367"/>
      <c r="K27" s="2367"/>
      <c r="L27" s="2363"/>
      <c r="M27" s="2367"/>
      <c r="N27" s="2367"/>
      <c r="O27" s="2367"/>
      <c r="P27" s="2367"/>
      <c r="Q27" s="2367"/>
      <c r="R27" s="2363"/>
      <c r="S27" s="650"/>
      <c r="T27" s="650"/>
      <c r="U27" s="650"/>
      <c r="V27" s="2367"/>
      <c r="W27" s="2367"/>
      <c r="X27" s="2363"/>
    </row>
    <row r="28" spans="4:24">
      <c r="D28" s="1015">
        <v>2005</v>
      </c>
      <c r="E28" s="651">
        <v>2088925.6000000003</v>
      </c>
      <c r="F28" s="651">
        <v>1347533.5000000002</v>
      </c>
      <c r="G28" s="650"/>
      <c r="H28" s="650"/>
      <c r="I28" s="650"/>
      <c r="J28" s="2367"/>
      <c r="K28" s="2367"/>
      <c r="L28" s="2363"/>
      <c r="M28" s="2367"/>
      <c r="N28" s="2367"/>
      <c r="O28" s="2367"/>
      <c r="P28" s="2367"/>
      <c r="Q28" s="2367"/>
      <c r="R28" s="2363"/>
      <c r="S28" s="650"/>
      <c r="T28" s="650"/>
      <c r="U28" s="650"/>
      <c r="V28" s="2367"/>
      <c r="W28" s="2367"/>
      <c r="X28" s="2363"/>
    </row>
    <row r="29" spans="4:24">
      <c r="D29" s="1015">
        <v>2006</v>
      </c>
      <c r="E29" s="651">
        <v>2115632.4</v>
      </c>
      <c r="F29" s="651">
        <v>1402076.4</v>
      </c>
      <c r="G29" s="650"/>
      <c r="H29" s="650"/>
      <c r="I29" s="650"/>
      <c r="J29" s="2367"/>
      <c r="K29" s="2367"/>
      <c r="L29" s="2363"/>
      <c r="M29" s="2367"/>
      <c r="N29" s="2367"/>
      <c r="O29" s="2367"/>
      <c r="P29" s="2367"/>
      <c r="Q29" s="2367"/>
      <c r="R29" s="2363"/>
      <c r="S29" s="650"/>
      <c r="T29" s="650"/>
      <c r="U29" s="650"/>
      <c r="V29" s="2367"/>
      <c r="W29" s="2367"/>
      <c r="X29" s="2363"/>
    </row>
    <row r="30" spans="4:24">
      <c r="D30" s="1015">
        <v>2007</v>
      </c>
      <c r="E30" s="651">
        <v>2355347.2999999998</v>
      </c>
      <c r="F30" s="651">
        <v>1461256.5999999999</v>
      </c>
      <c r="G30" s="650"/>
      <c r="H30" s="650"/>
      <c r="I30" s="650"/>
      <c r="J30" s="2367"/>
      <c r="K30" s="2367"/>
      <c r="L30" s="2363"/>
      <c r="M30" s="2367"/>
      <c r="N30" s="2367"/>
      <c r="O30" s="2367"/>
      <c r="P30" s="2367"/>
      <c r="Q30" s="2367"/>
      <c r="R30" s="2363"/>
      <c r="S30" s="650"/>
      <c r="T30" s="650"/>
      <c r="U30" s="650"/>
      <c r="V30" s="2367"/>
      <c r="W30" s="2367"/>
      <c r="X30" s="2363"/>
    </row>
    <row r="31" spans="4:24">
      <c r="D31" s="1015">
        <v>2008</v>
      </c>
      <c r="E31" s="651">
        <v>2262888.2999999998</v>
      </c>
      <c r="F31" s="651">
        <v>1307822.4000000001</v>
      </c>
      <c r="G31" s="650"/>
      <c r="H31" s="650"/>
      <c r="I31" s="650"/>
      <c r="J31" s="2367"/>
      <c r="K31" s="2367"/>
      <c r="L31" s="2363"/>
      <c r="M31" s="2367"/>
      <c r="N31" s="2367"/>
      <c r="O31" s="2367"/>
      <c r="P31" s="2367"/>
      <c r="Q31" s="2367"/>
      <c r="R31" s="2363"/>
      <c r="S31" s="650"/>
      <c r="T31" s="650"/>
      <c r="U31" s="650"/>
      <c r="V31" s="2367"/>
      <c r="W31" s="2367"/>
      <c r="X31" s="2363"/>
    </row>
    <row r="32" spans="4:24">
      <c r="D32" s="1015">
        <v>2009</v>
      </c>
      <c r="E32" s="651">
        <v>2156488.8000000003</v>
      </c>
      <c r="F32" s="651">
        <v>1164411.1000000001</v>
      </c>
      <c r="G32" s="650"/>
      <c r="H32" s="650"/>
      <c r="I32" s="650"/>
      <c r="J32" s="2367"/>
      <c r="K32" s="2367"/>
      <c r="L32" s="2363"/>
      <c r="M32" s="2367"/>
      <c r="N32" s="2367"/>
      <c r="O32" s="2367"/>
      <c r="P32" s="2367"/>
      <c r="Q32" s="2367"/>
      <c r="R32" s="2363"/>
      <c r="S32" s="650"/>
      <c r="T32" s="650"/>
      <c r="U32" s="650"/>
      <c r="V32" s="2367"/>
      <c r="W32" s="2367"/>
      <c r="X32" s="2363"/>
    </row>
    <row r="33" spans="4:26">
      <c r="D33" s="3791">
        <v>2010</v>
      </c>
      <c r="E33" s="3285">
        <v>1758435.6</v>
      </c>
      <c r="F33" s="651">
        <v>998203.4</v>
      </c>
      <c r="G33" s="650"/>
      <c r="H33" s="650"/>
      <c r="I33" s="650"/>
      <c r="J33" s="2367"/>
      <c r="K33" s="2367"/>
      <c r="L33" s="2363"/>
      <c r="M33" s="2367"/>
      <c r="N33" s="2367"/>
      <c r="O33" s="2367"/>
      <c r="P33" s="2367"/>
      <c r="Q33" s="2367"/>
      <c r="R33" s="2363"/>
      <c r="S33" s="650"/>
      <c r="T33" s="650"/>
      <c r="U33" s="650"/>
      <c r="V33" s="2367"/>
      <c r="W33" s="2367"/>
      <c r="X33" s="2363"/>
      <c r="Z33" s="3787"/>
    </row>
    <row r="34" spans="4:26">
      <c r="D34" s="3791">
        <v>2011</v>
      </c>
      <c r="E34" s="3285">
        <v>1608864.3</v>
      </c>
      <c r="F34" s="651">
        <v>988185.10000000009</v>
      </c>
      <c r="G34" s="650"/>
      <c r="H34" s="650"/>
      <c r="I34" s="650"/>
      <c r="J34" s="2367"/>
      <c r="K34" s="2367"/>
      <c r="L34" s="2363"/>
      <c r="M34" s="2367"/>
      <c r="N34" s="2367"/>
      <c r="O34" s="2367"/>
      <c r="P34" s="2367"/>
      <c r="Q34" s="2367"/>
      <c r="R34" s="2363"/>
      <c r="S34" s="650"/>
      <c r="T34" s="650"/>
      <c r="U34" s="650"/>
      <c r="V34" s="2367"/>
      <c r="W34" s="2367"/>
      <c r="X34" s="2363"/>
      <c r="Z34" s="3787"/>
    </row>
    <row r="35" spans="4:26">
      <c r="D35" s="3791">
        <v>2012</v>
      </c>
      <c r="E35" s="3285">
        <v>1704382.1</v>
      </c>
      <c r="F35" s="651">
        <v>977575.90000000014</v>
      </c>
      <c r="G35" s="650"/>
      <c r="H35" s="650"/>
      <c r="I35" s="650"/>
      <c r="J35" s="2367"/>
      <c r="K35" s="2367"/>
      <c r="L35" s="2363"/>
      <c r="M35" s="2367"/>
      <c r="N35" s="2367"/>
      <c r="O35" s="2367"/>
      <c r="P35" s="2367"/>
      <c r="Q35" s="2367"/>
      <c r="R35" s="2363"/>
      <c r="S35" s="650"/>
      <c r="T35" s="650"/>
      <c r="U35" s="650"/>
      <c r="V35" s="2367"/>
      <c r="W35" s="2367"/>
      <c r="X35" s="2363"/>
      <c r="Z35" s="3787"/>
    </row>
    <row r="36" spans="4:26">
      <c r="D36" s="618">
        <v>2013</v>
      </c>
      <c r="E36" s="734">
        <v>1864401.9999999998</v>
      </c>
      <c r="F36" s="989">
        <v>1001580.0289999999</v>
      </c>
      <c r="G36" s="650"/>
      <c r="H36" s="650"/>
      <c r="I36" s="650"/>
      <c r="J36" s="2367"/>
      <c r="K36" s="2367"/>
      <c r="L36" s="2363"/>
      <c r="M36" s="2367"/>
      <c r="N36" s="2367"/>
      <c r="O36" s="2367"/>
      <c r="P36" s="2367"/>
      <c r="Q36" s="2367"/>
      <c r="R36" s="2363"/>
      <c r="S36" s="650"/>
      <c r="T36" s="650"/>
      <c r="U36" s="650"/>
      <c r="V36" s="2367"/>
      <c r="W36" s="2367"/>
      <c r="X36" s="2363"/>
      <c r="Z36" s="3787"/>
    </row>
    <row r="37" spans="4:26" ht="15.75">
      <c r="D37" s="618">
        <v>2014</v>
      </c>
      <c r="E37" s="3397">
        <v>1972268.6999999997</v>
      </c>
      <c r="F37" s="3396">
        <v>1025764.5621389122</v>
      </c>
      <c r="G37" s="2376">
        <v>4481</v>
      </c>
      <c r="H37" s="2372">
        <v>3244244</v>
      </c>
      <c r="I37" s="2374">
        <v>1.44</v>
      </c>
      <c r="J37" s="3413">
        <v>0.60792859599956095</v>
      </c>
      <c r="K37" s="2368">
        <v>0.26748858223980676</v>
      </c>
      <c r="L37" s="2364">
        <v>0.12458282176063229</v>
      </c>
      <c r="M37" s="2376">
        <v>5510</v>
      </c>
      <c r="N37" s="3407">
        <v>3989240</v>
      </c>
      <c r="O37" s="3409">
        <v>0.49439710320762847</v>
      </c>
      <c r="P37" s="3410">
        <v>2724.1280386740327</v>
      </c>
      <c r="Q37" s="3411">
        <v>0.33589481633260143</v>
      </c>
      <c r="R37" s="3412">
        <v>0.16970808045977009</v>
      </c>
      <c r="S37" s="2376">
        <v>4204</v>
      </c>
      <c r="T37" s="2372">
        <v>3043696</v>
      </c>
      <c r="U37" s="2374">
        <v>1.99</v>
      </c>
      <c r="V37" s="2368">
        <v>0.33701281670012778</v>
      </c>
      <c r="W37" s="2368">
        <v>0.33364268853312651</v>
      </c>
      <c r="X37" s="2364">
        <v>0.32934449476674565</v>
      </c>
      <c r="Z37" s="3787"/>
    </row>
    <row r="38" spans="4:26" ht="15.75">
      <c r="D38" s="618">
        <v>2015</v>
      </c>
      <c r="E38" s="734">
        <v>1750000</v>
      </c>
      <c r="F38" s="989">
        <v>910164.00744132709</v>
      </c>
      <c r="G38" s="2376">
        <v>4481</v>
      </c>
      <c r="H38" s="2372">
        <v>3244244</v>
      </c>
      <c r="I38" s="2374">
        <v>1.44</v>
      </c>
      <c r="J38" s="3413">
        <v>0.53941688726248704</v>
      </c>
      <c r="K38" s="2368">
        <v>0.2373434303954943</v>
      </c>
      <c r="L38" s="2364">
        <v>0.22323968234201866</v>
      </c>
      <c r="M38" s="2376">
        <v>5510</v>
      </c>
      <c r="N38" s="3407">
        <v>3989240</v>
      </c>
      <c r="O38" s="3409">
        <v>0.43868004933270499</v>
      </c>
      <c r="P38" s="3410">
        <v>2417.1270718232045</v>
      </c>
      <c r="Q38" s="3411">
        <v>0.39161187020752486</v>
      </c>
      <c r="R38" s="3412">
        <v>0.16970808045977015</v>
      </c>
      <c r="S38" s="2376">
        <v>4204</v>
      </c>
      <c r="T38" s="2372">
        <v>3043696</v>
      </c>
      <c r="U38" s="2374">
        <v>1.99</v>
      </c>
      <c r="V38" s="2368">
        <v>0.29903249452025665</v>
      </c>
      <c r="W38" s="2368">
        <v>0.29604216957505408</v>
      </c>
      <c r="X38" s="2364">
        <v>0.40492533590468921</v>
      </c>
      <c r="Z38" s="3787"/>
    </row>
    <row r="39" spans="4:26" ht="15.75">
      <c r="D39" s="618">
        <v>2016</v>
      </c>
      <c r="E39" s="734">
        <v>1749999.9999999995</v>
      </c>
      <c r="F39" s="989">
        <v>897623.0994710658</v>
      </c>
      <c r="G39" s="2376">
        <v>4481</v>
      </c>
      <c r="H39" s="2372">
        <v>3244244</v>
      </c>
      <c r="I39" s="2374">
        <v>1.44</v>
      </c>
      <c r="J39" s="3413">
        <v>0.53941688726248693</v>
      </c>
      <c r="K39" s="2368">
        <v>0.23734343039549416</v>
      </c>
      <c r="L39" s="2364">
        <v>0.22323968234201891</v>
      </c>
      <c r="M39" s="2376">
        <v>5510</v>
      </c>
      <c r="N39" s="3407">
        <v>3989240</v>
      </c>
      <c r="O39" s="3409">
        <v>0.43868004933270488</v>
      </c>
      <c r="P39" s="3410">
        <v>2417.127071823204</v>
      </c>
      <c r="Q39" s="3411">
        <v>0.39161187020752497</v>
      </c>
      <c r="R39" s="3412">
        <v>0.16970808045977015</v>
      </c>
      <c r="S39" s="2376">
        <v>4204</v>
      </c>
      <c r="T39" s="2372">
        <v>3043696</v>
      </c>
      <c r="U39" s="2374">
        <v>1.99</v>
      </c>
      <c r="V39" s="2368">
        <v>0.29491220525015172</v>
      </c>
      <c r="W39" s="2368">
        <v>0.29196308319765019</v>
      </c>
      <c r="X39" s="2364">
        <v>0.4131247115521981</v>
      </c>
      <c r="Z39" s="3787"/>
    </row>
    <row r="40" spans="4:26" ht="15.75">
      <c r="D40" s="618">
        <v>2017</v>
      </c>
      <c r="E40" s="734">
        <v>1750000</v>
      </c>
      <c r="F40" s="989">
        <v>876030.35321404762</v>
      </c>
      <c r="G40" s="2376">
        <v>4481</v>
      </c>
      <c r="H40" s="2372">
        <v>3244244</v>
      </c>
      <c r="I40" s="2374">
        <v>1.44</v>
      </c>
      <c r="J40" s="3413">
        <v>0.53941688726248704</v>
      </c>
      <c r="K40" s="2368">
        <v>0.2373434303954943</v>
      </c>
      <c r="L40" s="2364">
        <v>0.22323968234201866</v>
      </c>
      <c r="M40" s="2376">
        <v>5510</v>
      </c>
      <c r="N40" s="3407">
        <v>3989240</v>
      </c>
      <c r="O40" s="3409">
        <v>0.43868004933270499</v>
      </c>
      <c r="P40" s="3410">
        <v>2417.1270718232045</v>
      </c>
      <c r="Q40" s="3411">
        <v>0.39161187020752486</v>
      </c>
      <c r="R40" s="3412">
        <v>0.16970808045977015</v>
      </c>
      <c r="S40" s="2376">
        <v>4204</v>
      </c>
      <c r="T40" s="2372">
        <v>3043696</v>
      </c>
      <c r="U40" s="2374">
        <v>1.99</v>
      </c>
      <c r="V40" s="2368">
        <v>0.28781795330875609</v>
      </c>
      <c r="W40" s="2368">
        <v>0.28493977377566848</v>
      </c>
      <c r="X40" s="2364">
        <v>0.42724227291557537</v>
      </c>
      <c r="Z40" s="3787"/>
    </row>
    <row r="41" spans="4:26" ht="15.75">
      <c r="D41" s="618">
        <v>2018</v>
      </c>
      <c r="E41" s="734">
        <v>1749999.9999999995</v>
      </c>
      <c r="F41" s="989">
        <v>876579.55759474915</v>
      </c>
      <c r="G41" s="2376">
        <v>4481</v>
      </c>
      <c r="H41" s="2372">
        <v>3244244</v>
      </c>
      <c r="I41" s="2374">
        <v>1.44</v>
      </c>
      <c r="J41" s="3413">
        <v>0.53941688726248693</v>
      </c>
      <c r="K41" s="2368">
        <v>0.23734343039549416</v>
      </c>
      <c r="L41" s="2364">
        <v>0.22323968234201891</v>
      </c>
      <c r="M41" s="2376">
        <v>5510</v>
      </c>
      <c r="N41" s="3407">
        <v>3989240</v>
      </c>
      <c r="O41" s="3409">
        <v>0.43868004933270488</v>
      </c>
      <c r="P41" s="3410">
        <v>2417.127071823204</v>
      </c>
      <c r="Q41" s="3411">
        <v>0.39161187020752497</v>
      </c>
      <c r="R41" s="3412">
        <v>0.16970808045977015</v>
      </c>
      <c r="S41" s="2376">
        <v>4204</v>
      </c>
      <c r="T41" s="2372">
        <v>3043696</v>
      </c>
      <c r="U41" s="2374">
        <v>1.99</v>
      </c>
      <c r="V41" s="2368">
        <v>0.28799839326751064</v>
      </c>
      <c r="W41" s="2368">
        <v>0.28511840933483557</v>
      </c>
      <c r="X41" s="2364">
        <v>0.42688319739765379</v>
      </c>
      <c r="Z41" s="3787"/>
    </row>
    <row r="42" spans="4:26" ht="15.75">
      <c r="D42" s="618">
        <v>2019</v>
      </c>
      <c r="E42" s="734">
        <v>1750000.0000000007</v>
      </c>
      <c r="F42" s="989">
        <v>885355.21277978527</v>
      </c>
      <c r="G42" s="2376">
        <v>4481</v>
      </c>
      <c r="H42" s="2372">
        <v>3244244</v>
      </c>
      <c r="I42" s="2374">
        <v>1.44</v>
      </c>
      <c r="J42" s="3413">
        <v>0.53941688726248727</v>
      </c>
      <c r="K42" s="2368">
        <v>0.23734343039549438</v>
      </c>
      <c r="L42" s="2364">
        <v>0.22323968234201835</v>
      </c>
      <c r="M42" s="2376">
        <v>5510</v>
      </c>
      <c r="N42" s="3407">
        <v>3989240</v>
      </c>
      <c r="O42" s="3409">
        <v>0.43868004933270516</v>
      </c>
      <c r="P42" s="3410">
        <v>2417.1270718232054</v>
      </c>
      <c r="Q42" s="3411">
        <v>0.39161187020752469</v>
      </c>
      <c r="R42" s="3412">
        <v>0.16970808045977021</v>
      </c>
      <c r="S42" s="2376">
        <v>4204</v>
      </c>
      <c r="T42" s="2372">
        <v>3043696</v>
      </c>
      <c r="U42" s="2374">
        <v>1.99</v>
      </c>
      <c r="V42" s="2368">
        <v>0.29088161655427652</v>
      </c>
      <c r="W42" s="2368">
        <v>0.2879728003887338</v>
      </c>
      <c r="X42" s="2364">
        <v>0.42114558305698974</v>
      </c>
    </row>
    <row r="43" spans="4:26" ht="15.75">
      <c r="D43" s="618">
        <v>2020</v>
      </c>
      <c r="E43" s="734">
        <v>1750000.0000000005</v>
      </c>
      <c r="F43" s="989">
        <v>901668.27005991433</v>
      </c>
      <c r="G43" s="2376">
        <v>4481</v>
      </c>
      <c r="H43" s="2372">
        <v>3244244</v>
      </c>
      <c r="I43" s="2374">
        <v>1.44</v>
      </c>
      <c r="J43" s="3413">
        <v>0.53941688726248715</v>
      </c>
      <c r="K43" s="2368">
        <v>0.2373434303954943</v>
      </c>
      <c r="L43" s="2364">
        <v>0.22323968234201855</v>
      </c>
      <c r="M43" s="2376">
        <v>5510</v>
      </c>
      <c r="N43" s="3407">
        <v>3989240</v>
      </c>
      <c r="O43" s="3409">
        <v>0.4386800493327051</v>
      </c>
      <c r="P43" s="3410">
        <v>2417.1270718232049</v>
      </c>
      <c r="Q43" s="3411">
        <v>0.3916118702075248</v>
      </c>
      <c r="R43" s="3412">
        <v>0.16970808045977004</v>
      </c>
      <c r="S43" s="2376">
        <v>4204</v>
      </c>
      <c r="T43" s="2372">
        <v>3043696</v>
      </c>
      <c r="U43" s="2374">
        <v>1.99</v>
      </c>
      <c r="V43" s="2368">
        <v>0.29624123764656995</v>
      </c>
      <c r="W43" s="2368">
        <v>0.29327882527010424</v>
      </c>
      <c r="X43" s="2364">
        <v>0.41047993708332581</v>
      </c>
    </row>
    <row r="44" spans="4:26" ht="15.75">
      <c r="D44" s="618">
        <v>2021</v>
      </c>
      <c r="E44" s="734">
        <v>1750000.0000000002</v>
      </c>
      <c r="F44" s="989">
        <v>922011.81060637254</v>
      </c>
      <c r="G44" s="2376">
        <v>4481</v>
      </c>
      <c r="H44" s="2372">
        <v>3244244</v>
      </c>
      <c r="I44" s="2374">
        <v>1.44</v>
      </c>
      <c r="J44" s="3413">
        <v>0.53941688726248715</v>
      </c>
      <c r="K44" s="2368">
        <v>0.23734343039549438</v>
      </c>
      <c r="L44" s="2364">
        <v>0.22323968234201846</v>
      </c>
      <c r="M44" s="2376">
        <v>5510</v>
      </c>
      <c r="N44" s="3407">
        <v>3989240</v>
      </c>
      <c r="O44" s="3409">
        <v>0.43868004933270505</v>
      </c>
      <c r="P44" s="3410">
        <v>2417.1270718232049</v>
      </c>
      <c r="Q44" s="3411">
        <v>0.3916118702075248</v>
      </c>
      <c r="R44" s="3412">
        <v>0.16970808045977009</v>
      </c>
      <c r="S44" s="2376">
        <v>4204</v>
      </c>
      <c r="T44" s="2372">
        <v>3043696</v>
      </c>
      <c r="U44" s="2374">
        <v>1.99</v>
      </c>
      <c r="V44" s="2368">
        <v>0.30292506564596877</v>
      </c>
      <c r="W44" s="2368">
        <v>0.29989581498950907</v>
      </c>
      <c r="X44" s="2364">
        <v>0.39717911936452216</v>
      </c>
    </row>
    <row r="45" spans="4:26" ht="15.75">
      <c r="D45" s="618">
        <v>2022</v>
      </c>
      <c r="E45" s="734">
        <v>1750000.0000000002</v>
      </c>
      <c r="F45" s="989">
        <v>919136.65241432097</v>
      </c>
      <c r="G45" s="2376">
        <v>4481</v>
      </c>
      <c r="H45" s="2372">
        <v>3244244</v>
      </c>
      <c r="I45" s="2374">
        <v>1.44</v>
      </c>
      <c r="J45" s="3413">
        <v>0.53941688726248715</v>
      </c>
      <c r="K45" s="2368">
        <v>0.23734343039549438</v>
      </c>
      <c r="L45" s="2364">
        <v>0.22323968234201846</v>
      </c>
      <c r="M45" s="2376">
        <v>5510</v>
      </c>
      <c r="N45" s="3407">
        <v>3989240</v>
      </c>
      <c r="O45" s="3409">
        <v>0.43868004933270505</v>
      </c>
      <c r="P45" s="3410">
        <v>2417.1270718232049</v>
      </c>
      <c r="Q45" s="3411">
        <v>0.3916118702075248</v>
      </c>
      <c r="R45" s="3412">
        <v>0.16970808045977009</v>
      </c>
      <c r="S45" s="2376">
        <v>4204</v>
      </c>
      <c r="T45" s="2372">
        <v>3043696</v>
      </c>
      <c r="U45" s="2374">
        <v>1.99</v>
      </c>
      <c r="V45" s="2368">
        <v>0.30198043839277017</v>
      </c>
      <c r="W45" s="2368">
        <v>0.29896063400884249</v>
      </c>
      <c r="X45" s="2364">
        <v>0.39905892759838729</v>
      </c>
    </row>
    <row r="46" spans="4:26" ht="15.75">
      <c r="D46" s="618">
        <v>2023</v>
      </c>
      <c r="E46" s="734">
        <v>1750000.0000000005</v>
      </c>
      <c r="F46" s="989">
        <v>915055.40607683442</v>
      </c>
      <c r="G46" s="2376">
        <v>4481</v>
      </c>
      <c r="H46" s="2372">
        <v>3244244</v>
      </c>
      <c r="I46" s="2374">
        <v>1.44</v>
      </c>
      <c r="J46" s="3413">
        <v>0.53941688726248715</v>
      </c>
      <c r="K46" s="2368">
        <v>0.2373434303954943</v>
      </c>
      <c r="L46" s="2364">
        <v>0.22323968234201855</v>
      </c>
      <c r="M46" s="2376">
        <v>5510</v>
      </c>
      <c r="N46" s="3407">
        <v>3989240</v>
      </c>
      <c r="O46" s="3409">
        <v>0.4386800493327051</v>
      </c>
      <c r="P46" s="3410">
        <v>2417.1270718232049</v>
      </c>
      <c r="Q46" s="3411">
        <v>0.3916118702075248</v>
      </c>
      <c r="R46" s="3412">
        <v>0.16970808045977004</v>
      </c>
      <c r="S46" s="2376">
        <v>4204</v>
      </c>
      <c r="T46" s="2372">
        <v>3043696</v>
      </c>
      <c r="U46" s="2374">
        <v>1.99</v>
      </c>
      <c r="V46" s="2368">
        <v>0.3006395533840549</v>
      </c>
      <c r="W46" s="2368">
        <v>0.29763315785021438</v>
      </c>
      <c r="X46" s="2364">
        <v>0.40172728876573072</v>
      </c>
    </row>
    <row r="47" spans="4:26" ht="15.75">
      <c r="D47" s="618">
        <v>2024</v>
      </c>
      <c r="E47" s="734">
        <v>1750000</v>
      </c>
      <c r="F47" s="989">
        <v>910716.30793020828</v>
      </c>
      <c r="G47" s="2376">
        <v>4481</v>
      </c>
      <c r="H47" s="2372">
        <v>3244244</v>
      </c>
      <c r="I47" s="2374">
        <v>1.44</v>
      </c>
      <c r="J47" s="3413">
        <v>0.53941688726248704</v>
      </c>
      <c r="K47" s="2368">
        <v>0.2373434303954943</v>
      </c>
      <c r="L47" s="2364">
        <v>0.22323968234201866</v>
      </c>
      <c r="M47" s="2376">
        <v>5510</v>
      </c>
      <c r="N47" s="3407">
        <v>3989240</v>
      </c>
      <c r="O47" s="3409">
        <v>0.43868004933270499</v>
      </c>
      <c r="P47" s="3410">
        <v>2417.1270718232045</v>
      </c>
      <c r="Q47" s="3411">
        <v>0.39161187020752486</v>
      </c>
      <c r="R47" s="3412">
        <v>0.16970808045977015</v>
      </c>
      <c r="S47" s="2376">
        <v>4204</v>
      </c>
      <c r="T47" s="2372">
        <v>3043696</v>
      </c>
      <c r="U47" s="2374">
        <v>1.99</v>
      </c>
      <c r="V47" s="2368">
        <v>0.29921395169892401</v>
      </c>
      <c r="W47" s="2368">
        <v>0.29622181218193477</v>
      </c>
      <c r="X47" s="2364">
        <v>0.40456423611914116</v>
      </c>
    </row>
    <row r="48" spans="4:26" ht="15.75">
      <c r="D48" s="618">
        <v>2025</v>
      </c>
      <c r="E48" s="734">
        <v>1749999.9999999995</v>
      </c>
      <c r="F48" s="989">
        <v>908372.68492010597</v>
      </c>
      <c r="G48" s="2376">
        <v>4481</v>
      </c>
      <c r="H48" s="2372">
        <v>3244244</v>
      </c>
      <c r="I48" s="2374">
        <v>1.44</v>
      </c>
      <c r="J48" s="3413">
        <v>0.53941688726248693</v>
      </c>
      <c r="K48" s="2368">
        <v>0.23734343039549416</v>
      </c>
      <c r="L48" s="2364">
        <v>0.22323968234201891</v>
      </c>
      <c r="M48" s="2376">
        <v>5510</v>
      </c>
      <c r="N48" s="3407">
        <v>3989240</v>
      </c>
      <c r="O48" s="3409">
        <v>0.43868004933270488</v>
      </c>
      <c r="P48" s="3410">
        <v>2417.127071823204</v>
      </c>
      <c r="Q48" s="3411">
        <v>0.39161187020752497</v>
      </c>
      <c r="R48" s="3412">
        <v>0.16970808045977015</v>
      </c>
      <c r="S48" s="2376">
        <v>4204</v>
      </c>
      <c r="T48" s="2372">
        <v>3043696</v>
      </c>
      <c r="U48" s="2374">
        <v>1.99</v>
      </c>
      <c r="V48" s="2368">
        <v>0.29844395922592332</v>
      </c>
      <c r="W48" s="2368">
        <v>0.29545951963366407</v>
      </c>
      <c r="X48" s="2364">
        <v>0.40609652114041256</v>
      </c>
    </row>
    <row r="49" spans="4:24" ht="15.75">
      <c r="D49" s="618">
        <v>2026</v>
      </c>
      <c r="E49" s="734">
        <v>1750000</v>
      </c>
      <c r="F49" s="989">
        <v>907242.98684634024</v>
      </c>
      <c r="G49" s="2376">
        <v>4481</v>
      </c>
      <c r="H49" s="2372">
        <v>3244244</v>
      </c>
      <c r="I49" s="2374">
        <v>1.44</v>
      </c>
      <c r="J49" s="3413">
        <v>0.53941688726248704</v>
      </c>
      <c r="K49" s="2368">
        <v>0.2373434303954943</v>
      </c>
      <c r="L49" s="2364">
        <v>0.22323968234201866</v>
      </c>
      <c r="M49" s="2376">
        <v>5510</v>
      </c>
      <c r="N49" s="3407">
        <v>3989240</v>
      </c>
      <c r="O49" s="3409">
        <v>0.43868004933270499</v>
      </c>
      <c r="P49" s="3410">
        <v>2417.1270718232045</v>
      </c>
      <c r="Q49" s="3411">
        <v>0.39161187020752486</v>
      </c>
      <c r="R49" s="3412">
        <v>0.16970808045977015</v>
      </c>
      <c r="S49" s="2376">
        <v>4204</v>
      </c>
      <c r="T49" s="2372">
        <v>3043696</v>
      </c>
      <c r="U49" s="2374">
        <v>1.99</v>
      </c>
      <c r="V49" s="2368">
        <v>0.29807279926981545</v>
      </c>
      <c r="W49" s="2368">
        <v>0.29509207127711728</v>
      </c>
      <c r="X49" s="2364">
        <v>0.40683512945306727</v>
      </c>
    </row>
    <row r="50" spans="4:24" ht="15.75">
      <c r="D50" s="618">
        <v>2027</v>
      </c>
      <c r="E50" s="734">
        <v>1750000</v>
      </c>
      <c r="F50" s="989">
        <v>903350.65548726614</v>
      </c>
      <c r="G50" s="2376">
        <v>4481</v>
      </c>
      <c r="H50" s="2372">
        <v>3244244</v>
      </c>
      <c r="I50" s="2374">
        <v>1.44</v>
      </c>
      <c r="J50" s="3413">
        <v>0.53941688726248704</v>
      </c>
      <c r="K50" s="2368">
        <v>0.2373434303954943</v>
      </c>
      <c r="L50" s="2364">
        <v>0.22323968234201866</v>
      </c>
      <c r="M50" s="2376">
        <v>5510</v>
      </c>
      <c r="N50" s="3407">
        <v>3989240</v>
      </c>
      <c r="O50" s="3409">
        <v>0.43868004933270499</v>
      </c>
      <c r="P50" s="3410">
        <v>2417.1270718232045</v>
      </c>
      <c r="Q50" s="3411">
        <v>0.39161187020752486</v>
      </c>
      <c r="R50" s="3412">
        <v>0.16970808045977015</v>
      </c>
      <c r="S50" s="2376">
        <v>4204</v>
      </c>
      <c r="T50" s="2372">
        <v>3043696</v>
      </c>
      <c r="U50" s="2374">
        <v>1.99</v>
      </c>
      <c r="V50" s="2368">
        <v>0.29679398188494061</v>
      </c>
      <c r="W50" s="2368">
        <v>0.29382604206609114</v>
      </c>
      <c r="X50" s="2364">
        <v>0.40937997604896831</v>
      </c>
    </row>
    <row r="51" spans="4:24" ht="15.75">
      <c r="D51" s="618">
        <v>2028</v>
      </c>
      <c r="E51" s="734">
        <v>1750000.0000000005</v>
      </c>
      <c r="F51" s="989">
        <v>899580.31529805355</v>
      </c>
      <c r="G51" s="2376">
        <v>4481</v>
      </c>
      <c r="H51" s="2372">
        <v>3244244</v>
      </c>
      <c r="I51" s="2374">
        <v>1.44</v>
      </c>
      <c r="J51" s="3413">
        <v>0.53941688726248715</v>
      </c>
      <c r="K51" s="2368">
        <v>0.2373434303954943</v>
      </c>
      <c r="L51" s="2364">
        <v>0.22323968234201855</v>
      </c>
      <c r="M51" s="2376">
        <v>5510</v>
      </c>
      <c r="N51" s="3407">
        <v>3989240</v>
      </c>
      <c r="O51" s="3409">
        <v>0.4386800493327051</v>
      </c>
      <c r="P51" s="3410">
        <v>2417.1270718232049</v>
      </c>
      <c r="Q51" s="3411">
        <v>0.3916118702075248</v>
      </c>
      <c r="R51" s="3412">
        <v>0.16970808045977004</v>
      </c>
      <c r="S51" s="2376">
        <v>4204</v>
      </c>
      <c r="T51" s="2372">
        <v>3043696</v>
      </c>
      <c r="U51" s="2374">
        <v>1.99</v>
      </c>
      <c r="V51" s="2368">
        <v>0.2955552444455864</v>
      </c>
      <c r="W51" s="2368">
        <v>0.29259969200113056</v>
      </c>
      <c r="X51" s="2364">
        <v>0.41184506355328299</v>
      </c>
    </row>
    <row r="52" spans="4:24" ht="15.75">
      <c r="D52" s="618">
        <v>2029</v>
      </c>
      <c r="E52" s="734">
        <v>1750000</v>
      </c>
      <c r="F52" s="989">
        <v>895950.02565091394</v>
      </c>
      <c r="G52" s="2376">
        <v>4481</v>
      </c>
      <c r="H52" s="2372">
        <v>3244244</v>
      </c>
      <c r="I52" s="2374">
        <v>1.44</v>
      </c>
      <c r="J52" s="3413">
        <v>0.53941688726248704</v>
      </c>
      <c r="K52" s="2368">
        <v>0.2373434303954943</v>
      </c>
      <c r="L52" s="2364">
        <v>0.22323968234201866</v>
      </c>
      <c r="M52" s="2376">
        <v>5510</v>
      </c>
      <c r="N52" s="3407">
        <v>3989240</v>
      </c>
      <c r="O52" s="3409">
        <v>0.43868004933270499</v>
      </c>
      <c r="P52" s="3410">
        <v>2417.1270718232045</v>
      </c>
      <c r="Q52" s="3411">
        <v>0.39161187020752486</v>
      </c>
      <c r="R52" s="3412">
        <v>0.16970808045977015</v>
      </c>
      <c r="S52" s="2376">
        <v>4204</v>
      </c>
      <c r="T52" s="2372">
        <v>3043696</v>
      </c>
      <c r="U52" s="2374">
        <v>1.99</v>
      </c>
      <c r="V52" s="2368">
        <v>0.29436252032098931</v>
      </c>
      <c r="W52" s="2368">
        <v>0.29141889511777946</v>
      </c>
      <c r="X52" s="2364">
        <v>0.41421858456123123</v>
      </c>
    </row>
    <row r="53" spans="4:24" ht="15.75">
      <c r="D53" s="1039">
        <v>2030</v>
      </c>
      <c r="E53" s="735">
        <v>1749999.9999999995</v>
      </c>
      <c r="F53" s="1502">
        <v>892566.73429989477</v>
      </c>
      <c r="G53" s="3432">
        <v>4481</v>
      </c>
      <c r="H53" s="2373">
        <v>3244244</v>
      </c>
      <c r="I53" s="2375">
        <v>1.44</v>
      </c>
      <c r="J53" s="3414">
        <v>0.53941688726248693</v>
      </c>
      <c r="K53" s="2369">
        <v>0.23734343039549416</v>
      </c>
      <c r="L53" s="2370">
        <v>0.22323968234201891</v>
      </c>
      <c r="M53" s="3432">
        <v>5510</v>
      </c>
      <c r="N53" s="3433">
        <v>3989240</v>
      </c>
      <c r="O53" s="3434">
        <v>0.43868004933270488</v>
      </c>
      <c r="P53" s="3435">
        <v>2417.127071823204</v>
      </c>
      <c r="Q53" s="4101">
        <v>0.39161187020752497</v>
      </c>
      <c r="R53" s="3436">
        <v>0.16970808045977015</v>
      </c>
      <c r="S53" s="3432">
        <v>4204</v>
      </c>
      <c r="T53" s="2373">
        <v>3043696</v>
      </c>
      <c r="U53" s="2375">
        <v>1.99</v>
      </c>
      <c r="V53" s="2369">
        <v>0.29325094697364479</v>
      </c>
      <c r="W53" s="2369">
        <v>0.29031843750390834</v>
      </c>
      <c r="X53" s="2370">
        <v>0.41643061552244681</v>
      </c>
    </row>
    <row r="333" spans="1:2">
      <c r="A333" s="1040"/>
      <c r="B333" s="1040"/>
    </row>
    <row r="334" spans="1:2">
      <c r="A334" s="1040"/>
      <c r="B334" s="1040"/>
    </row>
    <row r="335" spans="1:2">
      <c r="A335" s="1040"/>
      <c r="B335" s="1040"/>
    </row>
    <row r="336" spans="1:2">
      <c r="A336" s="1040"/>
      <c r="B336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41" spans="1:2">
      <c r="A341" s="1040"/>
      <c r="B341" s="1040"/>
    </row>
    <row r="342" spans="1:2">
      <c r="A342" s="1040"/>
      <c r="B342" s="1040"/>
    </row>
    <row r="343" spans="1:2">
      <c r="A343" s="1040"/>
      <c r="B343" s="1040"/>
    </row>
    <row r="344" spans="1:2">
      <c r="A344" s="1040"/>
      <c r="B344" s="1040"/>
    </row>
    <row r="345" spans="1:2">
      <c r="A345" s="1040"/>
      <c r="B345" s="1040"/>
    </row>
    <row r="346" spans="1:2">
      <c r="A346" s="1040"/>
      <c r="B346" s="1040"/>
    </row>
    <row r="347" spans="1:2">
      <c r="A347" s="1040"/>
      <c r="B347" s="1040"/>
    </row>
  </sheetData>
  <phoneticPr fontId="48" type="noConversion"/>
  <conditionalFormatting sqref="B7:B14">
    <cfRule type="cellIs" dxfId="109" priority="1" stopIfTrue="1" operator="notEqual">
      <formula>0</formula>
    </cfRule>
  </conditionalFormatting>
  <conditionalFormatting sqref="A16:B330">
    <cfRule type="cellIs" dxfId="108" priority="2" stopIfTrue="1" operator="greaterThan">
      <formula>0</formula>
    </cfRule>
  </conditionalFormatting>
  <printOptions gridLines="1"/>
  <pageMargins left="0.47" right="0.2" top="1" bottom="1" header="0.5" footer="0.5"/>
  <pageSetup paperSize="17" scale="70" orientation="landscape" r:id="rId1"/>
  <headerFooter alignWithMargins="0">
    <oddFooter>&amp;F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67">
    <pageSetUpPr fitToPage="1"/>
  </sheetPr>
  <dimension ref="B1:F102"/>
  <sheetViews>
    <sheetView workbookViewId="0">
      <selection sqref="A1:XFD1048576"/>
    </sheetView>
  </sheetViews>
  <sheetFormatPr defaultColWidth="8.88671875" defaultRowHeight="15.75"/>
  <cols>
    <col min="1" max="1" width="8.88671875" style="43" customWidth="1"/>
    <col min="2" max="2" width="2.33203125" style="43" customWidth="1"/>
    <col min="3" max="3" width="2.33203125" style="590" customWidth="1"/>
    <col min="4" max="4" width="24" style="43" bestFit="1" customWidth="1"/>
    <col min="5" max="5" width="24.33203125" style="43" customWidth="1"/>
    <col min="6" max="6" width="84.33203125" style="593" customWidth="1"/>
    <col min="7" max="16384" width="8.88671875" style="43"/>
  </cols>
  <sheetData>
    <row r="1" spans="2:6" ht="33">
      <c r="B1" s="424" t="s">
        <v>2596</v>
      </c>
    </row>
    <row r="2" spans="2:6">
      <c r="F2" s="518" t="s">
        <v>1990</v>
      </c>
    </row>
    <row r="3" spans="2:6">
      <c r="B3" s="454"/>
      <c r="C3" s="688"/>
      <c r="D3" s="418" t="s">
        <v>2005</v>
      </c>
      <c r="E3" s="418" t="s">
        <v>1991</v>
      </c>
      <c r="F3" s="1110" t="s">
        <v>2866</v>
      </c>
    </row>
    <row r="4" spans="2:6">
      <c r="B4" s="590" t="s">
        <v>2076</v>
      </c>
    </row>
    <row r="5" spans="2:6">
      <c r="C5" s="590" t="s">
        <v>3022</v>
      </c>
    </row>
    <row r="6" spans="2:6">
      <c r="D6" s="43" t="s">
        <v>3023</v>
      </c>
      <c r="E6" s="43" t="s">
        <v>3024</v>
      </c>
      <c r="F6" s="593" t="s">
        <v>1823</v>
      </c>
    </row>
    <row r="7" spans="2:6">
      <c r="D7" s="43" t="s">
        <v>3023</v>
      </c>
      <c r="E7" s="43" t="s">
        <v>3025</v>
      </c>
      <c r="F7" s="593" t="s">
        <v>3622</v>
      </c>
    </row>
    <row r="8" spans="2:6">
      <c r="D8" s="43" t="s">
        <v>3023</v>
      </c>
      <c r="E8" s="43" t="s">
        <v>3026</v>
      </c>
      <c r="F8" s="593" t="s">
        <v>1749</v>
      </c>
    </row>
    <row r="9" spans="2:6">
      <c r="D9" s="43" t="s">
        <v>3023</v>
      </c>
      <c r="E9" s="43" t="s">
        <v>3027</v>
      </c>
      <c r="F9" s="593" t="s">
        <v>3578</v>
      </c>
    </row>
    <row r="10" spans="2:6">
      <c r="D10" s="43" t="s">
        <v>3730</v>
      </c>
      <c r="E10" s="43" t="s">
        <v>3731</v>
      </c>
      <c r="F10" s="593" t="s">
        <v>3397</v>
      </c>
    </row>
    <row r="11" spans="2:6">
      <c r="D11" s="43" t="s">
        <v>3023</v>
      </c>
      <c r="E11" s="43" t="s">
        <v>3732</v>
      </c>
      <c r="F11" s="593" t="s">
        <v>2406</v>
      </c>
    </row>
    <row r="13" spans="2:6">
      <c r="C13" s="590" t="s">
        <v>2598</v>
      </c>
    </row>
    <row r="14" spans="2:6">
      <c r="D14" s="43" t="s">
        <v>1920</v>
      </c>
      <c r="E14" s="43" t="s">
        <v>2183</v>
      </c>
      <c r="F14" s="593" t="s">
        <v>2578</v>
      </c>
    </row>
    <row r="15" spans="2:6">
      <c r="D15" s="1623" t="s">
        <v>2184</v>
      </c>
      <c r="E15" s="43" t="s">
        <v>2712</v>
      </c>
      <c r="F15" s="593" t="s">
        <v>1824</v>
      </c>
    </row>
    <row r="16" spans="2:6">
      <c r="D16" s="1623" t="s">
        <v>2713</v>
      </c>
      <c r="E16" s="43" t="s">
        <v>2714</v>
      </c>
      <c r="F16" s="593" t="s">
        <v>2548</v>
      </c>
    </row>
    <row r="17" spans="3:6">
      <c r="D17" s="43" t="s">
        <v>3730</v>
      </c>
      <c r="E17" s="43" t="s">
        <v>2715</v>
      </c>
      <c r="F17" s="593" t="s">
        <v>1913</v>
      </c>
    </row>
    <row r="18" spans="3:6">
      <c r="D18" s="1623" t="s">
        <v>2716</v>
      </c>
      <c r="E18" s="43" t="s">
        <v>2717</v>
      </c>
      <c r="F18" s="593" t="s">
        <v>2022</v>
      </c>
    </row>
    <row r="19" spans="3:6">
      <c r="D19" s="1623" t="s">
        <v>2718</v>
      </c>
      <c r="E19" s="43" t="s">
        <v>2350</v>
      </c>
      <c r="F19" s="593" t="s">
        <v>1636</v>
      </c>
    </row>
    <row r="20" spans="3:6">
      <c r="D20" s="1623" t="s">
        <v>2351</v>
      </c>
      <c r="E20" s="43" t="s">
        <v>1383</v>
      </c>
      <c r="F20" s="593" t="s">
        <v>2364</v>
      </c>
    </row>
    <row r="21" spans="3:6">
      <c r="D21" s="43" t="s">
        <v>3736</v>
      </c>
      <c r="E21" s="43" t="s">
        <v>1466</v>
      </c>
      <c r="F21" s="593" t="s">
        <v>2269</v>
      </c>
    </row>
    <row r="22" spans="3:6">
      <c r="D22" s="43" t="s">
        <v>1467</v>
      </c>
      <c r="E22" s="43" t="s">
        <v>1468</v>
      </c>
      <c r="F22" s="593" t="s">
        <v>3000</v>
      </c>
    </row>
    <row r="24" spans="3:6">
      <c r="C24" s="590" t="s">
        <v>1469</v>
      </c>
    </row>
    <row r="25" spans="3:6">
      <c r="D25" s="43" t="s">
        <v>1920</v>
      </c>
      <c r="E25" s="43" t="s">
        <v>1470</v>
      </c>
      <c r="F25" s="593" t="s">
        <v>7</v>
      </c>
    </row>
    <row r="27" spans="3:6">
      <c r="C27" s="590" t="s">
        <v>1471</v>
      </c>
    </row>
    <row r="28" spans="3:6">
      <c r="D28" s="43" t="s">
        <v>1920</v>
      </c>
      <c r="E28" s="43" t="s">
        <v>1472</v>
      </c>
      <c r="F28" s="593" t="s">
        <v>1769</v>
      </c>
    </row>
    <row r="29" spans="3:6">
      <c r="D29" s="43" t="s">
        <v>1920</v>
      </c>
      <c r="E29" s="43" t="s">
        <v>1473</v>
      </c>
      <c r="F29" s="593" t="s">
        <v>1309</v>
      </c>
    </row>
    <row r="30" spans="3:6">
      <c r="D30" s="43" t="s">
        <v>3656</v>
      </c>
      <c r="E30" s="43" t="s">
        <v>2609</v>
      </c>
      <c r="F30" s="593" t="s">
        <v>1889</v>
      </c>
    </row>
    <row r="31" spans="3:6">
      <c r="D31" s="43" t="s">
        <v>1920</v>
      </c>
      <c r="E31" s="43" t="s">
        <v>2610</v>
      </c>
      <c r="F31" s="593" t="s">
        <v>2017</v>
      </c>
    </row>
    <row r="33" spans="3:6">
      <c r="C33" s="590" t="s">
        <v>3179</v>
      </c>
    </row>
    <row r="34" spans="3:6">
      <c r="D34" s="43" t="s">
        <v>2655</v>
      </c>
      <c r="E34" s="43" t="s">
        <v>3180</v>
      </c>
      <c r="F34" s="593" t="s">
        <v>2750</v>
      </c>
    </row>
    <row r="35" spans="3:6">
      <c r="D35" s="43" t="s">
        <v>2655</v>
      </c>
      <c r="E35" s="43" t="s">
        <v>3181</v>
      </c>
      <c r="F35" s="593" t="s">
        <v>3283</v>
      </c>
    </row>
    <row r="36" spans="3:6">
      <c r="D36" s="43" t="s">
        <v>147</v>
      </c>
      <c r="E36" s="43" t="s">
        <v>3180</v>
      </c>
      <c r="F36" s="593" t="s">
        <v>3287</v>
      </c>
    </row>
    <row r="37" spans="3:6">
      <c r="D37" s="43" t="s">
        <v>147</v>
      </c>
      <c r="E37" s="43" t="s">
        <v>3181</v>
      </c>
      <c r="F37" s="593" t="s">
        <v>1332</v>
      </c>
    </row>
    <row r="38" spans="3:6">
      <c r="D38" s="43" t="s">
        <v>148</v>
      </c>
      <c r="E38" s="43" t="s">
        <v>3180</v>
      </c>
      <c r="F38" s="593" t="s">
        <v>3549</v>
      </c>
    </row>
    <row r="39" spans="3:6">
      <c r="D39" s="43" t="s">
        <v>148</v>
      </c>
      <c r="E39" s="43" t="s">
        <v>3181</v>
      </c>
      <c r="F39" s="593" t="s">
        <v>2841</v>
      </c>
    </row>
    <row r="40" spans="3:6">
      <c r="D40" s="43" t="s">
        <v>149</v>
      </c>
      <c r="E40" s="43" t="s">
        <v>3180</v>
      </c>
      <c r="F40" s="593" t="s">
        <v>2842</v>
      </c>
    </row>
    <row r="41" spans="3:6">
      <c r="D41" s="43" t="s">
        <v>149</v>
      </c>
      <c r="E41" s="43" t="s">
        <v>3181</v>
      </c>
      <c r="F41" s="593" t="s">
        <v>2599</v>
      </c>
    </row>
    <row r="42" spans="3:6">
      <c r="D42" s="43" t="s">
        <v>2223</v>
      </c>
      <c r="E42" s="43" t="s">
        <v>3180</v>
      </c>
      <c r="F42" s="593" t="s">
        <v>2601</v>
      </c>
    </row>
    <row r="43" spans="3:6">
      <c r="D43" s="43" t="s">
        <v>2223</v>
      </c>
      <c r="E43" s="43" t="s">
        <v>3181</v>
      </c>
      <c r="F43" s="593" t="s">
        <v>134</v>
      </c>
    </row>
    <row r="44" spans="3:6">
      <c r="D44" s="43" t="s">
        <v>2224</v>
      </c>
      <c r="E44" s="43" t="s">
        <v>3180</v>
      </c>
      <c r="F44" s="593" t="s">
        <v>2653</v>
      </c>
    </row>
    <row r="45" spans="3:6">
      <c r="D45" s="43" t="s">
        <v>2224</v>
      </c>
      <c r="E45" s="43" t="s">
        <v>3181</v>
      </c>
      <c r="F45" s="593" t="s">
        <v>2470</v>
      </c>
    </row>
    <row r="46" spans="3:6">
      <c r="D46" s="43" t="s">
        <v>3008</v>
      </c>
      <c r="E46" s="43" t="s">
        <v>3180</v>
      </c>
      <c r="F46" s="593" t="s">
        <v>3058</v>
      </c>
    </row>
    <row r="47" spans="3:6">
      <c r="D47" s="43" t="s">
        <v>3008</v>
      </c>
      <c r="E47" s="43" t="s">
        <v>3181</v>
      </c>
      <c r="F47" s="593" t="s">
        <v>1483</v>
      </c>
    </row>
    <row r="48" spans="3:6">
      <c r="D48" s="43" t="s">
        <v>3009</v>
      </c>
      <c r="E48" s="43" t="s">
        <v>3180</v>
      </c>
      <c r="F48" s="593" t="s">
        <v>2068</v>
      </c>
    </row>
    <row r="49" spans="4:6">
      <c r="D49" s="43" t="s">
        <v>3009</v>
      </c>
      <c r="E49" s="43" t="s">
        <v>3181</v>
      </c>
      <c r="F49" s="593" t="s">
        <v>2069</v>
      </c>
    </row>
    <row r="50" spans="4:6">
      <c r="D50" s="43" t="s">
        <v>3010</v>
      </c>
      <c r="E50" s="43" t="s">
        <v>3180</v>
      </c>
      <c r="F50" s="593" t="s">
        <v>2313</v>
      </c>
    </row>
    <row r="51" spans="4:6">
      <c r="D51" s="43" t="s">
        <v>3010</v>
      </c>
      <c r="E51" s="43" t="s">
        <v>3181</v>
      </c>
      <c r="F51" s="593" t="s">
        <v>3320</v>
      </c>
    </row>
    <row r="52" spans="4:6">
      <c r="D52" s="43" t="s">
        <v>3011</v>
      </c>
      <c r="E52" s="43" t="s">
        <v>3180</v>
      </c>
      <c r="F52" s="593" t="s">
        <v>1382</v>
      </c>
    </row>
    <row r="53" spans="4:6">
      <c r="D53" s="43" t="s">
        <v>3011</v>
      </c>
      <c r="E53" s="43" t="s">
        <v>3181</v>
      </c>
      <c r="F53" s="593" t="s">
        <v>2390</v>
      </c>
    </row>
    <row r="54" spans="4:6">
      <c r="D54" s="43" t="s">
        <v>3012</v>
      </c>
      <c r="E54" s="43" t="s">
        <v>3180</v>
      </c>
      <c r="F54" s="593" t="s">
        <v>1862</v>
      </c>
    </row>
    <row r="55" spans="4:6">
      <c r="D55" s="43" t="s">
        <v>3012</v>
      </c>
      <c r="E55" s="43" t="s">
        <v>3181</v>
      </c>
      <c r="F55" s="593" t="s">
        <v>1906</v>
      </c>
    </row>
    <row r="56" spans="4:6">
      <c r="D56" s="43" t="s">
        <v>1448</v>
      </c>
      <c r="E56" s="43" t="s">
        <v>3180</v>
      </c>
      <c r="F56" s="593" t="s">
        <v>3364</v>
      </c>
    </row>
    <row r="57" spans="4:6">
      <c r="D57" s="43" t="s">
        <v>1448</v>
      </c>
      <c r="E57" s="43" t="s">
        <v>3181</v>
      </c>
      <c r="F57" s="593" t="s">
        <v>3365</v>
      </c>
    </row>
    <row r="58" spans="4:6">
      <c r="D58" s="43" t="s">
        <v>3206</v>
      </c>
      <c r="E58" s="43" t="s">
        <v>3180</v>
      </c>
      <c r="F58" s="593" t="s">
        <v>2087</v>
      </c>
    </row>
    <row r="59" spans="4:6">
      <c r="D59" s="43" t="s">
        <v>3206</v>
      </c>
      <c r="E59" s="43" t="s">
        <v>3181</v>
      </c>
      <c r="F59" s="593" t="s">
        <v>2602</v>
      </c>
    </row>
    <row r="60" spans="4:6">
      <c r="D60" s="43" t="s">
        <v>3207</v>
      </c>
      <c r="E60" s="43" t="s">
        <v>3180</v>
      </c>
      <c r="F60" s="593" t="s">
        <v>2088</v>
      </c>
    </row>
    <row r="61" spans="4:6">
      <c r="D61" s="43" t="s">
        <v>3207</v>
      </c>
      <c r="E61" s="43" t="s">
        <v>3181</v>
      </c>
      <c r="F61" s="593" t="s">
        <v>1708</v>
      </c>
    </row>
    <row r="62" spans="4:6">
      <c r="D62" s="43" t="s">
        <v>3208</v>
      </c>
      <c r="E62" s="43" t="s">
        <v>3180</v>
      </c>
      <c r="F62" s="593" t="s">
        <v>1709</v>
      </c>
    </row>
    <row r="63" spans="4:6">
      <c r="D63" s="43" t="s">
        <v>3208</v>
      </c>
      <c r="E63" s="43" t="s">
        <v>3181</v>
      </c>
      <c r="F63" s="593" t="s">
        <v>1507</v>
      </c>
    </row>
    <row r="64" spans="4:6">
      <c r="D64" s="43" t="s">
        <v>128</v>
      </c>
      <c r="E64" s="43" t="s">
        <v>3180</v>
      </c>
      <c r="F64" s="593" t="s">
        <v>1508</v>
      </c>
    </row>
    <row r="65" spans="4:6">
      <c r="D65" s="43" t="s">
        <v>128</v>
      </c>
      <c r="E65" s="43" t="s">
        <v>3181</v>
      </c>
      <c r="F65" s="593" t="s">
        <v>3219</v>
      </c>
    </row>
    <row r="66" spans="4:6">
      <c r="D66" s="43" t="s">
        <v>2</v>
      </c>
      <c r="E66" s="43" t="s">
        <v>3180</v>
      </c>
      <c r="F66" s="593" t="s">
        <v>2374</v>
      </c>
    </row>
    <row r="67" spans="4:6">
      <c r="D67" s="43" t="s">
        <v>2</v>
      </c>
      <c r="E67" s="43" t="s">
        <v>3181</v>
      </c>
      <c r="F67" s="593" t="s">
        <v>1871</v>
      </c>
    </row>
    <row r="68" spans="4:6">
      <c r="D68" s="43" t="s">
        <v>3</v>
      </c>
      <c r="E68" s="43" t="s">
        <v>3180</v>
      </c>
      <c r="F68" s="593" t="s">
        <v>2158</v>
      </c>
    </row>
    <row r="69" spans="4:6">
      <c r="D69" s="43" t="s">
        <v>3</v>
      </c>
      <c r="E69" s="43" t="s">
        <v>3181</v>
      </c>
      <c r="F69" s="593" t="s">
        <v>2159</v>
      </c>
    </row>
    <row r="70" spans="4:6">
      <c r="D70" s="43" t="s">
        <v>172</v>
      </c>
      <c r="E70" s="43" t="s">
        <v>3180</v>
      </c>
      <c r="F70" s="593" t="s">
        <v>2446</v>
      </c>
    </row>
    <row r="71" spans="4:6">
      <c r="D71" s="43" t="s">
        <v>172</v>
      </c>
      <c r="E71" s="43" t="s">
        <v>3181</v>
      </c>
      <c r="F71" s="593" t="s">
        <v>1520</v>
      </c>
    </row>
    <row r="72" spans="4:6">
      <c r="D72" s="43" t="s">
        <v>173</v>
      </c>
      <c r="E72" s="43" t="s">
        <v>3180</v>
      </c>
      <c r="F72" s="593" t="s">
        <v>1614</v>
      </c>
    </row>
    <row r="73" spans="4:6">
      <c r="D73" s="43" t="s">
        <v>173</v>
      </c>
      <c r="E73" s="43" t="s">
        <v>3181</v>
      </c>
      <c r="F73" s="593" t="s">
        <v>1839</v>
      </c>
    </row>
    <row r="74" spans="4:6">
      <c r="D74" s="43" t="s">
        <v>174</v>
      </c>
      <c r="E74" s="43" t="s">
        <v>3180</v>
      </c>
      <c r="F74" s="593" t="s">
        <v>2511</v>
      </c>
    </row>
    <row r="75" spans="4:6">
      <c r="D75" s="43" t="s">
        <v>174</v>
      </c>
      <c r="E75" s="43" t="s">
        <v>3181</v>
      </c>
      <c r="F75" s="593" t="s">
        <v>2510</v>
      </c>
    </row>
    <row r="76" spans="4:6">
      <c r="D76" s="43" t="s">
        <v>175</v>
      </c>
      <c r="E76" s="43" t="s">
        <v>3180</v>
      </c>
      <c r="F76" s="593" t="s">
        <v>3571</v>
      </c>
    </row>
    <row r="77" spans="4:6">
      <c r="D77" s="43" t="s">
        <v>175</v>
      </c>
      <c r="E77" s="43" t="s">
        <v>3181</v>
      </c>
      <c r="F77" s="593" t="s">
        <v>6</v>
      </c>
    </row>
    <row r="78" spans="4:6">
      <c r="D78" s="43" t="s">
        <v>176</v>
      </c>
      <c r="E78" s="43" t="s">
        <v>3180</v>
      </c>
      <c r="F78" s="593" t="s">
        <v>2513</v>
      </c>
    </row>
    <row r="79" spans="4:6">
      <c r="D79" s="43" t="s">
        <v>176</v>
      </c>
      <c r="E79" s="43" t="s">
        <v>3181</v>
      </c>
      <c r="F79" s="593" t="s">
        <v>2512</v>
      </c>
    </row>
    <row r="80" spans="4:6">
      <c r="D80" s="43" t="s">
        <v>2654</v>
      </c>
      <c r="E80" s="43" t="s">
        <v>3180</v>
      </c>
      <c r="F80" s="593" t="s">
        <v>3646</v>
      </c>
    </row>
    <row r="81" spans="3:6">
      <c r="D81" s="43" t="s">
        <v>2654</v>
      </c>
      <c r="E81" s="43" t="s">
        <v>3181</v>
      </c>
      <c r="F81" s="593" t="s">
        <v>3570</v>
      </c>
    </row>
    <row r="82" spans="3:6">
      <c r="D82" s="43" t="s">
        <v>3656</v>
      </c>
      <c r="E82" s="43" t="s">
        <v>2132</v>
      </c>
      <c r="F82" s="593" t="s">
        <v>2151</v>
      </c>
    </row>
    <row r="85" spans="3:6">
      <c r="C85" s="590" t="s">
        <v>2133</v>
      </c>
    </row>
    <row r="86" spans="3:6">
      <c r="D86" s="43" t="s">
        <v>3362</v>
      </c>
      <c r="E86" s="43" t="s">
        <v>3653</v>
      </c>
      <c r="F86" s="593" t="s">
        <v>3071</v>
      </c>
    </row>
    <row r="87" spans="3:6">
      <c r="D87" s="43" t="s">
        <v>3362</v>
      </c>
      <c r="E87" s="43" t="s">
        <v>3654</v>
      </c>
      <c r="F87" s="593" t="s">
        <v>166</v>
      </c>
    </row>
    <row r="88" spans="3:6">
      <c r="D88" s="43" t="s">
        <v>3362</v>
      </c>
      <c r="E88" s="43" t="s">
        <v>3662</v>
      </c>
      <c r="F88" s="593" t="s">
        <v>3072</v>
      </c>
    </row>
    <row r="89" spans="3:6">
      <c r="D89" s="43" t="s">
        <v>3362</v>
      </c>
      <c r="E89" s="43" t="s">
        <v>3663</v>
      </c>
      <c r="F89" s="593" t="s">
        <v>3668</v>
      </c>
    </row>
    <row r="90" spans="3:6">
      <c r="D90" s="1623" t="s">
        <v>2015</v>
      </c>
      <c r="E90" s="43" t="s">
        <v>3664</v>
      </c>
      <c r="F90" s="593" t="s">
        <v>1662</v>
      </c>
    </row>
    <row r="91" spans="3:6">
      <c r="D91" s="43" t="s">
        <v>3362</v>
      </c>
      <c r="E91" s="43" t="s">
        <v>3665</v>
      </c>
      <c r="F91" s="593" t="s">
        <v>1564</v>
      </c>
    </row>
    <row r="93" spans="3:6">
      <c r="C93" s="590" t="s">
        <v>3666</v>
      </c>
    </row>
    <row r="94" spans="3:6">
      <c r="D94" s="43" t="s">
        <v>2867</v>
      </c>
      <c r="E94" s="43" t="s">
        <v>3667</v>
      </c>
      <c r="F94" s="593" t="s">
        <v>2445</v>
      </c>
    </row>
    <row r="95" spans="3:6">
      <c r="D95" s="1623" t="s">
        <v>1909</v>
      </c>
      <c r="E95" s="43" t="s">
        <v>1910</v>
      </c>
      <c r="F95" s="593" t="e">
        <v>#REF!</v>
      </c>
    </row>
    <row r="96" spans="3:6">
      <c r="D96" s="1623" t="s">
        <v>1909</v>
      </c>
      <c r="E96" s="43" t="s">
        <v>1911</v>
      </c>
      <c r="F96" s="593" t="e">
        <v>#REF!</v>
      </c>
    </row>
    <row r="97" spans="3:6">
      <c r="D97" s="1623" t="s">
        <v>1912</v>
      </c>
      <c r="E97" s="43" t="s">
        <v>1619</v>
      </c>
      <c r="F97" s="593" t="s">
        <v>3575</v>
      </c>
    </row>
    <row r="98" spans="3:6">
      <c r="D98" s="1623" t="s">
        <v>2015</v>
      </c>
      <c r="E98" s="43" t="s">
        <v>1620</v>
      </c>
      <c r="F98" s="593" t="s">
        <v>3333</v>
      </c>
    </row>
    <row r="100" spans="3:6" ht="15">
      <c r="C100" s="43"/>
      <c r="F100" s="43"/>
    </row>
    <row r="101" spans="3:6" ht="15">
      <c r="C101" s="43"/>
      <c r="F101" s="43"/>
    </row>
    <row r="102" spans="3:6" ht="15">
      <c r="C102" s="43"/>
      <c r="F102" s="43"/>
    </row>
  </sheetData>
  <phoneticPr fontId="0" type="noConversion"/>
  <printOptions gridLines="1"/>
  <pageMargins left="0.23" right="0.17" top="1" bottom="0.5" header="1" footer="0.25"/>
  <pageSetup scale="44" orientation="portrait" blackAndWhite="1" verticalDpi="360" r:id="rId1"/>
  <headerFooter alignWithMargins="0">
    <oddHeader>&amp;R&amp;"Times New Roman,Bold"Page &amp;P of &amp;N</oddHeader>
    <oddFooter>&amp;C&amp;F&amp;R&amp;D&amp;T</oddFooter>
  </headerFooter>
  <rowBreaks count="2" manualBreakCount="2">
    <brk id="32" min="2" max="9" man="1"/>
    <brk id="92" min="2" max="9" man="1"/>
  </rowBreaks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9">
    <pageSetUpPr fitToPage="1"/>
  </sheetPr>
  <dimension ref="A1:EI230"/>
  <sheetViews>
    <sheetView topLeftCell="D1" workbookViewId="0">
      <selection sqref="A1:XFD1048576"/>
    </sheetView>
  </sheetViews>
  <sheetFormatPr defaultColWidth="9" defaultRowHeight="15" customHeight="1"/>
  <cols>
    <col min="1" max="1" width="13.88671875" style="1644" bestFit="1" customWidth="1"/>
    <col min="2" max="2" width="42.109375" style="1663" bestFit="1" customWidth="1"/>
    <col min="3" max="3" width="6.21875" style="1663" bestFit="1" customWidth="1"/>
    <col min="4" max="6" width="3.109375" style="42" customWidth="1"/>
    <col min="7" max="7" width="54.88671875" style="42" customWidth="1"/>
    <col min="8" max="8" width="20.77734375" style="7" customWidth="1"/>
    <col min="9" max="9" width="22.88671875" style="110" customWidth="1"/>
    <col min="10" max="10" width="18.6640625" style="42" customWidth="1"/>
    <col min="11" max="12" width="2.77734375" style="43" customWidth="1"/>
    <col min="13" max="13" width="48.6640625" style="43" customWidth="1"/>
    <col min="14" max="41" width="17.33203125" style="43" customWidth="1"/>
    <col min="42" max="86" width="14.6640625" style="43" customWidth="1"/>
    <col min="87" max="16384" width="9" style="43"/>
  </cols>
  <sheetData>
    <row r="1" spans="1:139" s="190" customFormat="1" ht="35.65" customHeight="1">
      <c r="A1" s="1624" t="s">
        <v>2480</v>
      </c>
      <c r="B1" s="1625" t="s">
        <v>2480</v>
      </c>
      <c r="C1" s="1626" t="s">
        <v>2480</v>
      </c>
      <c r="D1" s="42"/>
      <c r="E1" s="1627" t="s">
        <v>3577</v>
      </c>
      <c r="F1" s="1628"/>
      <c r="H1" s="1342"/>
      <c r="I1" s="232"/>
    </row>
    <row r="2" spans="1:139" s="1399" customFormat="1" ht="15" customHeight="1">
      <c r="A2" s="1629"/>
      <c r="B2" s="1630"/>
      <c r="C2" s="1630"/>
      <c r="D2" s="193"/>
      <c r="E2" s="1627"/>
      <c r="F2" s="1631" t="s">
        <v>1790</v>
      </c>
      <c r="H2" s="1709"/>
      <c r="I2" s="1710"/>
      <c r="J2" s="1711"/>
    </row>
    <row r="3" spans="1:139" s="190" customFormat="1" ht="15" customHeight="1">
      <c r="A3" s="1712"/>
      <c r="B3" s="686" t="s">
        <v>2399</v>
      </c>
      <c r="C3" s="686"/>
      <c r="D3" s="193"/>
      <c r="E3" s="1627"/>
      <c r="G3" s="190" t="s">
        <v>1663</v>
      </c>
      <c r="H3" s="1342"/>
      <c r="I3" s="232"/>
      <c r="J3" s="562"/>
    </row>
    <row r="4" spans="1:139" s="1399" customFormat="1" ht="15" customHeight="1">
      <c r="A4" s="1629"/>
      <c r="B4" s="1025">
        <v>0</v>
      </c>
      <c r="C4" s="1023" t="s">
        <v>1831</v>
      </c>
      <c r="D4" s="193"/>
      <c r="E4" s="1627"/>
      <c r="F4" s="1631"/>
      <c r="H4" s="1709"/>
      <c r="I4" s="1710"/>
      <c r="J4" s="1711"/>
    </row>
    <row r="5" spans="1:139" s="190" customFormat="1" ht="15" customHeight="1">
      <c r="A5" s="1712"/>
      <c r="B5" s="1713"/>
      <c r="C5" s="1713"/>
      <c r="D5" s="1714"/>
      <c r="E5" s="1627"/>
      <c r="F5" s="1628"/>
      <c r="G5" s="1633" t="s">
        <v>3576</v>
      </c>
      <c r="H5" s="1541">
        <v>2015</v>
      </c>
      <c r="I5" s="232"/>
      <c r="J5" s="562"/>
    </row>
    <row r="6" spans="1:139" s="190" customFormat="1" ht="15" customHeight="1">
      <c r="A6" s="1629"/>
      <c r="B6" s="1632"/>
      <c r="C6" s="1634"/>
      <c r="D6" s="193"/>
      <c r="F6" s="1628"/>
      <c r="G6" s="1635" t="s">
        <v>2147</v>
      </c>
      <c r="H6" s="477">
        <v>0</v>
      </c>
      <c r="I6" s="232"/>
      <c r="J6" s="562"/>
    </row>
    <row r="7" spans="1:139" s="190" customFormat="1" ht="15" customHeight="1">
      <c r="A7" s="1629"/>
      <c r="B7" s="1632"/>
      <c r="C7" s="1634"/>
      <c r="D7" s="193"/>
      <c r="E7" s="1627"/>
      <c r="F7" s="1628"/>
      <c r="G7" s="193"/>
      <c r="H7" s="231"/>
      <c r="I7" s="232"/>
      <c r="J7" s="562"/>
    </row>
    <row r="8" spans="1:139" s="190" customFormat="1" ht="15" customHeight="1">
      <c r="A8" s="1636" t="s">
        <v>1935</v>
      </c>
      <c r="B8" s="1637" t="s">
        <v>1823</v>
      </c>
      <c r="C8" s="1638">
        <v>0</v>
      </c>
      <c r="D8" s="193"/>
      <c r="I8" s="232"/>
      <c r="J8" s="562"/>
    </row>
    <row r="9" spans="1:139" s="190" customFormat="1" ht="15" customHeight="1">
      <c r="A9" s="1639">
        <v>41697.581307870372</v>
      </c>
      <c r="B9" s="1637" t="s">
        <v>3622</v>
      </c>
      <c r="C9" s="1638">
        <v>0</v>
      </c>
      <c r="D9" s="193"/>
      <c r="G9" s="193"/>
      <c r="H9" s="231"/>
      <c r="I9" s="232"/>
      <c r="J9" s="562"/>
    </row>
    <row r="10" spans="1:139" s="1586" customFormat="1" ht="15" customHeight="1">
      <c r="A10" s="1640" t="s">
        <v>1936</v>
      </c>
      <c r="B10" s="1641" t="s">
        <v>2710</v>
      </c>
      <c r="C10" s="1641">
        <v>0</v>
      </c>
      <c r="D10" s="193"/>
      <c r="E10" s="1627"/>
      <c r="F10" s="1628"/>
      <c r="G10" s="600" t="s">
        <v>2332</v>
      </c>
      <c r="H10" s="1642">
        <v>2015</v>
      </c>
      <c r="I10" s="232"/>
      <c r="J10" s="562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  <c r="CC10" s="190"/>
      <c r="CD10" s="190"/>
      <c r="CE10" s="190"/>
      <c r="CF10" s="190"/>
      <c r="CG10" s="190"/>
      <c r="CH10" s="190"/>
      <c r="CI10" s="190"/>
      <c r="CJ10" s="190"/>
      <c r="CK10" s="190"/>
      <c r="CL10" s="190"/>
      <c r="CM10" s="190"/>
      <c r="CN10" s="190"/>
      <c r="CO10" s="190"/>
      <c r="CP10" s="190"/>
      <c r="CQ10" s="190"/>
      <c r="CR10" s="190"/>
      <c r="CS10" s="190"/>
      <c r="CT10" s="190"/>
      <c r="CU10" s="190"/>
      <c r="CV10" s="190"/>
      <c r="CW10" s="190"/>
      <c r="CX10" s="190"/>
      <c r="CY10" s="190"/>
      <c r="CZ10" s="190"/>
      <c r="DA10" s="190"/>
      <c r="DB10" s="190"/>
      <c r="DC10" s="190"/>
      <c r="DD10" s="190"/>
      <c r="DE10" s="190"/>
      <c r="DF10" s="190"/>
      <c r="DG10" s="190"/>
      <c r="DH10" s="190"/>
      <c r="DI10" s="190"/>
      <c r="DJ10" s="190"/>
      <c r="DK10" s="190"/>
      <c r="DL10" s="190"/>
      <c r="DM10" s="190"/>
      <c r="DN10" s="190"/>
      <c r="DO10" s="190"/>
      <c r="DP10" s="190"/>
      <c r="DQ10" s="190"/>
      <c r="DR10" s="190"/>
      <c r="DS10" s="190"/>
      <c r="DT10" s="190"/>
      <c r="DU10" s="190"/>
      <c r="DV10" s="190"/>
      <c r="DW10" s="190"/>
      <c r="DX10" s="190"/>
      <c r="DY10" s="190"/>
      <c r="DZ10" s="190"/>
      <c r="EA10" s="190"/>
      <c r="EB10" s="190"/>
      <c r="EC10" s="190"/>
      <c r="ED10" s="190"/>
      <c r="EE10" s="190"/>
      <c r="EF10" s="190"/>
      <c r="EG10" s="190"/>
      <c r="EH10" s="190"/>
      <c r="EI10" s="190"/>
    </row>
    <row r="11" spans="1:139" s="190" customFormat="1" ht="15" customHeight="1">
      <c r="A11" s="1643">
        <v>4.6296296296266526E-5</v>
      </c>
      <c r="B11" s="1637"/>
      <c r="C11" s="1638"/>
      <c r="D11" s="193"/>
      <c r="E11" s="1627"/>
      <c r="F11" s="1628"/>
      <c r="G11" s="601" t="s">
        <v>1801</v>
      </c>
      <c r="H11" s="1642">
        <v>2030</v>
      </c>
      <c r="I11" s="232"/>
    </row>
    <row r="12" spans="1:139" s="190" customFormat="1" ht="15" customHeight="1">
      <c r="A12" s="1629"/>
      <c r="B12" s="1637"/>
      <c r="C12" s="1637"/>
      <c r="D12" s="193"/>
      <c r="E12" s="1627"/>
      <c r="F12" s="1628"/>
      <c r="G12" s="1715" t="s">
        <v>2796</v>
      </c>
      <c r="H12" s="1716">
        <v>41697.581307870372</v>
      </c>
      <c r="I12" s="232"/>
    </row>
    <row r="13" spans="1:139" s="190" customFormat="1" ht="15" customHeight="1">
      <c r="A13" s="1629"/>
      <c r="B13" s="1637"/>
      <c r="C13" s="1637"/>
      <c r="D13" s="193"/>
      <c r="E13" s="1627"/>
      <c r="F13" s="1628"/>
      <c r="G13" s="601" t="s">
        <v>2797</v>
      </c>
      <c r="H13" s="1717">
        <v>4.6296296296266526E-5</v>
      </c>
      <c r="I13" s="232"/>
      <c r="J13" s="562"/>
    </row>
    <row r="14" spans="1:139" s="190" customFormat="1" ht="15" customHeight="1">
      <c r="A14" s="1629"/>
      <c r="B14" s="1637"/>
      <c r="C14" s="1637"/>
      <c r="D14" s="193"/>
      <c r="E14" s="1627"/>
      <c r="F14" s="1628"/>
      <c r="G14" s="193"/>
      <c r="H14" s="231"/>
      <c r="I14" s="232"/>
      <c r="J14" s="193"/>
    </row>
    <row r="15" spans="1:139" s="190" customFormat="1" ht="15" customHeight="1">
      <c r="A15" s="1629"/>
      <c r="B15" s="1637"/>
      <c r="C15" s="1637"/>
      <c r="D15" s="193"/>
      <c r="E15" s="193"/>
      <c r="F15" s="1628"/>
      <c r="H15" s="1342"/>
      <c r="I15" s="232"/>
      <c r="J15" s="193"/>
    </row>
    <row r="16" spans="1:139" s="190" customFormat="1" ht="15" customHeight="1">
      <c r="A16" s="1629"/>
      <c r="B16" s="1637"/>
      <c r="C16" s="1637"/>
      <c r="D16" s="1628"/>
      <c r="E16" s="1628"/>
      <c r="F16" s="1628"/>
      <c r="G16" s="193"/>
      <c r="H16" s="231"/>
      <c r="I16" s="232"/>
    </row>
    <row r="17" spans="1:139" s="190" customFormat="1" ht="15" customHeight="1">
      <c r="A17" s="1629"/>
      <c r="B17" s="1637"/>
      <c r="C17" s="1637"/>
      <c r="D17" s="1628"/>
      <c r="E17" s="1628"/>
      <c r="F17" s="1628"/>
      <c r="G17" s="193"/>
      <c r="H17" s="231"/>
      <c r="I17" s="232"/>
      <c r="J17" s="193"/>
    </row>
    <row r="18" spans="1:139" s="190" customFormat="1" ht="15" customHeight="1">
      <c r="A18" s="1629"/>
      <c r="B18" s="1637"/>
      <c r="C18" s="1637"/>
      <c r="D18" s="1628"/>
      <c r="G18" s="193"/>
      <c r="H18" s="231"/>
      <c r="I18" s="1111"/>
      <c r="J18" s="1628"/>
    </row>
    <row r="19" spans="1:139" s="190" customFormat="1" ht="15" customHeight="1">
      <c r="A19" s="1629"/>
      <c r="B19" s="1637"/>
      <c r="C19" s="1637"/>
      <c r="D19" s="1628"/>
      <c r="G19" s="193"/>
      <c r="H19" s="231"/>
      <c r="I19" s="232"/>
    </row>
    <row r="20" spans="1:139" s="190" customFormat="1" ht="15" customHeight="1">
      <c r="A20" s="1629"/>
      <c r="B20" s="1637"/>
      <c r="C20" s="1637"/>
      <c r="D20" s="1628"/>
      <c r="G20" s="193"/>
      <c r="H20" s="519"/>
      <c r="I20" s="1129"/>
    </row>
    <row r="21" spans="1:139" s="190" customFormat="1" ht="15" customHeight="1">
      <c r="A21" s="1629"/>
      <c r="B21" s="1637"/>
      <c r="C21" s="1637"/>
      <c r="D21" s="1628"/>
      <c r="E21" s="193"/>
      <c r="G21" s="193"/>
      <c r="H21" s="519"/>
      <c r="I21" s="1129"/>
    </row>
    <row r="22" spans="1:139" s="190" customFormat="1" ht="18">
      <c r="A22" s="1629"/>
      <c r="B22" s="1637"/>
      <c r="C22" s="1637"/>
      <c r="D22" s="1628"/>
      <c r="E22" s="1244" t="s">
        <v>1706</v>
      </c>
      <c r="G22" s="193"/>
      <c r="H22" s="519"/>
      <c r="I22" s="1129"/>
    </row>
    <row r="23" spans="1:139" s="190" customFormat="1" ht="18">
      <c r="A23" s="1629"/>
      <c r="B23" s="1637"/>
      <c r="C23" s="1637"/>
      <c r="D23" s="1646"/>
      <c r="E23" s="1244" t="s">
        <v>2077</v>
      </c>
      <c r="G23" s="193"/>
      <c r="H23" s="519"/>
      <c r="I23" s="1129"/>
      <c r="J23" s="1586"/>
      <c r="CC23" s="1586"/>
      <c r="CD23" s="1586"/>
      <c r="CE23" s="1586"/>
      <c r="CF23" s="1586"/>
      <c r="CG23" s="1586"/>
      <c r="CH23" s="1586"/>
      <c r="CI23" s="1586"/>
      <c r="CJ23" s="1586"/>
      <c r="CK23" s="1586"/>
      <c r="CL23" s="1586"/>
      <c r="CM23" s="1586"/>
      <c r="CN23" s="1586"/>
      <c r="CO23" s="1586"/>
      <c r="CP23" s="1586"/>
      <c r="CQ23" s="1586"/>
      <c r="CR23" s="1586"/>
      <c r="CS23" s="1586"/>
      <c r="CT23" s="1586"/>
      <c r="CU23" s="1586"/>
      <c r="CV23" s="1586"/>
      <c r="CW23" s="1586"/>
      <c r="CX23" s="1586"/>
      <c r="CY23" s="1586"/>
      <c r="CZ23" s="1586"/>
      <c r="DA23" s="1586"/>
      <c r="DB23" s="1586"/>
      <c r="DC23" s="1586"/>
      <c r="DD23" s="1586"/>
      <c r="DE23" s="1586"/>
      <c r="DF23" s="1586"/>
      <c r="DG23" s="1586"/>
      <c r="DH23" s="1586"/>
      <c r="DI23" s="1586"/>
      <c r="DJ23" s="1586"/>
      <c r="DK23" s="1586"/>
      <c r="DL23" s="1586"/>
      <c r="DM23" s="1586"/>
      <c r="DN23" s="1586"/>
      <c r="DO23" s="1586"/>
      <c r="DP23" s="1586"/>
      <c r="DQ23" s="1586"/>
      <c r="DR23" s="1586"/>
      <c r="DS23" s="1586"/>
      <c r="DT23" s="1586"/>
      <c r="DU23" s="1586"/>
      <c r="DV23" s="1586"/>
      <c r="DW23" s="1586"/>
      <c r="DX23" s="1586"/>
      <c r="DY23" s="1586"/>
      <c r="DZ23" s="1586"/>
      <c r="EA23" s="1586"/>
      <c r="EB23" s="1586"/>
      <c r="EC23" s="1586"/>
      <c r="ED23" s="1586"/>
      <c r="EE23" s="1586"/>
      <c r="EF23" s="1586"/>
      <c r="EG23" s="1586"/>
      <c r="EH23" s="1586"/>
      <c r="EI23" s="1586"/>
    </row>
    <row r="24" spans="1:139" s="190" customFormat="1" ht="18">
      <c r="A24" s="1629"/>
      <c r="B24" s="1637"/>
      <c r="C24" s="1637"/>
      <c r="D24" s="193"/>
      <c r="E24" s="1137" t="s">
        <v>3024</v>
      </c>
      <c r="H24" s="519"/>
      <c r="I24" s="1129"/>
      <c r="J24" s="193"/>
    </row>
    <row r="25" spans="1:139" s="190" customFormat="1" ht="18">
      <c r="A25" s="1629"/>
      <c r="B25" s="1637"/>
      <c r="C25" s="1637"/>
      <c r="D25" s="193"/>
      <c r="E25" s="1244" t="s">
        <v>1823</v>
      </c>
      <c r="H25" s="519"/>
      <c r="I25" s="1129"/>
      <c r="J25" s="193"/>
    </row>
    <row r="26" spans="1:139" s="190" customFormat="1" ht="15" customHeight="1">
      <c r="A26" s="1629"/>
      <c r="B26" s="1637"/>
      <c r="C26" s="1637"/>
      <c r="D26" s="193"/>
      <c r="E26" s="425"/>
      <c r="H26" s="1589"/>
      <c r="I26" s="1129"/>
      <c r="J26" s="193"/>
    </row>
    <row r="27" spans="1:139" ht="15" customHeight="1">
      <c r="A27" s="1629"/>
      <c r="B27" s="1637"/>
      <c r="C27" s="1637"/>
      <c r="D27" s="193"/>
      <c r="E27" s="433"/>
      <c r="F27" s="447"/>
      <c r="G27" s="620"/>
      <c r="H27" s="1647" t="s">
        <v>2481</v>
      </c>
      <c r="I27" s="1116" t="s">
        <v>1462</v>
      </c>
    </row>
    <row r="28" spans="1:139" ht="15" customHeight="1">
      <c r="B28" s="1645"/>
      <c r="C28" s="1645"/>
      <c r="E28" s="1648"/>
      <c r="F28" s="1649"/>
      <c r="G28" s="419"/>
      <c r="H28" s="1650">
        <v>2015</v>
      </c>
      <c r="I28" s="1651" t="s">
        <v>1649</v>
      </c>
    </row>
    <row r="29" spans="1:139" ht="15" customHeight="1">
      <c r="B29" s="1645"/>
      <c r="C29" s="1645"/>
      <c r="E29" s="455" t="s">
        <v>0</v>
      </c>
      <c r="F29" s="141"/>
      <c r="G29" s="139"/>
      <c r="H29" s="1652"/>
      <c r="I29" s="1130"/>
    </row>
    <row r="30" spans="1:139" ht="15" customHeight="1">
      <c r="B30" s="1645"/>
      <c r="C30" s="1645"/>
      <c r="E30" s="618"/>
      <c r="F30" s="460" t="s">
        <v>181</v>
      </c>
      <c r="G30" s="619"/>
      <c r="H30" s="1653">
        <v>25604437.746506251</v>
      </c>
      <c r="I30" s="1654">
        <v>1.4456722028509101E-2</v>
      </c>
    </row>
    <row r="31" spans="1:139" ht="15" customHeight="1">
      <c r="B31" s="1645"/>
      <c r="C31" s="1645"/>
      <c r="E31" s="618"/>
      <c r="F31" s="460" t="s">
        <v>1587</v>
      </c>
      <c r="G31" s="619"/>
      <c r="H31" s="1655">
        <v>17056197.863120001</v>
      </c>
      <c r="I31" s="1654">
        <v>9.6302333920229282E-3</v>
      </c>
    </row>
    <row r="32" spans="1:139" ht="15" customHeight="1">
      <c r="B32" s="1645"/>
      <c r="C32" s="1645"/>
      <c r="E32" s="618"/>
      <c r="F32" s="460" t="s">
        <v>3979</v>
      </c>
      <c r="G32" s="619"/>
      <c r="H32" s="1655">
        <v>212855716.17942482</v>
      </c>
      <c r="I32" s="1654">
        <v>0.1201821321542223</v>
      </c>
    </row>
    <row r="33" spans="2:9" ht="15" customHeight="1">
      <c r="B33" s="1645"/>
      <c r="C33" s="1645"/>
      <c r="E33" s="618"/>
      <c r="F33" s="460" t="s">
        <v>1322</v>
      </c>
      <c r="G33" s="619"/>
      <c r="H33" s="1655">
        <v>8956069.7101499997</v>
      </c>
      <c r="I33" s="1654">
        <v>5.056756627481721E-3</v>
      </c>
    </row>
    <row r="34" spans="2:9" ht="15" customHeight="1">
      <c r="B34" s="1645"/>
      <c r="C34" s="1645"/>
      <c r="E34" s="618"/>
      <c r="F34" s="460" t="s">
        <v>4609</v>
      </c>
      <c r="G34" s="619"/>
      <c r="H34" s="1655">
        <v>83901804.579229251</v>
      </c>
      <c r="I34" s="1654">
        <v>4.7372454669804914E-2</v>
      </c>
    </row>
    <row r="35" spans="2:9" ht="15" customHeight="1">
      <c r="B35" s="1645"/>
      <c r="C35" s="1645"/>
      <c r="E35" s="618"/>
      <c r="F35" s="2658" t="s">
        <v>2414</v>
      </c>
      <c r="G35" s="619"/>
      <c r="H35" s="1655">
        <v>5307024.0895093</v>
      </c>
      <c r="I35" s="1654">
        <v>2.9964404147521796E-3</v>
      </c>
    </row>
    <row r="36" spans="2:9" ht="15" customHeight="1">
      <c r="B36" s="1645"/>
      <c r="C36" s="1645"/>
      <c r="E36" s="618"/>
      <c r="F36" s="460" t="s">
        <v>2115</v>
      </c>
      <c r="G36" s="619"/>
      <c r="H36" s="1655">
        <v>16328332.748970849</v>
      </c>
      <c r="I36" s="1654">
        <v>9.219267772169035E-3</v>
      </c>
    </row>
    <row r="37" spans="2:9" ht="15" customHeight="1">
      <c r="B37" s="1645"/>
      <c r="C37" s="1645"/>
      <c r="E37" s="618"/>
      <c r="F37" s="2658" t="s">
        <v>1980</v>
      </c>
      <c r="G37" s="619"/>
      <c r="H37" s="1655">
        <v>992272.49999815994</v>
      </c>
      <c r="I37" s="1654">
        <v>5.602547437685713E-4</v>
      </c>
    </row>
    <row r="38" spans="2:9" ht="15" customHeight="1">
      <c r="B38" s="1645"/>
      <c r="C38" s="1645"/>
      <c r="E38" s="618"/>
      <c r="F38" s="2658" t="s">
        <v>1461</v>
      </c>
      <c r="G38" s="619"/>
      <c r="H38" s="1655">
        <v>0</v>
      </c>
      <c r="I38" s="1654">
        <v>0</v>
      </c>
    </row>
    <row r="39" spans="2:9" ht="15" customHeight="1">
      <c r="B39" s="1645"/>
      <c r="C39" s="1645"/>
      <c r="E39" s="618"/>
      <c r="F39" s="460" t="s">
        <v>1461</v>
      </c>
      <c r="G39" s="619"/>
      <c r="H39" s="1655">
        <v>0</v>
      </c>
      <c r="I39" s="1654">
        <v>0</v>
      </c>
    </row>
    <row r="40" spans="2:9" ht="15" customHeight="1">
      <c r="B40" s="1645"/>
      <c r="C40" s="1645"/>
      <c r="E40" s="618"/>
      <c r="F40" s="2658" t="s">
        <v>1461</v>
      </c>
      <c r="G40" s="619"/>
      <c r="H40" s="1655">
        <v>0</v>
      </c>
      <c r="I40" s="1654">
        <v>0</v>
      </c>
    </row>
    <row r="41" spans="2:9" ht="15" customHeight="1">
      <c r="B41" s="1645"/>
      <c r="C41" s="1645"/>
      <c r="E41" s="618"/>
      <c r="F41" s="2658" t="s">
        <v>3268</v>
      </c>
      <c r="G41" s="619"/>
      <c r="H41" s="1655">
        <v>12369675.969005501</v>
      </c>
      <c r="I41" s="1654">
        <v>6.9841395791259784E-3</v>
      </c>
    </row>
    <row r="42" spans="2:9" ht="15" customHeight="1">
      <c r="B42" s="1645"/>
      <c r="C42" s="1645"/>
      <c r="E42" s="618"/>
      <c r="F42" s="2659" t="s">
        <v>3269</v>
      </c>
      <c r="G42" s="640"/>
      <c r="H42" s="1655">
        <v>2877180.7925</v>
      </c>
      <c r="I42" s="1656">
        <v>1.6245075699275469E-3</v>
      </c>
    </row>
    <row r="43" spans="2:9" ht="15" customHeight="1">
      <c r="B43" s="1645"/>
      <c r="C43" s="1645"/>
      <c r="E43" s="618"/>
      <c r="F43" s="708" t="s">
        <v>2298</v>
      </c>
      <c r="G43" s="877"/>
      <c r="H43" s="1657">
        <v>386248712.17841417</v>
      </c>
      <c r="I43" s="1133">
        <v>0.21808290895178425</v>
      </c>
    </row>
    <row r="44" spans="2:9" ht="15" customHeight="1">
      <c r="B44" s="1645"/>
      <c r="C44" s="1645"/>
      <c r="E44" s="618"/>
      <c r="F44" s="460"/>
      <c r="G44" s="619"/>
      <c r="H44" s="1655"/>
      <c r="I44" s="1654"/>
    </row>
    <row r="45" spans="2:9" ht="15" customHeight="1">
      <c r="B45" s="1645"/>
      <c r="C45" s="1645"/>
      <c r="E45" s="455" t="s">
        <v>3013</v>
      </c>
      <c r="F45" s="460"/>
      <c r="G45" s="619"/>
      <c r="H45" s="1655"/>
      <c r="I45" s="1130"/>
    </row>
    <row r="46" spans="2:9" ht="15" customHeight="1">
      <c r="B46" s="1645"/>
      <c r="C46" s="1645"/>
      <c r="E46" s="618"/>
      <c r="F46" s="460" t="s">
        <v>3644</v>
      </c>
      <c r="G46" s="619"/>
      <c r="H46" s="1655">
        <v>455089180.99719125</v>
      </c>
      <c r="I46" s="1654">
        <v>0.25695146493720544</v>
      </c>
    </row>
    <row r="47" spans="2:9" ht="15" customHeight="1">
      <c r="B47" s="1645"/>
      <c r="C47" s="1645"/>
      <c r="E47" s="618"/>
      <c r="F47" s="460" t="s">
        <v>77</v>
      </c>
      <c r="G47" s="619"/>
      <c r="H47" s="1655">
        <v>55229747.286921687</v>
      </c>
      <c r="I47" s="1654">
        <v>3.1183699956105444E-2</v>
      </c>
    </row>
    <row r="48" spans="2:9" ht="15" customHeight="1">
      <c r="B48" s="1038"/>
      <c r="C48" s="1038"/>
      <c r="E48" s="618"/>
      <c r="F48" s="460" t="s">
        <v>1553</v>
      </c>
      <c r="G48" s="619"/>
      <c r="H48" s="1655">
        <v>65788140.069324583</v>
      </c>
      <c r="I48" s="1654">
        <v>3.7145156756454176E-2</v>
      </c>
    </row>
    <row r="49" spans="1:139" ht="15" customHeight="1">
      <c r="B49" s="1038"/>
      <c r="C49" s="1038"/>
      <c r="E49" s="618"/>
      <c r="F49" s="460" t="s">
        <v>1878</v>
      </c>
      <c r="G49" s="619"/>
      <c r="H49" s="1655">
        <v>62160117.654461436</v>
      </c>
      <c r="I49" s="1654">
        <v>3.5096710620509106E-2</v>
      </c>
    </row>
    <row r="50" spans="1:139" ht="15" customHeight="1">
      <c r="E50" s="618"/>
      <c r="F50" s="460" t="s">
        <v>1588</v>
      </c>
      <c r="G50" s="619"/>
      <c r="H50" s="1655">
        <v>571258864.71492839</v>
      </c>
      <c r="I50" s="1654">
        <v>0.32254293944151496</v>
      </c>
    </row>
    <row r="51" spans="1:139" ht="15" customHeight="1">
      <c r="E51" s="618"/>
      <c r="F51" s="460" t="s">
        <v>1671</v>
      </c>
      <c r="G51" s="619"/>
      <c r="H51" s="1655">
        <v>0</v>
      </c>
      <c r="I51" s="1654">
        <v>0</v>
      </c>
    </row>
    <row r="52" spans="1:139" ht="15" customHeight="1">
      <c r="E52" s="618"/>
      <c r="F52" s="460" t="s">
        <v>3014</v>
      </c>
      <c r="G52" s="619"/>
      <c r="H52" s="1655">
        <v>27462998.370000001</v>
      </c>
      <c r="I52" s="1654">
        <v>1.5506098491018925E-2</v>
      </c>
    </row>
    <row r="53" spans="1:139" ht="15" customHeight="1">
      <c r="E53" s="618"/>
      <c r="F53" s="461" t="s">
        <v>3581</v>
      </c>
      <c r="G53" s="640"/>
      <c r="H53" s="1655">
        <v>12300000</v>
      </c>
      <c r="I53" s="1656">
        <v>6.944799284839806E-3</v>
      </c>
    </row>
    <row r="54" spans="1:139" ht="15" customHeight="1">
      <c r="E54" s="618"/>
      <c r="F54" s="456" t="s">
        <v>2298</v>
      </c>
      <c r="G54" s="63"/>
      <c r="H54" s="1657">
        <v>1249289049.0928273</v>
      </c>
      <c r="I54" s="1133">
        <v>0.70537086948764782</v>
      </c>
    </row>
    <row r="55" spans="1:139" ht="15" customHeight="1">
      <c r="E55" s="55"/>
      <c r="F55" s="56"/>
      <c r="G55" s="100"/>
      <c r="H55" s="1655"/>
      <c r="I55" s="1130"/>
    </row>
    <row r="56" spans="1:139" ht="15" customHeight="1">
      <c r="E56" s="455" t="s">
        <v>2293</v>
      </c>
      <c r="F56" s="141"/>
      <c r="G56" s="139"/>
      <c r="H56" s="1658">
        <v>-135571740.31656736</v>
      </c>
      <c r="I56" s="1133">
        <v>7.6546221560567881E-2</v>
      </c>
    </row>
    <row r="57" spans="1:139" ht="15" customHeight="1">
      <c r="A57" s="1644" t="s">
        <v>2299</v>
      </c>
      <c r="E57" s="55"/>
      <c r="F57" s="141"/>
      <c r="G57" s="139"/>
      <c r="H57" s="1655"/>
      <c r="I57" s="1130"/>
    </row>
    <row r="58" spans="1:139" s="1673" customFormat="1" ht="15" customHeight="1">
      <c r="A58" s="1671">
        <v>2003</v>
      </c>
      <c r="B58" s="1672"/>
      <c r="C58" s="1672"/>
      <c r="D58" s="42"/>
      <c r="E58" s="1659" t="s">
        <v>1869</v>
      </c>
      <c r="F58" s="703"/>
      <c r="G58" s="93"/>
      <c r="H58" s="1660">
        <v>1499966020.954674</v>
      </c>
      <c r="I58" s="1661">
        <v>1</v>
      </c>
      <c r="J58" s="42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</row>
    <row r="59" spans="1:139" ht="15" customHeight="1">
      <c r="A59" s="1644">
        <v>2004</v>
      </c>
      <c r="E59" s="43"/>
      <c r="F59" s="43"/>
      <c r="G59" s="43"/>
      <c r="H59" s="437"/>
      <c r="I59" s="684"/>
    </row>
    <row r="60" spans="1:139" ht="15" customHeight="1">
      <c r="A60" s="1644">
        <v>2005</v>
      </c>
      <c r="E60" s="43" t="s">
        <v>3551</v>
      </c>
      <c r="F60" s="43"/>
      <c r="G60" s="43"/>
      <c r="H60" s="415"/>
      <c r="I60" s="684"/>
    </row>
    <row r="61" spans="1:139" ht="15" customHeight="1">
      <c r="A61" s="1644">
        <v>2006</v>
      </c>
      <c r="E61" s="567" t="s">
        <v>3324</v>
      </c>
      <c r="F61" s="43"/>
      <c r="G61" s="590"/>
      <c r="H61" s="1662">
        <v>1771109501.5878088</v>
      </c>
      <c r="I61" s="684"/>
      <c r="J61" s="177"/>
    </row>
    <row r="62" spans="1:139" ht="15" customHeight="1">
      <c r="A62" s="1644">
        <v>2007</v>
      </c>
      <c r="E62" s="43"/>
      <c r="F62" s="43"/>
      <c r="G62" s="43"/>
      <c r="H62" s="437"/>
      <c r="I62" s="684"/>
    </row>
    <row r="63" spans="1:139" ht="15" customHeight="1">
      <c r="A63" s="1644">
        <v>2008</v>
      </c>
      <c r="E63" s="43"/>
      <c r="F63" s="43"/>
      <c r="G63" s="43"/>
      <c r="H63" s="437"/>
      <c r="I63" s="684"/>
    </row>
    <row r="64" spans="1:139" ht="15" customHeight="1">
      <c r="A64" s="1644">
        <v>2009</v>
      </c>
      <c r="E64" s="43"/>
      <c r="F64" s="43"/>
      <c r="G64" s="43"/>
      <c r="H64" s="437"/>
      <c r="I64" s="684"/>
    </row>
    <row r="65" spans="1:139" ht="15" customHeight="1">
      <c r="A65" s="1644">
        <v>2010</v>
      </c>
      <c r="E65" s="43"/>
      <c r="F65" s="43"/>
      <c r="G65" s="43"/>
      <c r="H65" s="437"/>
      <c r="I65" s="684"/>
      <c r="J65" s="43"/>
    </row>
    <row r="66" spans="1:139" ht="15" customHeight="1">
      <c r="A66" s="1644">
        <v>2011</v>
      </c>
      <c r="H66" s="415"/>
      <c r="I66" s="684"/>
      <c r="J66" s="43"/>
    </row>
    <row r="67" spans="1:139" ht="15" customHeight="1">
      <c r="A67" s="1644">
        <v>2012</v>
      </c>
      <c r="H67" s="415"/>
      <c r="I67" s="684"/>
      <c r="J67" s="43"/>
    </row>
    <row r="68" spans="1:139" ht="15" customHeight="1">
      <c r="A68" s="1644">
        <v>2013</v>
      </c>
      <c r="H68" s="415"/>
      <c r="I68" s="684"/>
    </row>
    <row r="69" spans="1:139" ht="15" customHeight="1">
      <c r="A69" s="1644">
        <v>2014</v>
      </c>
      <c r="H69" s="415"/>
      <c r="I69" s="684"/>
    </row>
    <row r="70" spans="1:139" s="190" customFormat="1" ht="18">
      <c r="A70" s="1644">
        <v>2015</v>
      </c>
      <c r="B70" s="1663"/>
      <c r="C70" s="1663"/>
      <c r="D70" s="42"/>
      <c r="E70" s="1244" t="s">
        <v>1706</v>
      </c>
      <c r="F70" s="193"/>
      <c r="H70" s="1589"/>
      <c r="I70" s="1129"/>
      <c r="J70" s="193"/>
    </row>
    <row r="71" spans="1:139" s="190" customFormat="1" ht="18">
      <c r="A71" s="1629">
        <v>2016</v>
      </c>
      <c r="B71" s="1632"/>
      <c r="C71" s="1632"/>
      <c r="D71" s="1646"/>
      <c r="E71" s="1244" t="s">
        <v>2077</v>
      </c>
      <c r="F71" s="193"/>
      <c r="H71" s="1589"/>
      <c r="I71" s="1129"/>
      <c r="J71" s="1646"/>
      <c r="CC71" s="1586"/>
      <c r="CD71" s="1586"/>
      <c r="CE71" s="1586"/>
      <c r="CF71" s="1586"/>
      <c r="CG71" s="1586"/>
      <c r="CH71" s="1586"/>
      <c r="CI71" s="1586"/>
      <c r="CJ71" s="1586"/>
      <c r="CK71" s="1586"/>
      <c r="CL71" s="1586"/>
      <c r="CM71" s="1586"/>
      <c r="CN71" s="1586"/>
      <c r="CO71" s="1586"/>
      <c r="CP71" s="1586"/>
      <c r="CQ71" s="1586"/>
      <c r="CR71" s="1586"/>
      <c r="CS71" s="1586"/>
      <c r="CT71" s="1586"/>
      <c r="CU71" s="1586"/>
      <c r="CV71" s="1586"/>
      <c r="CW71" s="1586"/>
      <c r="CX71" s="1586"/>
      <c r="CY71" s="1586"/>
      <c r="CZ71" s="1586"/>
      <c r="DA71" s="1586"/>
      <c r="DB71" s="1586"/>
      <c r="DC71" s="1586"/>
      <c r="DD71" s="1586"/>
      <c r="DE71" s="1586"/>
      <c r="DF71" s="1586"/>
      <c r="DG71" s="1586"/>
      <c r="DH71" s="1586"/>
      <c r="DI71" s="1586"/>
      <c r="DJ71" s="1586"/>
      <c r="DK71" s="1586"/>
      <c r="DL71" s="1586"/>
      <c r="DM71" s="1586"/>
      <c r="DN71" s="1586"/>
      <c r="DO71" s="1586"/>
      <c r="DP71" s="1586"/>
      <c r="DQ71" s="1586"/>
      <c r="DR71" s="1586"/>
      <c r="DS71" s="1586"/>
      <c r="DT71" s="1586"/>
      <c r="DU71" s="1586"/>
      <c r="DV71" s="1586"/>
      <c r="DW71" s="1586"/>
      <c r="DX71" s="1586"/>
      <c r="DY71" s="1586"/>
      <c r="DZ71" s="1586"/>
      <c r="EA71" s="1586"/>
      <c r="EB71" s="1586"/>
      <c r="EC71" s="1586"/>
      <c r="ED71" s="1586"/>
      <c r="EE71" s="1586"/>
      <c r="EF71" s="1586"/>
      <c r="EG71" s="1586"/>
      <c r="EH71" s="1586"/>
      <c r="EI71" s="1586"/>
    </row>
    <row r="72" spans="1:139" s="190" customFormat="1" ht="18">
      <c r="A72" s="1629">
        <v>2017</v>
      </c>
      <c r="B72" s="1632"/>
      <c r="C72" s="1632"/>
      <c r="D72" s="193"/>
      <c r="E72" s="1137" t="s">
        <v>3025</v>
      </c>
      <c r="F72" s="193"/>
      <c r="H72" s="1589"/>
      <c r="I72" s="1129"/>
      <c r="J72" s="193"/>
    </row>
    <row r="73" spans="1:139" s="190" customFormat="1" ht="18">
      <c r="A73" s="1629">
        <v>2018</v>
      </c>
      <c r="B73" s="1632"/>
      <c r="C73" s="1632"/>
      <c r="D73" s="193"/>
      <c r="E73" s="1244" t="s">
        <v>3622</v>
      </c>
      <c r="H73" s="1589"/>
      <c r="I73" s="1129"/>
      <c r="J73" s="193"/>
    </row>
    <row r="74" spans="1:139" s="190" customFormat="1" ht="15" customHeight="1">
      <c r="A74" s="1629">
        <v>2019</v>
      </c>
      <c r="B74" s="1632"/>
      <c r="C74" s="1632"/>
      <c r="D74" s="193"/>
      <c r="H74" s="1589"/>
      <c r="I74" s="1129"/>
      <c r="J74" s="193"/>
    </row>
    <row r="75" spans="1:139" ht="15" customHeight="1">
      <c r="A75" s="1629">
        <v>2020</v>
      </c>
      <c r="B75" s="1632"/>
      <c r="C75" s="1632"/>
      <c r="D75" s="193"/>
      <c r="E75" s="1184"/>
      <c r="F75" s="1664"/>
      <c r="G75" s="1664"/>
      <c r="H75" s="1665" t="s">
        <v>2481</v>
      </c>
      <c r="I75" s="1116" t="s">
        <v>1463</v>
      </c>
    </row>
    <row r="76" spans="1:139" ht="15" customHeight="1">
      <c r="A76" s="1644">
        <v>2021</v>
      </c>
      <c r="E76" s="1666" t="s">
        <v>1707</v>
      </c>
      <c r="F76" s="1667"/>
      <c r="G76" s="1667"/>
      <c r="H76" s="1651">
        <v>2015</v>
      </c>
      <c r="I76" s="1668" t="s">
        <v>3552</v>
      </c>
    </row>
    <row r="77" spans="1:139" ht="15" customHeight="1">
      <c r="A77" s="1644">
        <v>2022</v>
      </c>
      <c r="E77" s="50"/>
      <c r="F77" s="573" t="s">
        <v>3642</v>
      </c>
      <c r="G77" s="573"/>
      <c r="H77" s="1669">
        <v>160379122.46687678</v>
      </c>
      <c r="I77" s="1670">
        <v>0.10692183704588272</v>
      </c>
    </row>
    <row r="78" spans="1:139" ht="15" customHeight="1">
      <c r="A78" s="1644">
        <v>2023</v>
      </c>
      <c r="E78" s="55"/>
      <c r="F78" s="141" t="s">
        <v>2377</v>
      </c>
      <c r="G78" s="141"/>
      <c r="H78" s="1494">
        <v>539678431.49809027</v>
      </c>
      <c r="I78" s="1654">
        <v>0.35979377129796875</v>
      </c>
    </row>
    <row r="79" spans="1:139" ht="15" customHeight="1">
      <c r="A79" s="1644">
        <v>2024</v>
      </c>
      <c r="E79" s="55"/>
      <c r="F79" s="141" t="s">
        <v>2033</v>
      </c>
      <c r="G79" s="141"/>
      <c r="H79" s="1494">
        <v>155167434.92460856</v>
      </c>
      <c r="I79" s="1654">
        <v>0.10344729997673553</v>
      </c>
    </row>
    <row r="80" spans="1:139" ht="15" customHeight="1">
      <c r="A80" s="1644">
        <v>2025</v>
      </c>
      <c r="E80" s="55"/>
      <c r="F80" s="141" t="s">
        <v>2282</v>
      </c>
      <c r="G80" s="141"/>
      <c r="H80" s="1494">
        <v>0</v>
      </c>
      <c r="I80" s="1654">
        <v>0</v>
      </c>
    </row>
    <row r="81" spans="1:139" ht="15" customHeight="1">
      <c r="A81" s="1644">
        <v>2026</v>
      </c>
      <c r="E81" s="55"/>
      <c r="F81" s="141" t="s">
        <v>2456</v>
      </c>
      <c r="G81" s="141"/>
      <c r="H81" s="1494">
        <v>287242413.34506118</v>
      </c>
      <c r="I81" s="1654">
        <v>0.19149928020518875</v>
      </c>
    </row>
    <row r="82" spans="1:139" ht="15" customHeight="1">
      <c r="A82" s="1644">
        <v>2027</v>
      </c>
      <c r="E82" s="55"/>
      <c r="F82" s="141" t="s">
        <v>1875</v>
      </c>
      <c r="G82" s="141"/>
      <c r="H82" s="1494">
        <v>162348006.58821863</v>
      </c>
      <c r="I82" s="1654">
        <v>0.10823445619447432</v>
      </c>
    </row>
    <row r="83" spans="1:139" s="1673" customFormat="1" ht="15" customHeight="1">
      <c r="A83" s="1671">
        <v>2028</v>
      </c>
      <c r="B83" s="1672"/>
      <c r="C83" s="1672"/>
      <c r="D83" s="42"/>
      <c r="E83" s="55"/>
      <c r="F83" s="141" t="s">
        <v>1878</v>
      </c>
      <c r="G83" s="141"/>
      <c r="H83" s="1494">
        <v>72656442.133968741</v>
      </c>
      <c r="I83" s="1654">
        <v>4.8438725357075448E-2</v>
      </c>
      <c r="J83" s="42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  <c r="AI83" s="43"/>
      <c r="AJ83" s="43"/>
      <c r="AK83" s="43"/>
      <c r="AL83" s="43"/>
      <c r="AM83" s="43"/>
      <c r="AN83" s="43"/>
      <c r="AO83" s="43"/>
      <c r="AP83" s="43"/>
      <c r="AQ83" s="43"/>
      <c r="AR83" s="43"/>
      <c r="AS83" s="43"/>
      <c r="AT83" s="43"/>
      <c r="AU83" s="43"/>
      <c r="AV83" s="43"/>
      <c r="AW83" s="43"/>
      <c r="AX83" s="43"/>
      <c r="AY83" s="43"/>
      <c r="AZ83" s="43"/>
      <c r="BA83" s="43"/>
      <c r="BB83" s="43"/>
      <c r="BC83" s="43"/>
      <c r="BD83" s="43"/>
      <c r="BE83" s="43"/>
      <c r="BF83" s="43"/>
      <c r="BG83" s="43"/>
      <c r="BH83" s="43"/>
      <c r="BI83" s="43"/>
      <c r="BJ83" s="43"/>
      <c r="BK83" s="43"/>
      <c r="BL83" s="43"/>
      <c r="BM83" s="43"/>
      <c r="BN83" s="43"/>
      <c r="BO83" s="43"/>
      <c r="BP83" s="43"/>
      <c r="BQ83" s="43"/>
      <c r="BR83" s="43"/>
      <c r="BS83" s="43"/>
      <c r="BT83" s="43"/>
      <c r="BU83" s="43"/>
      <c r="BV83" s="43"/>
      <c r="BW83" s="43"/>
      <c r="BX83" s="43"/>
      <c r="BY83" s="43"/>
      <c r="BZ83" s="43"/>
      <c r="CA83" s="43"/>
      <c r="CB83" s="43"/>
      <c r="CC83" s="43"/>
      <c r="CD83" s="43"/>
      <c r="CE83" s="43"/>
      <c r="CF83" s="43"/>
      <c r="CG83" s="43"/>
      <c r="CH83" s="43"/>
      <c r="CI83" s="43"/>
      <c r="CJ83" s="43"/>
      <c r="CK83" s="43"/>
      <c r="CL83" s="43"/>
      <c r="CM83" s="43"/>
      <c r="CN83" s="43"/>
      <c r="CO83" s="43"/>
      <c r="CP83" s="43"/>
      <c r="CQ83" s="43"/>
      <c r="CR83" s="43"/>
      <c r="CS83" s="43"/>
      <c r="CT83" s="43"/>
      <c r="CU83" s="43"/>
      <c r="CV83" s="43"/>
      <c r="CW83" s="43"/>
      <c r="CX83" s="43"/>
      <c r="CY83" s="43"/>
      <c r="CZ83" s="43"/>
      <c r="DA83" s="43"/>
      <c r="DB83" s="43"/>
      <c r="DC83" s="43"/>
      <c r="DD83" s="43"/>
      <c r="DE83" s="43"/>
      <c r="DF83" s="43"/>
      <c r="DG83" s="43"/>
      <c r="DH83" s="43"/>
      <c r="DI83" s="43"/>
      <c r="DJ83" s="43"/>
      <c r="DK83" s="43"/>
      <c r="DL83" s="43"/>
      <c r="DM83" s="43"/>
      <c r="DN83" s="43"/>
      <c r="DO83" s="43"/>
      <c r="DP83" s="43"/>
      <c r="DQ83" s="43"/>
      <c r="DR83" s="43"/>
      <c r="DS83" s="43"/>
      <c r="DT83" s="43"/>
      <c r="DU83" s="43"/>
      <c r="DV83" s="43"/>
      <c r="DW83" s="43"/>
      <c r="DX83" s="43"/>
      <c r="DY83" s="43"/>
      <c r="DZ83" s="43"/>
      <c r="EA83" s="43"/>
      <c r="EB83" s="43"/>
      <c r="EC83" s="43"/>
      <c r="ED83" s="43"/>
      <c r="EE83" s="43"/>
      <c r="EF83" s="43"/>
      <c r="EG83" s="43"/>
      <c r="EH83" s="43"/>
      <c r="EI83" s="43"/>
    </row>
    <row r="84" spans="1:139" ht="15" customHeight="1">
      <c r="A84" s="1644">
        <v>2029</v>
      </c>
      <c r="E84" s="55"/>
      <c r="F84" s="141" t="s">
        <v>2205</v>
      </c>
      <c r="G84" s="141"/>
      <c r="H84" s="1494">
        <v>-2656399.6867511682</v>
      </c>
      <c r="I84" s="1654">
        <v>1.7709732418208152E-3</v>
      </c>
    </row>
    <row r="85" spans="1:139" ht="15" customHeight="1">
      <c r="A85" s="1644">
        <v>2030</v>
      </c>
      <c r="E85" s="142"/>
      <c r="F85" s="454" t="s">
        <v>1558</v>
      </c>
      <c r="G85" s="454"/>
      <c r="H85" s="1497">
        <v>125150569.68460119</v>
      </c>
      <c r="I85" s="1656">
        <v>8.3435603164495262E-2</v>
      </c>
    </row>
    <row r="86" spans="1:139" ht="15" customHeight="1">
      <c r="A86" s="1644">
        <v>2031</v>
      </c>
      <c r="E86" s="453" t="s">
        <v>3368</v>
      </c>
      <c r="F86" s="60"/>
      <c r="G86" s="454"/>
      <c r="H86" s="1660">
        <v>1499966020.9546742</v>
      </c>
      <c r="I86" s="1661">
        <v>1.0035419464836417</v>
      </c>
    </row>
    <row r="87" spans="1:139" ht="15" customHeight="1">
      <c r="A87" s="1644">
        <v>2032</v>
      </c>
      <c r="E87" s="43"/>
      <c r="F87" s="43"/>
      <c r="G87" s="43"/>
      <c r="H87" s="1409"/>
      <c r="I87" s="684"/>
    </row>
    <row r="88" spans="1:139" ht="15" customHeight="1">
      <c r="A88" s="1644">
        <v>2033</v>
      </c>
      <c r="E88" s="43" t="s">
        <v>3551</v>
      </c>
      <c r="F88" s="43"/>
      <c r="G88" s="43"/>
      <c r="H88" s="1409"/>
      <c r="I88" s="684"/>
    </row>
    <row r="89" spans="1:139" ht="15" customHeight="1">
      <c r="A89" s="1644">
        <v>2034</v>
      </c>
      <c r="E89" s="567" t="s">
        <v>3324</v>
      </c>
      <c r="H89" s="1409">
        <v>1499966020.9546742</v>
      </c>
      <c r="I89" s="684"/>
    </row>
    <row r="90" spans="1:139" ht="15" customHeight="1">
      <c r="A90" s="1644">
        <v>2035</v>
      </c>
      <c r="H90" s="415"/>
      <c r="I90" s="684"/>
    </row>
    <row r="91" spans="1:139" ht="15" customHeight="1">
      <c r="A91" s="1644">
        <v>2036</v>
      </c>
      <c r="D91" s="43"/>
      <c r="H91" s="415"/>
      <c r="I91" s="684"/>
      <c r="J91" s="43"/>
    </row>
    <row r="92" spans="1:139" ht="15" customHeight="1">
      <c r="A92" s="1644">
        <v>2037</v>
      </c>
      <c r="D92" s="43"/>
      <c r="H92" s="415"/>
      <c r="I92" s="684"/>
      <c r="J92" s="43"/>
    </row>
    <row r="93" spans="1:139" ht="15" customHeight="1">
      <c r="A93" s="1644">
        <v>2038</v>
      </c>
      <c r="H93" s="415"/>
      <c r="I93" s="684"/>
      <c r="J93" s="43"/>
    </row>
    <row r="94" spans="1:139" ht="15" customHeight="1">
      <c r="A94" s="1644">
        <v>2039</v>
      </c>
      <c r="H94" s="415"/>
      <c r="I94" s="684"/>
      <c r="J94" s="43"/>
    </row>
    <row r="95" spans="1:139" s="190" customFormat="1" ht="18">
      <c r="A95" s="1644">
        <v>2040</v>
      </c>
      <c r="B95" s="1663"/>
      <c r="C95" s="1663"/>
      <c r="D95" s="42"/>
      <c r="E95" s="1244" t="s">
        <v>1706</v>
      </c>
      <c r="F95" s="193"/>
      <c r="G95" s="193"/>
      <c r="H95" s="519"/>
      <c r="I95" s="1129"/>
      <c r="J95" s="193"/>
    </row>
    <row r="96" spans="1:139" s="190" customFormat="1" ht="18">
      <c r="A96" s="1629">
        <v>2041</v>
      </c>
      <c r="B96" s="1632"/>
      <c r="C96" s="1632"/>
      <c r="D96" s="1646"/>
      <c r="E96" s="1244" t="s">
        <v>2077</v>
      </c>
      <c r="H96" s="1589"/>
      <c r="I96" s="1129"/>
      <c r="J96" s="1646"/>
      <c r="CC96" s="1586"/>
      <c r="CD96" s="1586"/>
      <c r="CE96" s="1586"/>
      <c r="CF96" s="1586"/>
      <c r="CG96" s="1586"/>
      <c r="CH96" s="1586"/>
      <c r="CI96" s="1586"/>
      <c r="CJ96" s="1586"/>
      <c r="CK96" s="1586"/>
      <c r="CL96" s="1586"/>
      <c r="CM96" s="1586"/>
      <c r="CN96" s="1586"/>
      <c r="CO96" s="1586"/>
      <c r="CP96" s="1586"/>
      <c r="CQ96" s="1586"/>
      <c r="CR96" s="1586"/>
      <c r="CS96" s="1586"/>
      <c r="CT96" s="1586"/>
      <c r="CU96" s="1586"/>
      <c r="CV96" s="1586"/>
      <c r="CW96" s="1586"/>
      <c r="CX96" s="1586"/>
      <c r="CY96" s="1586"/>
      <c r="CZ96" s="1586"/>
      <c r="DA96" s="1586"/>
      <c r="DB96" s="1586"/>
      <c r="DC96" s="1586"/>
      <c r="DD96" s="1586"/>
      <c r="DE96" s="1586"/>
      <c r="DF96" s="1586"/>
      <c r="DG96" s="1586"/>
      <c r="DH96" s="1586"/>
      <c r="DI96" s="1586"/>
      <c r="DJ96" s="1586"/>
      <c r="DK96" s="1586"/>
      <c r="DL96" s="1586"/>
      <c r="DM96" s="1586"/>
      <c r="DN96" s="1586"/>
      <c r="DO96" s="1586"/>
      <c r="DP96" s="1586"/>
      <c r="DQ96" s="1586"/>
      <c r="DR96" s="1586"/>
      <c r="DS96" s="1586"/>
      <c r="DT96" s="1586"/>
      <c r="DU96" s="1586"/>
      <c r="DV96" s="1586"/>
      <c r="DW96" s="1586"/>
      <c r="DX96" s="1586"/>
      <c r="DY96" s="1586"/>
      <c r="DZ96" s="1586"/>
      <c r="EA96" s="1586"/>
      <c r="EB96" s="1586"/>
      <c r="EC96" s="1586"/>
      <c r="ED96" s="1586"/>
      <c r="EE96" s="1586"/>
      <c r="EF96" s="1586"/>
      <c r="EG96" s="1586"/>
      <c r="EH96" s="1586"/>
      <c r="EI96" s="1586"/>
    </row>
    <row r="97" spans="1:10" s="190" customFormat="1" ht="18">
      <c r="A97" s="1629">
        <v>2042</v>
      </c>
      <c r="B97" s="1632"/>
      <c r="C97" s="1632"/>
      <c r="D97" s="193"/>
      <c r="E97" s="1137" t="s">
        <v>3026</v>
      </c>
      <c r="H97" s="1589"/>
      <c r="I97" s="1129"/>
      <c r="J97" s="193"/>
    </row>
    <row r="98" spans="1:10" s="190" customFormat="1" ht="18">
      <c r="A98" s="1629">
        <v>2043</v>
      </c>
      <c r="B98" s="1632"/>
      <c r="C98" s="1632"/>
      <c r="D98" s="193"/>
      <c r="E98" s="1244" t="s">
        <v>1749</v>
      </c>
      <c r="H98" s="1589"/>
      <c r="I98" s="1129"/>
      <c r="J98" s="193"/>
    </row>
    <row r="99" spans="1:10" s="190" customFormat="1" ht="15" customHeight="1">
      <c r="A99" s="1629">
        <v>2044</v>
      </c>
      <c r="B99" s="1632"/>
      <c r="C99" s="1632"/>
      <c r="D99" s="193"/>
      <c r="H99" s="1589"/>
      <c r="I99" s="1129"/>
      <c r="J99" s="193"/>
    </row>
    <row r="100" spans="1:10" ht="15" customHeight="1">
      <c r="A100" s="1629">
        <v>2045</v>
      </c>
      <c r="B100" s="1632"/>
      <c r="C100" s="1632"/>
      <c r="D100" s="193"/>
      <c r="E100" s="194"/>
      <c r="F100" s="447"/>
      <c r="G100" s="447"/>
      <c r="H100" s="1665" t="s">
        <v>2481</v>
      </c>
      <c r="I100" s="1116" t="s">
        <v>1463</v>
      </c>
    </row>
    <row r="101" spans="1:10" ht="15" customHeight="1">
      <c r="A101" s="1644">
        <v>2046</v>
      </c>
      <c r="E101" s="1674" t="s">
        <v>1707</v>
      </c>
      <c r="F101" s="1649"/>
      <c r="G101" s="1649"/>
      <c r="H101" s="1651">
        <v>2015</v>
      </c>
      <c r="I101" s="1651" t="s">
        <v>3552</v>
      </c>
    </row>
    <row r="102" spans="1:10" ht="15" customHeight="1">
      <c r="A102" s="1644">
        <v>2047</v>
      </c>
      <c r="E102" s="1184" t="s">
        <v>3642</v>
      </c>
      <c r="F102" s="573"/>
      <c r="G102" s="573"/>
      <c r="H102" s="1675"/>
      <c r="I102" s="1676"/>
    </row>
    <row r="103" spans="1:10" ht="15" customHeight="1">
      <c r="A103" s="1644">
        <v>2048</v>
      </c>
      <c r="E103" s="618"/>
      <c r="F103" s="141" t="s">
        <v>2278</v>
      </c>
      <c r="G103" s="141"/>
      <c r="H103" s="1677">
        <v>34324070.860187329</v>
      </c>
      <c r="I103" s="1676">
        <v>2.2759358650537232E-2</v>
      </c>
    </row>
    <row r="104" spans="1:10" ht="15" customHeight="1">
      <c r="A104" s="1644">
        <v>2049</v>
      </c>
      <c r="E104" s="618"/>
      <c r="F104" s="141" t="s">
        <v>1656</v>
      </c>
      <c r="G104" s="141"/>
      <c r="H104" s="1494">
        <v>114237895.45589635</v>
      </c>
      <c r="I104" s="1676">
        <v>7.5748044127803463E-2</v>
      </c>
    </row>
    <row r="105" spans="1:10" ht="15" customHeight="1">
      <c r="A105" s="1644">
        <v>2050</v>
      </c>
      <c r="E105" s="618"/>
      <c r="F105" s="454" t="s">
        <v>2032</v>
      </c>
      <c r="G105" s="721"/>
      <c r="H105" s="1494">
        <v>11817156.150793055</v>
      </c>
      <c r="I105" s="1676">
        <v>7.8356351191798384E-3</v>
      </c>
    </row>
    <row r="106" spans="1:10" ht="15" customHeight="1">
      <c r="E106" s="618"/>
      <c r="F106" s="456" t="s">
        <v>2298</v>
      </c>
      <c r="G106" s="100"/>
      <c r="H106" s="1678">
        <v>160379122.46687672</v>
      </c>
      <c r="I106" s="1679">
        <v>0.10634303789752053</v>
      </c>
    </row>
    <row r="107" spans="1:10" ht="15" customHeight="1">
      <c r="E107" s="618"/>
      <c r="F107" s="141"/>
      <c r="G107" s="456"/>
      <c r="H107" s="1492"/>
      <c r="I107" s="1680"/>
    </row>
    <row r="108" spans="1:10" ht="15" customHeight="1">
      <c r="E108" s="455" t="s">
        <v>2377</v>
      </c>
      <c r="F108" s="141"/>
      <c r="G108" s="141"/>
      <c r="H108" s="1494"/>
      <c r="I108" s="1676"/>
    </row>
    <row r="109" spans="1:10" ht="15" customHeight="1">
      <c r="E109" s="618"/>
      <c r="F109" s="141" t="s">
        <v>2278</v>
      </c>
      <c r="G109" s="141"/>
      <c r="H109" s="1494"/>
      <c r="I109" s="1676"/>
    </row>
    <row r="110" spans="1:10" s="190" customFormat="1" ht="15" customHeight="1">
      <c r="A110" s="1644"/>
      <c r="B110" s="1663"/>
      <c r="C110" s="1663"/>
      <c r="D110" s="42"/>
      <c r="E110" s="618"/>
      <c r="F110" s="141"/>
      <c r="G110" s="706" t="s">
        <v>2408</v>
      </c>
      <c r="H110" s="1294">
        <v>68580707.348388135</v>
      </c>
      <c r="I110" s="1681">
        <v>4.5474003401500415E-2</v>
      </c>
      <c r="J110" s="193"/>
    </row>
    <row r="111" spans="1:10" s="190" customFormat="1" ht="15" customHeight="1">
      <c r="A111" s="1629"/>
      <c r="B111" s="1632"/>
      <c r="C111" s="1632"/>
      <c r="D111" s="193"/>
      <c r="E111" s="434"/>
      <c r="F111" s="432"/>
      <c r="G111" s="706" t="s">
        <v>2378</v>
      </c>
      <c r="H111" s="1294">
        <v>53101926.744919546</v>
      </c>
      <c r="I111" s="1681">
        <v>3.5210444610286627E-2</v>
      </c>
      <c r="J111" s="193"/>
    </row>
    <row r="112" spans="1:10" s="190" customFormat="1" ht="15" customHeight="1">
      <c r="A112" s="1629"/>
      <c r="B112" s="1632"/>
      <c r="C112" s="1632"/>
      <c r="D112" s="193"/>
      <c r="E112" s="434"/>
      <c r="F112" s="432" t="s">
        <v>1656</v>
      </c>
      <c r="G112" s="706"/>
      <c r="H112" s="1294"/>
      <c r="I112" s="1681"/>
      <c r="J112" s="193"/>
    </row>
    <row r="113" spans="1:10" s="190" customFormat="1" ht="15" customHeight="1">
      <c r="A113" s="1629"/>
      <c r="B113" s="1632"/>
      <c r="C113" s="1632"/>
      <c r="D113" s="193"/>
      <c r="E113" s="434"/>
      <c r="F113" s="432"/>
      <c r="G113" s="706" t="s">
        <v>2409</v>
      </c>
      <c r="H113" s="1294">
        <v>144190674.94583234</v>
      </c>
      <c r="I113" s="1681">
        <v>9.56089182580519E-2</v>
      </c>
      <c r="J113" s="193"/>
    </row>
    <row r="114" spans="1:10" s="190" customFormat="1" ht="15" customHeight="1">
      <c r="A114" s="1629"/>
      <c r="B114" s="1632"/>
      <c r="C114" s="1632"/>
      <c r="D114" s="193"/>
      <c r="E114" s="434"/>
      <c r="F114" s="432"/>
      <c r="G114" s="1178" t="s">
        <v>2410</v>
      </c>
      <c r="H114" s="1294">
        <v>175806080.59861627</v>
      </c>
      <c r="I114" s="1681">
        <v>0.1165722346159766</v>
      </c>
      <c r="J114" s="193"/>
    </row>
    <row r="115" spans="1:10" s="190" customFormat="1" ht="15" customHeight="1">
      <c r="A115" s="1629"/>
      <c r="B115" s="1632"/>
      <c r="C115" s="1632"/>
      <c r="D115" s="193"/>
      <c r="E115" s="434"/>
      <c r="F115" s="448" t="s">
        <v>95</v>
      </c>
      <c r="G115" s="1682"/>
      <c r="H115" s="1294">
        <v>97999041.860334039</v>
      </c>
      <c r="I115" s="1681">
        <v>6.4980501590078038E-2</v>
      </c>
      <c r="J115" s="193"/>
    </row>
    <row r="116" spans="1:10" ht="15" customHeight="1">
      <c r="A116" s="1629"/>
      <c r="B116" s="1632"/>
      <c r="C116" s="1632"/>
      <c r="D116" s="193"/>
      <c r="E116" s="434"/>
      <c r="F116" s="456" t="s">
        <v>2298</v>
      </c>
      <c r="G116" s="100"/>
      <c r="H116" s="1678">
        <v>539678431.49809027</v>
      </c>
      <c r="I116" s="1679">
        <v>0.35784610247589355</v>
      </c>
    </row>
    <row r="117" spans="1:10" ht="15" customHeight="1">
      <c r="E117" s="618"/>
      <c r="F117" s="141"/>
      <c r="G117" s="456"/>
      <c r="H117" s="1492"/>
      <c r="I117" s="1680"/>
    </row>
    <row r="118" spans="1:10" s="190" customFormat="1" ht="15" customHeight="1">
      <c r="A118" s="1644"/>
      <c r="B118" s="1663"/>
      <c r="C118" s="1663"/>
      <c r="D118" s="42"/>
      <c r="E118" s="455" t="s">
        <v>2033</v>
      </c>
      <c r="F118" s="141"/>
      <c r="G118" s="706"/>
      <c r="H118" s="1294"/>
      <c r="I118" s="1681"/>
      <c r="J118" s="193"/>
    </row>
    <row r="119" spans="1:10" s="190" customFormat="1" ht="15" customHeight="1">
      <c r="A119" s="1629"/>
      <c r="B119" s="1632"/>
      <c r="C119" s="1632"/>
      <c r="D119" s="193"/>
      <c r="E119" s="434"/>
      <c r="F119" s="432" t="s">
        <v>96</v>
      </c>
      <c r="G119" s="706"/>
      <c r="H119" s="1294"/>
      <c r="I119" s="1681"/>
      <c r="J119" s="193"/>
    </row>
    <row r="120" spans="1:10" s="190" customFormat="1" ht="15" customHeight="1">
      <c r="A120" s="1629"/>
      <c r="B120" s="1632"/>
      <c r="C120" s="1632"/>
      <c r="D120" s="193"/>
      <c r="E120" s="434"/>
      <c r="F120" s="432"/>
      <c r="G120" s="706" t="s">
        <v>1450</v>
      </c>
      <c r="H120" s="1294">
        <v>74873845.30330807</v>
      </c>
      <c r="I120" s="1681">
        <v>4.9646812167009106E-2</v>
      </c>
      <c r="J120" s="193"/>
    </row>
    <row r="121" spans="1:10" s="190" customFormat="1" ht="15" customHeight="1">
      <c r="A121" s="1629"/>
      <c r="B121" s="1632"/>
      <c r="C121" s="1632"/>
      <c r="D121" s="193"/>
      <c r="E121" s="434"/>
      <c r="F121" s="432"/>
      <c r="G121" s="706" t="s">
        <v>1451</v>
      </c>
      <c r="H121" s="1294">
        <v>63001117.237972766</v>
      </c>
      <c r="I121" s="1681">
        <v>4.1774328821431068E-2</v>
      </c>
      <c r="J121" s="193"/>
    </row>
    <row r="122" spans="1:10" s="190" customFormat="1" ht="15" customHeight="1">
      <c r="A122" s="1629"/>
      <c r="B122" s="1632"/>
      <c r="C122" s="1632"/>
      <c r="D122" s="193"/>
      <c r="E122" s="434"/>
      <c r="F122" s="432"/>
      <c r="G122" s="706" t="s">
        <v>1452</v>
      </c>
      <c r="H122" s="1294">
        <v>18718046.809152752</v>
      </c>
      <c r="I122" s="1681">
        <v>1.2411428187009823E-2</v>
      </c>
      <c r="J122" s="193"/>
    </row>
    <row r="123" spans="1:10" s="190" customFormat="1" ht="15" customHeight="1">
      <c r="A123" s="1629"/>
      <c r="B123" s="1632"/>
      <c r="C123" s="1632"/>
      <c r="D123" s="193"/>
      <c r="E123" s="434"/>
      <c r="F123" s="448" t="s">
        <v>2281</v>
      </c>
      <c r="G123" s="1682"/>
      <c r="H123" s="1294">
        <v>-1425574.4258249998</v>
      </c>
      <c r="I123" s="1681">
        <v>9.4525966260074852E-4</v>
      </c>
      <c r="J123" s="193"/>
    </row>
    <row r="124" spans="1:10" ht="15" customHeight="1">
      <c r="A124" s="1629"/>
      <c r="B124" s="1632"/>
      <c r="C124" s="1632"/>
      <c r="D124" s="193"/>
      <c r="E124" s="434"/>
      <c r="F124" s="456" t="s">
        <v>2298</v>
      </c>
      <c r="H124" s="1678">
        <v>155167434.92460859</v>
      </c>
      <c r="I124" s="1679">
        <v>0.10477782883805074</v>
      </c>
    </row>
    <row r="125" spans="1:10" ht="15" customHeight="1">
      <c r="E125" s="618"/>
      <c r="F125" s="141"/>
      <c r="G125" s="456"/>
      <c r="H125" s="1492"/>
      <c r="I125" s="1680"/>
    </row>
    <row r="126" spans="1:10" s="190" customFormat="1" ht="15" customHeight="1">
      <c r="A126" s="1644"/>
      <c r="B126" s="1663"/>
      <c r="C126" s="1663"/>
      <c r="D126" s="42"/>
      <c r="E126" s="455" t="s">
        <v>2282</v>
      </c>
      <c r="F126" s="141"/>
      <c r="G126" s="706"/>
      <c r="H126" s="1294"/>
      <c r="I126" s="1681"/>
      <c r="J126" s="193"/>
    </row>
    <row r="127" spans="1:10" s="190" customFormat="1" ht="15" customHeight="1">
      <c r="A127" s="1629"/>
      <c r="B127" s="1632"/>
      <c r="C127" s="1632"/>
      <c r="D127" s="193"/>
      <c r="E127" s="434"/>
      <c r="F127" s="432" t="s">
        <v>2278</v>
      </c>
      <c r="G127" s="706"/>
      <c r="H127" s="1294">
        <v>0</v>
      </c>
      <c r="I127" s="1681">
        <v>0</v>
      </c>
      <c r="J127" s="193"/>
    </row>
    <row r="128" spans="1:10" s="190" customFormat="1" ht="15" customHeight="1">
      <c r="A128" s="1629"/>
      <c r="B128" s="1632"/>
      <c r="C128" s="1632"/>
      <c r="D128" s="193"/>
      <c r="E128" s="434"/>
      <c r="F128" s="432" t="s">
        <v>1656</v>
      </c>
      <c r="G128" s="706"/>
      <c r="H128" s="1294">
        <v>0</v>
      </c>
      <c r="I128" s="1681">
        <v>0</v>
      </c>
      <c r="J128" s="193"/>
    </row>
    <row r="129" spans="1:139" s="190" customFormat="1" ht="15" customHeight="1">
      <c r="A129" s="1629"/>
      <c r="B129" s="1632"/>
      <c r="C129" s="1632"/>
      <c r="D129" s="193"/>
      <c r="E129" s="434"/>
      <c r="F129" s="448" t="s">
        <v>2283</v>
      </c>
      <c r="G129" s="1683"/>
      <c r="H129" s="1590">
        <v>0</v>
      </c>
      <c r="I129" s="1681">
        <v>0</v>
      </c>
      <c r="J129" s="193"/>
    </row>
    <row r="130" spans="1:139" ht="15" customHeight="1">
      <c r="A130" s="1629"/>
      <c r="B130" s="1632"/>
      <c r="C130" s="1632"/>
      <c r="D130" s="193"/>
      <c r="E130" s="434"/>
      <c r="F130" s="456" t="s">
        <v>2298</v>
      </c>
      <c r="H130" s="1492">
        <v>0</v>
      </c>
      <c r="I130" s="1679">
        <v>0</v>
      </c>
    </row>
    <row r="131" spans="1:139" ht="15" customHeight="1">
      <c r="E131" s="618"/>
      <c r="F131" s="141"/>
      <c r="G131" s="456"/>
      <c r="H131" s="1492"/>
      <c r="I131" s="1680"/>
    </row>
    <row r="132" spans="1:139" s="190" customFormat="1" ht="15" customHeight="1">
      <c r="A132" s="1644"/>
      <c r="B132" s="1663"/>
      <c r="C132" s="1663"/>
      <c r="D132" s="42"/>
      <c r="E132" s="455" t="s">
        <v>2456</v>
      </c>
      <c r="F132" s="141"/>
      <c r="G132" s="706"/>
      <c r="H132" s="1294"/>
      <c r="I132" s="1681"/>
      <c r="J132" s="193"/>
    </row>
    <row r="133" spans="1:139" s="190" customFormat="1" ht="15" customHeight="1">
      <c r="A133" s="1629"/>
      <c r="B133" s="1632"/>
      <c r="C133" s="1632"/>
      <c r="D133" s="215"/>
      <c r="E133" s="434"/>
      <c r="F133" s="432" t="s">
        <v>1665</v>
      </c>
      <c r="G133" s="706"/>
      <c r="H133" s="1294">
        <v>62088653.559934415</v>
      </c>
      <c r="I133" s="1681">
        <v>4.116929895219866E-2</v>
      </c>
      <c r="J133" s="193"/>
    </row>
    <row r="134" spans="1:139" s="190" customFormat="1" ht="15" customHeight="1">
      <c r="A134" s="1629"/>
      <c r="B134" s="1632"/>
      <c r="C134" s="1632"/>
      <c r="D134" s="193"/>
      <c r="E134" s="434"/>
      <c r="F134" s="432" t="s">
        <v>2284</v>
      </c>
      <c r="G134" s="706"/>
      <c r="H134" s="1294">
        <v>61592814.72220701</v>
      </c>
      <c r="I134" s="1681">
        <v>4.0840521693036397E-2</v>
      </c>
      <c r="J134" s="193"/>
    </row>
    <row r="135" spans="1:139" s="190" customFormat="1" ht="15" customHeight="1">
      <c r="A135" s="1629"/>
      <c r="B135" s="1632"/>
      <c r="C135" s="1632"/>
      <c r="D135" s="193"/>
      <c r="E135" s="434"/>
      <c r="F135" s="432" t="s">
        <v>1667</v>
      </c>
      <c r="G135" s="706"/>
      <c r="H135" s="1294">
        <v>61458760.083523415</v>
      </c>
      <c r="I135" s="1681">
        <v>4.0751633704982887E-2</v>
      </c>
      <c r="J135" s="193"/>
    </row>
    <row r="136" spans="1:139" s="190" customFormat="1" ht="15" customHeight="1">
      <c r="A136" s="1629"/>
      <c r="B136" s="1632"/>
      <c r="C136" s="1632"/>
      <c r="D136" s="193"/>
      <c r="E136" s="434"/>
      <c r="F136" s="432" t="s">
        <v>1668</v>
      </c>
      <c r="G136" s="706"/>
      <c r="H136" s="1294">
        <v>32207325.331091557</v>
      </c>
      <c r="I136" s="1681">
        <v>2.135580221153421E-2</v>
      </c>
      <c r="J136" s="193"/>
    </row>
    <row r="137" spans="1:139" s="190" customFormat="1" ht="15" customHeight="1">
      <c r="A137" s="1629"/>
      <c r="B137" s="1632"/>
      <c r="C137" s="1632"/>
      <c r="D137" s="193"/>
      <c r="E137" s="434"/>
      <c r="F137" s="448" t="s">
        <v>1669</v>
      </c>
      <c r="G137" s="1683"/>
      <c r="H137" s="1590">
        <v>69894859.64830476</v>
      </c>
      <c r="I137" s="1684">
        <v>4.6345382080243407E-2</v>
      </c>
      <c r="J137" s="193"/>
    </row>
    <row r="138" spans="1:139" ht="15" customHeight="1">
      <c r="A138" s="1629"/>
      <c r="B138" s="1632"/>
      <c r="C138" s="1632"/>
      <c r="D138" s="193"/>
      <c r="E138" s="196"/>
      <c r="F138" s="456" t="s">
        <v>2298</v>
      </c>
      <c r="G138" s="456"/>
      <c r="H138" s="1492">
        <v>287242413.34506118</v>
      </c>
      <c r="I138" s="1680">
        <v>0.19046263864199556</v>
      </c>
    </row>
    <row r="139" spans="1:139" ht="15" customHeight="1">
      <c r="E139" s="618"/>
      <c r="F139" s="141"/>
      <c r="G139" s="456"/>
      <c r="H139" s="1492"/>
      <c r="I139" s="1680"/>
    </row>
    <row r="140" spans="1:139" s="1586" customFormat="1" ht="15" customHeight="1">
      <c r="A140" s="1671"/>
      <c r="B140" s="1672"/>
      <c r="C140" s="1672"/>
      <c r="D140" s="42"/>
      <c r="E140" s="455" t="s">
        <v>1478</v>
      </c>
      <c r="F140" s="141"/>
      <c r="G140" s="706"/>
      <c r="H140" s="1294">
        <v>162348006.58821863</v>
      </c>
      <c r="I140" s="1681">
        <v>0.10764855145509053</v>
      </c>
      <c r="J140" s="193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  <c r="BA140" s="190"/>
      <c r="BB140" s="190"/>
      <c r="BC140" s="190"/>
      <c r="BD140" s="190"/>
      <c r="BE140" s="190"/>
      <c r="BF140" s="190"/>
      <c r="BG140" s="190"/>
      <c r="BH140" s="190"/>
      <c r="BI140" s="190"/>
      <c r="BJ140" s="190"/>
      <c r="BK140" s="190"/>
      <c r="BL140" s="190"/>
      <c r="BM140" s="190"/>
      <c r="BN140" s="190"/>
      <c r="BO140" s="190"/>
      <c r="BP140" s="190"/>
      <c r="BQ140" s="190"/>
      <c r="BR140" s="190"/>
      <c r="BS140" s="190"/>
      <c r="BT140" s="190"/>
      <c r="BU140" s="190"/>
      <c r="BV140" s="190"/>
      <c r="BW140" s="190"/>
      <c r="BX140" s="190"/>
      <c r="BY140" s="190"/>
      <c r="BZ140" s="190"/>
      <c r="CA140" s="190"/>
      <c r="CB140" s="190"/>
      <c r="CC140" s="190"/>
      <c r="CD140" s="190"/>
      <c r="CE140" s="190"/>
      <c r="CF140" s="190"/>
      <c r="CG140" s="190"/>
      <c r="CH140" s="190"/>
      <c r="CI140" s="190"/>
      <c r="CJ140" s="190"/>
      <c r="CK140" s="190"/>
      <c r="CL140" s="190"/>
      <c r="CM140" s="190"/>
      <c r="CN140" s="190"/>
      <c r="CO140" s="190"/>
      <c r="CP140" s="190"/>
      <c r="CQ140" s="190"/>
      <c r="CR140" s="190"/>
      <c r="CS140" s="190"/>
      <c r="CT140" s="190"/>
      <c r="CU140" s="190"/>
      <c r="CV140" s="190"/>
      <c r="CW140" s="190"/>
      <c r="CX140" s="190"/>
      <c r="CY140" s="190"/>
      <c r="CZ140" s="190"/>
      <c r="DA140" s="190"/>
      <c r="DB140" s="190"/>
      <c r="DC140" s="190"/>
      <c r="DD140" s="190"/>
      <c r="DE140" s="190"/>
      <c r="DF140" s="190"/>
      <c r="DG140" s="190"/>
      <c r="DH140" s="190"/>
      <c r="DI140" s="190"/>
      <c r="DJ140" s="190"/>
      <c r="DK140" s="190"/>
      <c r="DL140" s="190"/>
      <c r="DM140" s="190"/>
      <c r="DN140" s="190"/>
      <c r="DO140" s="190"/>
      <c r="DP140" s="190"/>
      <c r="DQ140" s="190"/>
      <c r="DR140" s="190"/>
      <c r="DS140" s="190"/>
      <c r="DT140" s="190"/>
      <c r="DU140" s="190"/>
      <c r="DV140" s="190"/>
      <c r="DW140" s="190"/>
      <c r="DX140" s="190"/>
      <c r="DY140" s="190"/>
      <c r="DZ140" s="190"/>
      <c r="EA140" s="190"/>
      <c r="EB140" s="190"/>
      <c r="EC140" s="190"/>
      <c r="ED140" s="190"/>
      <c r="EE140" s="190"/>
      <c r="EF140" s="190"/>
      <c r="EG140" s="190"/>
      <c r="EH140" s="190"/>
      <c r="EI140" s="190"/>
    </row>
    <row r="141" spans="1:139" s="190" customFormat="1" ht="15" customHeight="1">
      <c r="A141" s="1629"/>
      <c r="B141" s="1632"/>
      <c r="C141" s="1632"/>
      <c r="D141" s="193"/>
      <c r="E141" s="455" t="s">
        <v>1878</v>
      </c>
      <c r="F141" s="141"/>
      <c r="G141" s="706"/>
      <c r="H141" s="1294">
        <v>72656442.133968741</v>
      </c>
      <c r="I141" s="1681">
        <v>4.8176512382073974E-2</v>
      </c>
      <c r="J141" s="193"/>
    </row>
    <row r="142" spans="1:139" s="190" customFormat="1" ht="15" customHeight="1">
      <c r="A142" s="1629"/>
      <c r="B142" s="1632"/>
      <c r="C142" s="1632"/>
      <c r="D142" s="193"/>
      <c r="E142" s="455" t="s">
        <v>2205</v>
      </c>
      <c r="F142" s="141"/>
      <c r="G142" s="706"/>
      <c r="H142" s="1294">
        <v>-2656399.6867511682</v>
      </c>
      <c r="I142" s="1681">
        <v>1.7613864461534514E-3</v>
      </c>
      <c r="J142" s="193"/>
    </row>
    <row r="143" spans="1:139" ht="15" customHeight="1">
      <c r="A143" s="1629"/>
      <c r="B143" s="1632"/>
      <c r="C143" s="1632"/>
      <c r="D143" s="193"/>
      <c r="E143" s="453" t="s">
        <v>1558</v>
      </c>
      <c r="F143" s="454"/>
      <c r="G143" s="454"/>
      <c r="H143" s="1497">
        <v>125150569.68460119</v>
      </c>
      <c r="I143" s="1676">
        <v>8.2983941863221805E-2</v>
      </c>
    </row>
    <row r="144" spans="1:139" ht="15" customHeight="1">
      <c r="E144" s="462" t="s">
        <v>1337</v>
      </c>
      <c r="F144" s="703"/>
      <c r="G144" s="93"/>
      <c r="H144" s="1660">
        <v>1499966020.9546742</v>
      </c>
      <c r="I144" s="1131">
        <v>1.0000000000000002</v>
      </c>
    </row>
    <row r="145" spans="1:139" ht="15" customHeight="1">
      <c r="E145" s="43"/>
      <c r="F145" s="43"/>
      <c r="G145" s="43"/>
      <c r="H145" s="1409"/>
      <c r="I145" s="684"/>
    </row>
    <row r="146" spans="1:139" ht="15" customHeight="1">
      <c r="E146" s="43" t="s">
        <v>3551</v>
      </c>
      <c r="F146" s="43"/>
      <c r="G146" s="43"/>
      <c r="H146" s="1409"/>
      <c r="I146" s="684"/>
    </row>
    <row r="147" spans="1:139" ht="15" customHeight="1">
      <c r="E147" s="567" t="s">
        <v>3324</v>
      </c>
      <c r="F147" s="43"/>
      <c r="G147" s="43"/>
      <c r="H147" s="1409">
        <v>1508129969.1798263</v>
      </c>
      <c r="I147" s="684"/>
    </row>
    <row r="148" spans="1:139" ht="15" customHeight="1">
      <c r="H148" s="415"/>
      <c r="I148" s="684"/>
    </row>
    <row r="149" spans="1:139" ht="15" customHeight="1">
      <c r="H149" s="415"/>
      <c r="I149" s="684"/>
    </row>
    <row r="150" spans="1:139" ht="15" customHeight="1">
      <c r="H150" s="415"/>
      <c r="I150" s="684"/>
    </row>
    <row r="151" spans="1:139" ht="15" customHeight="1">
      <c r="H151" s="415"/>
      <c r="I151" s="684"/>
    </row>
    <row r="152" spans="1:139" s="190" customFormat="1" ht="18">
      <c r="A152" s="1644"/>
      <c r="B152" s="1663"/>
      <c r="C152" s="1663"/>
      <c r="D152" s="42"/>
      <c r="E152" s="1244" t="s">
        <v>1706</v>
      </c>
      <c r="F152" s="193"/>
      <c r="G152" s="193"/>
      <c r="H152" s="519"/>
      <c r="I152" s="1129"/>
      <c r="J152" s="193"/>
    </row>
    <row r="153" spans="1:139" s="190" customFormat="1" ht="18">
      <c r="A153" s="1629"/>
      <c r="B153" s="1632"/>
      <c r="C153" s="1632"/>
      <c r="D153" s="1646"/>
      <c r="E153" s="1244" t="s">
        <v>2077</v>
      </c>
      <c r="H153" s="1589"/>
      <c r="I153" s="1129"/>
      <c r="J153" s="193"/>
      <c r="CC153" s="1586"/>
      <c r="CD153" s="1586"/>
      <c r="CE153" s="1586"/>
      <c r="CF153" s="1586"/>
      <c r="CG153" s="1586"/>
      <c r="CH153" s="1586"/>
      <c r="CI153" s="1586"/>
      <c r="CJ153" s="1586"/>
      <c r="CK153" s="1586"/>
      <c r="CL153" s="1586"/>
      <c r="CM153" s="1586"/>
      <c r="CN153" s="1586"/>
      <c r="CO153" s="1586"/>
      <c r="CP153" s="1586"/>
      <c r="CQ153" s="1586"/>
      <c r="CR153" s="1586"/>
      <c r="CS153" s="1586"/>
      <c r="CT153" s="1586"/>
      <c r="CU153" s="1586"/>
      <c r="CV153" s="1586"/>
      <c r="CW153" s="1586"/>
      <c r="CX153" s="1586"/>
      <c r="CY153" s="1586"/>
      <c r="CZ153" s="1586"/>
      <c r="DA153" s="1586"/>
      <c r="DB153" s="1586"/>
      <c r="DC153" s="1586"/>
      <c r="DD153" s="1586"/>
      <c r="DE153" s="1586"/>
      <c r="DF153" s="1586"/>
      <c r="DG153" s="1586"/>
      <c r="DH153" s="1586"/>
      <c r="DI153" s="1586"/>
      <c r="DJ153" s="1586"/>
      <c r="DK153" s="1586"/>
      <c r="DL153" s="1586"/>
      <c r="DM153" s="1586"/>
      <c r="DN153" s="1586"/>
      <c r="DO153" s="1586"/>
      <c r="DP153" s="1586"/>
      <c r="DQ153" s="1586"/>
      <c r="DR153" s="1586"/>
      <c r="DS153" s="1586"/>
      <c r="DT153" s="1586"/>
      <c r="DU153" s="1586"/>
      <c r="DV153" s="1586"/>
      <c r="DW153" s="1586"/>
      <c r="DX153" s="1586"/>
      <c r="DY153" s="1586"/>
      <c r="DZ153" s="1586"/>
      <c r="EA153" s="1586"/>
      <c r="EB153" s="1586"/>
      <c r="EC153" s="1586"/>
      <c r="ED153" s="1586"/>
      <c r="EE153" s="1586"/>
      <c r="EF153" s="1586"/>
      <c r="EG153" s="1586"/>
      <c r="EH153" s="1586"/>
      <c r="EI153" s="1586"/>
    </row>
    <row r="154" spans="1:139" s="190" customFormat="1" ht="18">
      <c r="A154" s="1629"/>
      <c r="B154" s="1632"/>
      <c r="C154" s="1632"/>
      <c r="D154" s="193"/>
      <c r="E154" s="1137" t="s">
        <v>3027</v>
      </c>
      <c r="H154" s="1589"/>
      <c r="I154" s="1129"/>
      <c r="J154" s="1646"/>
    </row>
    <row r="155" spans="1:139" s="190" customFormat="1" ht="18">
      <c r="A155" s="1629"/>
      <c r="B155" s="1632"/>
      <c r="C155" s="1632"/>
      <c r="D155" s="193"/>
      <c r="E155" s="1244" t="s">
        <v>3578</v>
      </c>
      <c r="H155" s="1589"/>
      <c r="I155" s="1129"/>
      <c r="J155" s="193"/>
    </row>
    <row r="156" spans="1:139" s="190" customFormat="1" ht="15" customHeight="1">
      <c r="A156" s="1629"/>
      <c r="B156" s="1632"/>
      <c r="C156" s="1632"/>
      <c r="D156" s="193"/>
      <c r="E156" s="193"/>
      <c r="H156" s="1589"/>
      <c r="I156" s="1129"/>
      <c r="J156" s="193"/>
    </row>
    <row r="157" spans="1:139" ht="15" customHeight="1">
      <c r="A157" s="1629"/>
      <c r="B157" s="1632"/>
      <c r="C157" s="1632"/>
      <c r="D157" s="193"/>
      <c r="E157" s="194"/>
      <c r="F157" s="447"/>
      <c r="G157" s="620"/>
      <c r="H157" s="1647" t="s">
        <v>2481</v>
      </c>
      <c r="I157" s="1116" t="s">
        <v>1465</v>
      </c>
    </row>
    <row r="158" spans="1:139" ht="15" customHeight="1">
      <c r="E158" s="1666" t="s">
        <v>46</v>
      </c>
      <c r="F158" s="1685"/>
      <c r="G158" s="1686"/>
      <c r="H158" s="1650">
        <v>2015</v>
      </c>
      <c r="I158" s="1651" t="s">
        <v>3552</v>
      </c>
    </row>
    <row r="159" spans="1:139" ht="15" customHeight="1">
      <c r="E159" s="50"/>
      <c r="F159" s="573" t="s">
        <v>3289</v>
      </c>
      <c r="G159" s="617"/>
      <c r="H159" s="1687">
        <v>134273824.94155994</v>
      </c>
      <c r="I159" s="1670">
        <v>8.9458599899531852E-2</v>
      </c>
    </row>
    <row r="160" spans="1:139" ht="15" customHeight="1">
      <c r="E160" s="55"/>
      <c r="F160" s="141" t="s">
        <v>3290</v>
      </c>
      <c r="G160" s="139"/>
      <c r="H160" s="1655">
        <v>942535340.75176215</v>
      </c>
      <c r="I160" s="1654">
        <v>0.62795479294775824</v>
      </c>
    </row>
    <row r="161" spans="1:139" s="1673" customFormat="1" ht="15" customHeight="1">
      <c r="A161" s="1671"/>
      <c r="B161" s="1672"/>
      <c r="C161" s="1672"/>
      <c r="D161" s="42"/>
      <c r="E161" s="55"/>
      <c r="F161" s="141" t="s">
        <v>3291</v>
      </c>
      <c r="G161" s="139"/>
      <c r="H161" s="1655">
        <v>234411134.30358422</v>
      </c>
      <c r="I161" s="1654">
        <v>0.15617408593809398</v>
      </c>
      <c r="J161" s="42"/>
      <c r="K161" s="43"/>
      <c r="L161" s="43"/>
      <c r="M161" s="43"/>
      <c r="N161" s="43"/>
      <c r="O161" s="43"/>
      <c r="P161" s="43"/>
      <c r="Q161" s="43"/>
      <c r="R161" s="43"/>
      <c r="S161" s="43"/>
      <c r="T161" s="43"/>
      <c r="U161" s="43"/>
      <c r="V161" s="43"/>
      <c r="W161" s="43"/>
      <c r="X161" s="43"/>
      <c r="Y161" s="43"/>
      <c r="Z161" s="43"/>
      <c r="AA161" s="43"/>
      <c r="AB161" s="43"/>
      <c r="AC161" s="43"/>
      <c r="AD161" s="43"/>
      <c r="AE161" s="43"/>
      <c r="AF161" s="43"/>
      <c r="AG161" s="43"/>
      <c r="AH161" s="43"/>
      <c r="AI161" s="43"/>
      <c r="AJ161" s="43"/>
      <c r="AK161" s="43"/>
      <c r="AL161" s="43"/>
      <c r="AM161" s="43"/>
      <c r="AN161" s="43"/>
      <c r="AO161" s="43"/>
      <c r="AP161" s="43"/>
      <c r="AQ161" s="43"/>
      <c r="AR161" s="43"/>
      <c r="AS161" s="43"/>
      <c r="AT161" s="43"/>
      <c r="AU161" s="43"/>
      <c r="AV161" s="43"/>
      <c r="AW161" s="43"/>
      <c r="AX161" s="43"/>
      <c r="AY161" s="43"/>
      <c r="AZ161" s="43"/>
      <c r="BA161" s="43"/>
      <c r="BB161" s="43"/>
      <c r="BC161" s="43"/>
      <c r="BD161" s="43"/>
      <c r="BE161" s="43"/>
      <c r="BF161" s="43"/>
      <c r="BG161" s="43"/>
      <c r="BH161" s="43"/>
      <c r="BI161" s="43"/>
      <c r="BJ161" s="43"/>
      <c r="BK161" s="43"/>
      <c r="BL161" s="43"/>
      <c r="BM161" s="43"/>
      <c r="BN161" s="43"/>
      <c r="BO161" s="43"/>
      <c r="BP161" s="43"/>
      <c r="BQ161" s="43"/>
      <c r="BR161" s="43"/>
      <c r="BS161" s="43"/>
      <c r="BT161" s="43"/>
      <c r="BU161" s="43"/>
      <c r="BV161" s="43"/>
      <c r="BW161" s="43"/>
      <c r="BX161" s="43"/>
      <c r="BY161" s="43"/>
      <c r="BZ161" s="43"/>
      <c r="CA161" s="43"/>
      <c r="CB161" s="43"/>
      <c r="CC161" s="43"/>
      <c r="CD161" s="43"/>
      <c r="CE161" s="43"/>
      <c r="CF161" s="43"/>
      <c r="CG161" s="43"/>
      <c r="CH161" s="43"/>
      <c r="CI161" s="43"/>
      <c r="CJ161" s="43"/>
      <c r="CK161" s="43"/>
      <c r="CL161" s="43"/>
      <c r="CM161" s="43"/>
      <c r="CN161" s="43"/>
      <c r="CO161" s="43"/>
      <c r="CP161" s="43"/>
      <c r="CQ161" s="43"/>
      <c r="CR161" s="43"/>
      <c r="CS161" s="43"/>
      <c r="CT161" s="43"/>
      <c r="CU161" s="43"/>
      <c r="CV161" s="43"/>
      <c r="CW161" s="43"/>
      <c r="CX161" s="43"/>
      <c r="CY161" s="43"/>
      <c r="CZ161" s="43"/>
      <c r="DA161" s="43"/>
      <c r="DB161" s="43"/>
      <c r="DC161" s="43"/>
      <c r="DD161" s="43"/>
      <c r="DE161" s="43"/>
      <c r="DF161" s="43"/>
      <c r="DG161" s="43"/>
      <c r="DH161" s="43"/>
      <c r="DI161" s="43"/>
      <c r="DJ161" s="43"/>
      <c r="DK161" s="43"/>
      <c r="DL161" s="43"/>
      <c r="DM161" s="43"/>
      <c r="DN161" s="43"/>
      <c r="DO161" s="43"/>
      <c r="DP161" s="43"/>
      <c r="DQ161" s="43"/>
      <c r="DR161" s="43"/>
      <c r="DS161" s="43"/>
      <c r="DT161" s="43"/>
      <c r="DU161" s="43"/>
      <c r="DV161" s="43"/>
      <c r="DW161" s="43"/>
      <c r="DX161" s="43"/>
      <c r="DY161" s="43"/>
      <c r="DZ161" s="43"/>
      <c r="EA161" s="43"/>
      <c r="EB161" s="43"/>
      <c r="EC161" s="43"/>
      <c r="ED161" s="43"/>
      <c r="EE161" s="43"/>
      <c r="EF161" s="43"/>
      <c r="EG161" s="43"/>
      <c r="EH161" s="43"/>
      <c r="EI161" s="43"/>
    </row>
    <row r="162" spans="1:139" ht="15" customHeight="1">
      <c r="E162" s="55"/>
      <c r="F162" s="141" t="s">
        <v>2283</v>
      </c>
      <c r="G162" s="139"/>
      <c r="H162" s="1655">
        <v>0</v>
      </c>
      <c r="I162" s="1654">
        <v>0</v>
      </c>
    </row>
    <row r="163" spans="1:139" ht="15" customHeight="1">
      <c r="E163" s="55"/>
      <c r="F163" s="141" t="s">
        <v>1429</v>
      </c>
      <c r="G163" s="139"/>
      <c r="H163" s="1655">
        <v>189242961.07880062</v>
      </c>
      <c r="I163" s="1654">
        <v>0.12608123993130679</v>
      </c>
    </row>
    <row r="164" spans="1:139" ht="15" customHeight="1">
      <c r="E164" s="142"/>
      <c r="F164" s="454" t="s">
        <v>2455</v>
      </c>
      <c r="G164" s="721"/>
      <c r="H164" s="1688">
        <v>-497240.12103271857</v>
      </c>
      <c r="I164" s="1656">
        <v>3.3128128330909515E-4</v>
      </c>
    </row>
    <row r="165" spans="1:139" ht="15" customHeight="1">
      <c r="E165" s="453" t="s">
        <v>3293</v>
      </c>
      <c r="F165" s="60"/>
      <c r="G165" s="721"/>
      <c r="H165" s="1660">
        <v>1499966020.9546742</v>
      </c>
      <c r="I165" s="1661">
        <v>1</v>
      </c>
    </row>
    <row r="166" spans="1:139" ht="15" customHeight="1">
      <c r="F166" s="43"/>
      <c r="G166" s="43"/>
      <c r="H166" s="1409"/>
      <c r="I166" s="684"/>
      <c r="K166" s="7"/>
      <c r="L166" s="7"/>
    </row>
    <row r="167" spans="1:139" ht="15" customHeight="1">
      <c r="E167" s="43" t="s">
        <v>2524</v>
      </c>
      <c r="F167" s="43"/>
      <c r="G167" s="43"/>
      <c r="H167" s="1409"/>
      <c r="I167" s="684"/>
    </row>
    <row r="168" spans="1:139" ht="15" customHeight="1">
      <c r="E168" s="567"/>
      <c r="F168" s="567"/>
      <c r="G168" s="567"/>
      <c r="H168" s="1409"/>
      <c r="I168" s="1132"/>
    </row>
    <row r="169" spans="1:139" ht="15" customHeight="1">
      <c r="F169" s="43"/>
      <c r="G169" s="43"/>
      <c r="H169" s="1409"/>
      <c r="I169" s="684"/>
    </row>
    <row r="170" spans="1:139" ht="15" customHeight="1">
      <c r="H170" s="415"/>
      <c r="I170" s="684"/>
    </row>
    <row r="171" spans="1:139" ht="15" customHeight="1">
      <c r="H171" s="415"/>
      <c r="I171" s="684"/>
    </row>
    <row r="172" spans="1:139" ht="15" customHeight="1">
      <c r="H172" s="415"/>
      <c r="I172" s="684"/>
    </row>
    <row r="173" spans="1:139" s="190" customFormat="1" ht="18">
      <c r="A173" s="1644"/>
      <c r="B173" s="1663"/>
      <c r="C173" s="1663"/>
      <c r="D173" s="42"/>
      <c r="E173" s="1244" t="s">
        <v>1706</v>
      </c>
      <c r="F173" s="193"/>
      <c r="G173" s="193"/>
      <c r="H173" s="519"/>
      <c r="I173" s="1129"/>
      <c r="J173" s="193"/>
    </row>
    <row r="174" spans="1:139" s="190" customFormat="1" ht="18">
      <c r="A174" s="1629"/>
      <c r="B174" s="1632"/>
      <c r="C174" s="1632"/>
      <c r="D174" s="1646"/>
      <c r="E174" s="1244" t="s">
        <v>2077</v>
      </c>
      <c r="F174" s="193"/>
      <c r="G174" s="193"/>
      <c r="H174" s="519"/>
      <c r="I174" s="1129"/>
      <c r="J174" s="193"/>
      <c r="CC174" s="1586"/>
      <c r="CD174" s="1586"/>
      <c r="CE174" s="1586"/>
      <c r="CF174" s="1586"/>
      <c r="CG174" s="1586"/>
      <c r="CH174" s="1586"/>
      <c r="CI174" s="1586"/>
      <c r="CJ174" s="1586"/>
      <c r="CK174" s="1586"/>
      <c r="CL174" s="1586"/>
      <c r="CM174" s="1586"/>
      <c r="CN174" s="1586"/>
      <c r="CO174" s="1586"/>
      <c r="CP174" s="1586"/>
      <c r="CQ174" s="1586"/>
      <c r="CR174" s="1586"/>
      <c r="CS174" s="1586"/>
      <c r="CT174" s="1586"/>
      <c r="CU174" s="1586"/>
      <c r="CV174" s="1586"/>
      <c r="CW174" s="1586"/>
      <c r="CX174" s="1586"/>
      <c r="CY174" s="1586"/>
      <c r="CZ174" s="1586"/>
      <c r="DA174" s="1586"/>
      <c r="DB174" s="1586"/>
      <c r="DC174" s="1586"/>
      <c r="DD174" s="1586"/>
      <c r="DE174" s="1586"/>
      <c r="DF174" s="1586"/>
      <c r="DG174" s="1586"/>
      <c r="DH174" s="1586"/>
      <c r="DI174" s="1586"/>
      <c r="DJ174" s="1586"/>
      <c r="DK174" s="1586"/>
      <c r="DL174" s="1586"/>
      <c r="DM174" s="1586"/>
      <c r="DN174" s="1586"/>
      <c r="DO174" s="1586"/>
      <c r="DP174" s="1586"/>
      <c r="DQ174" s="1586"/>
      <c r="DR174" s="1586"/>
      <c r="DS174" s="1586"/>
      <c r="DT174" s="1586"/>
      <c r="DU174" s="1586"/>
      <c r="DV174" s="1586"/>
      <c r="DW174" s="1586"/>
      <c r="DX174" s="1586"/>
      <c r="DY174" s="1586"/>
      <c r="DZ174" s="1586"/>
      <c r="EA174" s="1586"/>
      <c r="EB174" s="1586"/>
      <c r="EC174" s="1586"/>
      <c r="ED174" s="1586"/>
      <c r="EE174" s="1586"/>
      <c r="EF174" s="1586"/>
      <c r="EG174" s="1586"/>
      <c r="EH174" s="1586"/>
      <c r="EI174" s="1586"/>
    </row>
    <row r="175" spans="1:139" s="190" customFormat="1" ht="18">
      <c r="A175" s="1629"/>
      <c r="B175" s="1632"/>
      <c r="C175" s="1632"/>
      <c r="D175" s="1718"/>
      <c r="E175" s="1137" t="s">
        <v>3732</v>
      </c>
      <c r="F175" s="193"/>
      <c r="G175" s="193"/>
      <c r="H175" s="519"/>
      <c r="I175" s="1129"/>
      <c r="J175" s="193"/>
    </row>
    <row r="176" spans="1:139" s="190" customFormat="1" ht="18">
      <c r="A176" s="1629"/>
      <c r="B176" s="1632"/>
      <c r="C176" s="1632"/>
      <c r="D176" s="1718"/>
      <c r="E176" s="1690" t="s">
        <v>2406</v>
      </c>
      <c r="F176" s="193"/>
      <c r="G176" s="193"/>
      <c r="H176" s="519"/>
      <c r="I176" s="1129"/>
      <c r="J176" s="193"/>
    </row>
    <row r="177" spans="1:10" s="190" customFormat="1" ht="15" customHeight="1">
      <c r="A177" s="1629"/>
      <c r="B177" s="1632"/>
      <c r="C177" s="1632"/>
      <c r="D177" s="1718"/>
      <c r="E177" s="193"/>
      <c r="F177" s="193"/>
      <c r="G177" s="193"/>
      <c r="H177" s="519"/>
      <c r="I177" s="1129"/>
      <c r="J177" s="193"/>
    </row>
    <row r="178" spans="1:10" ht="15" customHeight="1">
      <c r="A178" s="1629"/>
      <c r="B178" s="1632"/>
      <c r="C178" s="1632"/>
      <c r="D178" s="1718"/>
      <c r="E178" s="194"/>
      <c r="F178" s="195"/>
      <c r="G178" s="214"/>
      <c r="H178" s="1647" t="s">
        <v>2481</v>
      </c>
      <c r="I178" s="1126" t="s">
        <v>1628</v>
      </c>
    </row>
    <row r="179" spans="1:10" ht="15" customHeight="1">
      <c r="D179" s="1689"/>
      <c r="E179" s="1691"/>
      <c r="F179" s="1692"/>
      <c r="G179" s="1693"/>
      <c r="H179" s="1650">
        <v>2015</v>
      </c>
      <c r="I179" s="1694" t="s">
        <v>1629</v>
      </c>
    </row>
    <row r="180" spans="1:10" ht="15" customHeight="1">
      <c r="D180" s="1689"/>
      <c r="E180" s="1695" t="s">
        <v>2300</v>
      </c>
      <c r="F180" s="77"/>
      <c r="G180" s="1696"/>
      <c r="H180" s="1697">
        <v>248627128.20527634</v>
      </c>
      <c r="I180" s="1133">
        <v>0.16575517360522218</v>
      </c>
    </row>
    <row r="181" spans="1:10" ht="15" customHeight="1">
      <c r="D181" s="1689"/>
      <c r="E181" s="401"/>
      <c r="F181" s="56"/>
      <c r="G181" s="1698"/>
      <c r="H181" s="1699"/>
      <c r="I181" s="342"/>
    </row>
    <row r="182" spans="1:10" ht="15" customHeight="1">
      <c r="D182" s="1689"/>
      <c r="E182" s="1695" t="s">
        <v>1654</v>
      </c>
      <c r="F182" s="77"/>
      <c r="G182" s="1698"/>
      <c r="H182" s="1699"/>
      <c r="I182" s="342"/>
    </row>
    <row r="183" spans="1:10" ht="15" customHeight="1">
      <c r="D183" s="1689"/>
      <c r="E183" s="1695"/>
      <c r="F183" s="1698" t="s">
        <v>1989</v>
      </c>
      <c r="H183" s="1699">
        <v>305584836.91363436</v>
      </c>
      <c r="I183" s="342">
        <v>0.20372783959408672</v>
      </c>
    </row>
    <row r="184" spans="1:10" ht="15" customHeight="1">
      <c r="D184" s="1689"/>
      <c r="E184" s="1695"/>
      <c r="F184" s="1700" t="s">
        <v>1478</v>
      </c>
      <c r="G184" s="102"/>
      <c r="H184" s="1701">
        <v>144471399.375332</v>
      </c>
      <c r="I184" s="421">
        <v>9.6316448077524569E-2</v>
      </c>
    </row>
    <row r="185" spans="1:10" ht="15" customHeight="1">
      <c r="D185" s="1689"/>
      <c r="E185" s="1695"/>
      <c r="F185" s="456" t="s">
        <v>2298</v>
      </c>
      <c r="H185" s="1702">
        <v>450056236.28896636</v>
      </c>
      <c r="I185" s="420">
        <v>0.30004428767161129</v>
      </c>
    </row>
    <row r="186" spans="1:10" ht="15" customHeight="1">
      <c r="D186" s="1689"/>
      <c r="E186" s="1695"/>
      <c r="F186" s="77"/>
      <c r="G186" s="1698"/>
      <c r="H186" s="1699"/>
      <c r="I186" s="342"/>
    </row>
    <row r="187" spans="1:10" ht="15" customHeight="1">
      <c r="D187" s="1689"/>
      <c r="E187" s="1695" t="s">
        <v>2266</v>
      </c>
      <c r="F187" s="77"/>
      <c r="G187" s="1698"/>
      <c r="H187" s="1702">
        <v>205770065.3607454</v>
      </c>
      <c r="I187" s="420">
        <v>0.1371831511421707</v>
      </c>
    </row>
    <row r="188" spans="1:10" ht="15" customHeight="1">
      <c r="D188" s="1689"/>
      <c r="E188" s="1695" t="s">
        <v>1461</v>
      </c>
      <c r="F188" s="77"/>
      <c r="G188" s="1698"/>
      <c r="H188" s="1699"/>
      <c r="I188" s="342"/>
    </row>
    <row r="189" spans="1:10" ht="15" customHeight="1">
      <c r="D189" s="1689"/>
      <c r="E189" s="1695" t="s">
        <v>2566</v>
      </c>
      <c r="F189" s="77"/>
      <c r="G189" s="1698"/>
      <c r="H189" s="1699"/>
      <c r="I189" s="342"/>
    </row>
    <row r="190" spans="1:10" ht="15" customHeight="1">
      <c r="D190" s="1689"/>
      <c r="E190" s="1695"/>
      <c r="F190" s="1698" t="s">
        <v>1989</v>
      </c>
      <c r="H190" s="1699">
        <v>0</v>
      </c>
      <c r="I190" s="342">
        <v>0</v>
      </c>
    </row>
    <row r="191" spans="1:10" ht="15" customHeight="1">
      <c r="D191" s="1689"/>
      <c r="E191" s="1695"/>
      <c r="F191" s="1698" t="s">
        <v>1478</v>
      </c>
      <c r="G191" s="100"/>
      <c r="H191" s="1699">
        <v>44147325.209267631</v>
      </c>
      <c r="I191" s="342">
        <v>2.9432216858598877E-2</v>
      </c>
    </row>
    <row r="192" spans="1:10" ht="15" customHeight="1">
      <c r="D192" s="1689"/>
      <c r="E192" s="1695"/>
      <c r="F192" s="1700" t="s">
        <v>2456</v>
      </c>
      <c r="G192" s="102"/>
      <c r="H192" s="1701">
        <v>0</v>
      </c>
      <c r="I192" s="421">
        <v>0</v>
      </c>
    </row>
    <row r="193" spans="4:9" ht="15" customHeight="1">
      <c r="D193" s="1689"/>
      <c r="E193" s="1695"/>
      <c r="F193" s="456" t="s">
        <v>2298</v>
      </c>
      <c r="H193" s="1702">
        <v>44147325.209267631</v>
      </c>
      <c r="I193" s="420">
        <v>2.9432216858598877E-2</v>
      </c>
    </row>
    <row r="194" spans="4:9" ht="15" customHeight="1">
      <c r="D194" s="1689"/>
      <c r="E194" s="1695"/>
      <c r="F194" s="77"/>
      <c r="G194" s="1698"/>
      <c r="H194" s="1699"/>
      <c r="I194" s="342"/>
    </row>
    <row r="195" spans="4:9" ht="15" customHeight="1">
      <c r="D195" s="1689"/>
      <c r="E195" s="1695" t="s">
        <v>2267</v>
      </c>
      <c r="F195" s="77"/>
      <c r="G195" s="1698"/>
      <c r="H195" s="1699"/>
      <c r="I195" s="342"/>
    </row>
    <row r="196" spans="4:9" ht="15" customHeight="1">
      <c r="D196" s="1689"/>
      <c r="E196" s="1695"/>
      <c r="F196" s="1698" t="s">
        <v>2064</v>
      </c>
      <c r="G196" s="56"/>
      <c r="H196" s="1699">
        <v>72000131.242759049</v>
      </c>
      <c r="I196" s="342">
        <v>4.8001174851236679E-2</v>
      </c>
    </row>
    <row r="197" spans="4:9" ht="15" customHeight="1">
      <c r="D197" s="1689"/>
      <c r="E197" s="1695"/>
      <c r="F197" s="1698" t="s">
        <v>1822</v>
      </c>
      <c r="G197" s="56"/>
      <c r="H197" s="1699">
        <v>71148333.582472697</v>
      </c>
      <c r="I197" s="342">
        <v>4.743329688041157E-2</v>
      </c>
    </row>
    <row r="198" spans="4:9" ht="15" customHeight="1">
      <c r="D198" s="1689"/>
      <c r="E198" s="1695"/>
      <c r="F198" s="1698" t="s">
        <v>1674</v>
      </c>
      <c r="G198" s="56"/>
      <c r="H198" s="1699">
        <v>16138800.807896202</v>
      </c>
      <c r="I198" s="342">
        <v>1.0759444269027136E-2</v>
      </c>
    </row>
    <row r="199" spans="4:9" ht="15" customHeight="1">
      <c r="D199" s="1689"/>
      <c r="E199" s="1695"/>
      <c r="F199" s="1700" t="s">
        <v>1675</v>
      </c>
      <c r="G199" s="60"/>
      <c r="H199" s="1701">
        <v>0</v>
      </c>
      <c r="I199" s="421">
        <v>0</v>
      </c>
    </row>
    <row r="200" spans="4:9" ht="15" customHeight="1">
      <c r="D200" s="1689"/>
      <c r="E200" s="1695"/>
      <c r="F200" s="456" t="s">
        <v>2298</v>
      </c>
      <c r="H200" s="1702">
        <v>159287265.63312793</v>
      </c>
      <c r="I200" s="420">
        <v>0.10619391600067538</v>
      </c>
    </row>
    <row r="201" spans="4:9" ht="15" customHeight="1">
      <c r="D201" s="1689"/>
      <c r="E201" s="1695"/>
      <c r="F201" s="77"/>
      <c r="G201" s="1698"/>
      <c r="H201" s="1699"/>
      <c r="I201" s="342"/>
    </row>
    <row r="202" spans="4:9" ht="15" customHeight="1">
      <c r="D202" s="1689"/>
      <c r="E202" s="1695" t="s">
        <v>2268</v>
      </c>
      <c r="F202" s="77"/>
      <c r="G202" s="1698"/>
      <c r="H202" s="1699"/>
      <c r="I202" s="342"/>
    </row>
    <row r="203" spans="4:9" ht="15" customHeight="1">
      <c r="D203" s="1689"/>
      <c r="E203" s="1695"/>
      <c r="F203" s="1698" t="s">
        <v>1432</v>
      </c>
      <c r="G203" s="100"/>
      <c r="H203" s="1699">
        <v>190647516.90912983</v>
      </c>
      <c r="I203" s="342">
        <v>0.1271012237915827</v>
      </c>
    </row>
    <row r="204" spans="4:9" ht="15" customHeight="1">
      <c r="D204" s="1689"/>
      <c r="E204" s="1695"/>
      <c r="F204" s="1700" t="s">
        <v>2065</v>
      </c>
      <c r="G204" s="102"/>
      <c r="H204" s="1701">
        <v>120082195.17796497</v>
      </c>
      <c r="I204" s="421">
        <v>8.0056610283436289E-2</v>
      </c>
    </row>
    <row r="205" spans="4:9" ht="15" customHeight="1">
      <c r="D205" s="1689"/>
      <c r="E205" s="1695"/>
      <c r="F205" s="456" t="s">
        <v>2298</v>
      </c>
      <c r="H205" s="1702">
        <v>310729712.08709478</v>
      </c>
      <c r="I205" s="420">
        <v>0.20715783407501898</v>
      </c>
    </row>
    <row r="206" spans="4:9" ht="15" customHeight="1">
      <c r="D206" s="1689"/>
      <c r="E206" s="1695"/>
      <c r="F206" s="77"/>
      <c r="G206" s="1698"/>
      <c r="H206" s="1699"/>
      <c r="I206" s="342"/>
    </row>
    <row r="207" spans="4:9" ht="15" customHeight="1">
      <c r="D207" s="1689"/>
      <c r="E207" s="1695" t="s">
        <v>1821</v>
      </c>
      <c r="F207" s="77"/>
      <c r="G207" s="1698"/>
      <c r="H207" s="1702">
        <v>81348288.170195714</v>
      </c>
      <c r="I207" s="420">
        <v>5.4233420646702703E-2</v>
      </c>
    </row>
    <row r="208" spans="4:9" ht="15" customHeight="1">
      <c r="E208" s="1695"/>
      <c r="F208" s="77"/>
      <c r="G208" s="1698"/>
      <c r="H208" s="1702"/>
      <c r="I208" s="342"/>
    </row>
    <row r="209" spans="5:9" ht="15" customHeight="1">
      <c r="E209" s="1695" t="s">
        <v>2289</v>
      </c>
      <c r="F209" s="77"/>
      <c r="G209" s="1698"/>
      <c r="H209" s="1702">
        <v>0</v>
      </c>
      <c r="I209" s="420">
        <v>0</v>
      </c>
    </row>
    <row r="210" spans="5:9" ht="15" customHeight="1">
      <c r="E210" s="401"/>
      <c r="F210" s="56"/>
      <c r="G210" s="1698"/>
      <c r="H210" s="1702"/>
      <c r="I210" s="342"/>
    </row>
    <row r="211" spans="5:9" ht="15" customHeight="1">
      <c r="E211" s="1703" t="s">
        <v>65</v>
      </c>
      <c r="F211" s="51"/>
      <c r="G211" s="408"/>
      <c r="H211" s="1704">
        <v>1499966020.954674</v>
      </c>
      <c r="I211" s="422">
        <v>1</v>
      </c>
    </row>
    <row r="212" spans="5:9" ht="15" customHeight="1">
      <c r="E212" s="1705" t="s">
        <v>1870</v>
      </c>
      <c r="F212" s="418"/>
      <c r="G212" s="1706"/>
      <c r="H212" s="1707">
        <v>1499966020.954674</v>
      </c>
      <c r="I212" s="423"/>
    </row>
    <row r="229" spans="2:3" ht="15" customHeight="1">
      <c r="B229" s="1708"/>
      <c r="C229" s="1708"/>
    </row>
    <row r="230" spans="2:3" ht="15" customHeight="1">
      <c r="B230" s="1708"/>
      <c r="C230" s="1708"/>
    </row>
  </sheetData>
  <phoneticPr fontId="0" type="noConversion"/>
  <dataValidations count="1">
    <dataValidation type="list" allowBlank="1" showInputMessage="1" showErrorMessage="1" sqref="H5">
      <formula1>$A$58:$A$105</formula1>
    </dataValidation>
  </dataValidations>
  <pageMargins left="1" right="0.5" top="1" bottom="0.5" header="1" footer="0.25"/>
  <pageSetup scale="2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2" manualBreakCount="2">
    <brk id="45" max="16383" man="1"/>
    <brk id="127" max="16383" man="1"/>
  </rowBreaks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91">
    <pageSetUpPr fitToPage="1"/>
  </sheetPr>
  <dimension ref="A1:AQ386"/>
  <sheetViews>
    <sheetView workbookViewId="0">
      <selection sqref="A1:XFD1048576"/>
    </sheetView>
  </sheetViews>
  <sheetFormatPr defaultColWidth="9" defaultRowHeight="15" customHeight="1"/>
  <cols>
    <col min="1" max="1" width="13.33203125" style="686" bestFit="1" customWidth="1"/>
    <col min="2" max="2" width="6.6640625" style="686" customWidth="1"/>
    <col min="3" max="3" width="2.33203125" style="190" customWidth="1"/>
    <col min="4" max="4" width="4.88671875" style="193" customWidth="1"/>
    <col min="5" max="6" width="2.77734375" style="193" customWidth="1"/>
    <col min="7" max="7" width="45.88671875" style="193" customWidth="1"/>
    <col min="8" max="8" width="3.33203125" style="193" customWidth="1"/>
    <col min="9" max="17" width="3" style="193" customWidth="1"/>
    <col min="18" max="26" width="3" style="1718" customWidth="1"/>
    <col min="27" max="33" width="17.33203125" style="1718" customWidth="1"/>
    <col min="34" max="34" width="14.6640625" style="1718" customWidth="1"/>
    <col min="35" max="41" width="14.6640625" style="190" customWidth="1"/>
    <col min="42" max="42" width="14.6640625" style="1761" customWidth="1"/>
    <col min="43" max="88" width="14.6640625" style="190" customWidth="1"/>
    <col min="89" max="16384" width="9" style="190"/>
  </cols>
  <sheetData>
    <row r="1" spans="1:43" s="43" customFormat="1" ht="28.15" customHeight="1" thickBot="1">
      <c r="A1" s="48" t="s">
        <v>3660</v>
      </c>
      <c r="B1" s="49" t="s">
        <v>3262</v>
      </c>
      <c r="C1" s="190"/>
      <c r="D1" s="190"/>
      <c r="E1" s="590" t="s">
        <v>1823</v>
      </c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1719"/>
      <c r="S1" s="1719"/>
      <c r="T1" s="1719"/>
      <c r="U1" s="1719"/>
      <c r="V1" s="1719"/>
      <c r="W1" s="1719"/>
      <c r="X1" s="1719"/>
      <c r="Y1" s="1719"/>
      <c r="Z1" s="1719"/>
      <c r="AA1" s="1719"/>
      <c r="AB1" s="1719"/>
      <c r="AC1" s="1719"/>
      <c r="AD1" s="1719"/>
      <c r="AE1" s="1719"/>
      <c r="AF1" s="1719"/>
      <c r="AG1" s="1719"/>
      <c r="AH1" s="1719"/>
      <c r="AP1" s="1720"/>
    </row>
    <row r="2" spans="1:43" s="43" customFormat="1" ht="15" customHeight="1">
      <c r="A2" s="686"/>
      <c r="B2" s="686"/>
      <c r="C2" s="190"/>
      <c r="D2" s="190"/>
      <c r="E2" s="425" t="s">
        <v>2331</v>
      </c>
      <c r="F2" s="193"/>
      <c r="G2" s="193"/>
      <c r="H2" s="425" t="s">
        <v>3036</v>
      </c>
      <c r="I2" s="193"/>
      <c r="J2" s="193"/>
      <c r="K2" s="193"/>
      <c r="L2" s="193"/>
      <c r="M2" s="193"/>
      <c r="N2" s="193"/>
      <c r="O2" s="193"/>
      <c r="P2" s="193"/>
      <c r="Q2" s="193"/>
      <c r="R2" s="1721"/>
      <c r="S2" s="1721"/>
      <c r="T2" s="1721"/>
      <c r="U2" s="1721"/>
      <c r="V2" s="1721"/>
      <c r="W2" s="1721"/>
      <c r="X2" s="1721"/>
      <c r="Y2" s="1721"/>
      <c r="Z2" s="1721"/>
      <c r="AA2" s="1721"/>
      <c r="AB2" s="1721"/>
      <c r="AC2" s="1721"/>
      <c r="AD2" s="1721"/>
      <c r="AE2" s="1722"/>
      <c r="AF2" s="1719"/>
      <c r="AG2" s="1719"/>
      <c r="AH2" s="1719"/>
      <c r="AP2" s="1720"/>
    </row>
    <row r="3" spans="1:43" s="437" customFormat="1" ht="15" customHeight="1">
      <c r="A3" s="686" t="s">
        <v>2399</v>
      </c>
      <c r="B3" s="686"/>
      <c r="C3" s="247"/>
      <c r="D3" s="247"/>
      <c r="E3" s="701" t="s">
        <v>2461</v>
      </c>
      <c r="F3" s="122"/>
      <c r="G3" s="122"/>
      <c r="H3" s="701"/>
      <c r="I3" s="122"/>
      <c r="J3" s="122"/>
      <c r="K3" s="122"/>
      <c r="L3" s="122"/>
      <c r="M3" s="122"/>
      <c r="N3" s="122"/>
      <c r="O3" s="122"/>
      <c r="Q3" s="122"/>
      <c r="R3" s="1719"/>
      <c r="S3" s="1719"/>
      <c r="T3" s="1719"/>
      <c r="U3" s="1719"/>
      <c r="V3" s="1719"/>
      <c r="W3" s="1719"/>
      <c r="X3" s="1719"/>
      <c r="Y3" s="1719"/>
      <c r="Z3" s="1719"/>
      <c r="AA3" s="1719"/>
      <c r="AB3" s="1719"/>
      <c r="AC3" s="1719"/>
      <c r="AD3" s="1719"/>
      <c r="AE3" s="1722"/>
      <c r="AF3" s="1719"/>
      <c r="AG3" s="1719"/>
      <c r="AH3" s="1719"/>
      <c r="AP3" s="1720"/>
    </row>
    <row r="4" spans="1:43" s="437" customFormat="1" ht="15" customHeight="1">
      <c r="A4" s="1022">
        <v>-200.97665595117067</v>
      </c>
      <c r="B4" s="1023" t="s">
        <v>5664</v>
      </c>
      <c r="C4" s="247"/>
      <c r="D4" s="247"/>
      <c r="E4" s="701"/>
      <c r="F4" s="122" t="s">
        <v>2305</v>
      </c>
      <c r="G4" s="122"/>
      <c r="H4" s="701"/>
      <c r="I4" s="122"/>
      <c r="J4" s="122"/>
      <c r="K4" s="122"/>
      <c r="L4" s="122"/>
      <c r="M4" s="122"/>
      <c r="N4" s="122"/>
      <c r="O4" s="122"/>
      <c r="P4" s="865"/>
      <c r="Q4" s="865"/>
      <c r="R4" s="865"/>
      <c r="S4" s="865"/>
      <c r="T4" s="865"/>
      <c r="U4" s="865"/>
      <c r="V4" s="865"/>
      <c r="W4" s="865"/>
      <c r="X4" s="865"/>
      <c r="Y4" s="865"/>
      <c r="Z4" s="865"/>
      <c r="AA4" s="865">
        <v>1359060094.7890611</v>
      </c>
      <c r="AB4" s="865">
        <v>1499966020.9546745</v>
      </c>
      <c r="AC4" s="865">
        <v>1495899791.4501517</v>
      </c>
      <c r="AD4" s="865">
        <v>1537444512.1422725</v>
      </c>
      <c r="AE4" s="865">
        <v>1570879465.8825614</v>
      </c>
      <c r="AF4" s="865">
        <v>1632976258.0445299</v>
      </c>
      <c r="AG4" s="865">
        <v>1692298488.5123358</v>
      </c>
      <c r="AH4" s="865">
        <v>1783907319.7708783</v>
      </c>
      <c r="AI4" s="865">
        <v>1872858927.9988036</v>
      </c>
      <c r="AJ4" s="865">
        <v>1957095016.1193116</v>
      </c>
      <c r="AK4" s="865">
        <v>2032463897.827879</v>
      </c>
      <c r="AL4" s="865">
        <v>2124287433.9351034</v>
      </c>
      <c r="AM4" s="865">
        <v>2232403403.8723416</v>
      </c>
      <c r="AN4" s="865">
        <v>2305586889.3597608</v>
      </c>
      <c r="AO4" s="865">
        <v>2290066128.4582582</v>
      </c>
      <c r="AP4" s="865">
        <v>2312894567.203527</v>
      </c>
      <c r="AQ4" s="865">
        <v>2377008338.4585938</v>
      </c>
    </row>
    <row r="5" spans="1:43" s="437" customFormat="1" ht="15" customHeight="1">
      <c r="A5" s="117"/>
      <c r="B5" s="117"/>
      <c r="C5" s="247"/>
      <c r="D5" s="247"/>
      <c r="E5" s="701"/>
      <c r="F5" s="122" t="s">
        <v>2640</v>
      </c>
      <c r="G5" s="122"/>
      <c r="H5" s="701"/>
      <c r="I5" s="122"/>
      <c r="J5" s="122"/>
      <c r="K5" s="122"/>
      <c r="L5" s="122"/>
      <c r="M5" s="122"/>
      <c r="N5" s="122"/>
      <c r="O5" s="122"/>
      <c r="P5" s="865"/>
      <c r="Q5" s="865"/>
      <c r="R5" s="865"/>
      <c r="S5" s="865"/>
      <c r="T5" s="865"/>
      <c r="U5" s="865"/>
      <c r="V5" s="865"/>
      <c r="W5" s="865"/>
      <c r="X5" s="865"/>
      <c r="Y5" s="865"/>
      <c r="Z5" s="865"/>
      <c r="AA5" s="865">
        <v>1560036763.3638816</v>
      </c>
      <c r="AB5" s="865">
        <v>1499966020.9546738</v>
      </c>
      <c r="AC5" s="865">
        <v>1495899791.4037027</v>
      </c>
      <c r="AD5" s="865">
        <v>1537444512.019604</v>
      </c>
      <c r="AE5" s="865">
        <v>1570879465.5978296</v>
      </c>
      <c r="AF5" s="865">
        <v>1632976257.6079884</v>
      </c>
      <c r="AG5" s="865">
        <v>1692298485.6076174</v>
      </c>
      <c r="AH5" s="865">
        <v>1783907316.7125177</v>
      </c>
      <c r="AI5" s="865">
        <v>1872858925.5089931</v>
      </c>
      <c r="AJ5" s="865">
        <v>1957095014.3893883</v>
      </c>
      <c r="AK5" s="865">
        <v>2032463897.6534617</v>
      </c>
      <c r="AL5" s="865">
        <v>2124287433.8476329</v>
      </c>
      <c r="AM5" s="865">
        <v>2232403403.6196303</v>
      </c>
      <c r="AN5" s="865">
        <v>2305586889.1045594</v>
      </c>
      <c r="AO5" s="865">
        <v>2290066128.1991329</v>
      </c>
      <c r="AP5" s="865">
        <v>2312894566.9470959</v>
      </c>
      <c r="AQ5" s="865">
        <v>2377008338.1935043</v>
      </c>
    </row>
    <row r="6" spans="1:43" s="437" customFormat="1" ht="15" customHeight="1">
      <c r="A6" s="119" t="s">
        <v>2477</v>
      </c>
      <c r="B6" s="1025"/>
      <c r="C6" s="247"/>
      <c r="D6" s="247"/>
      <c r="E6" s="701"/>
      <c r="F6" s="122"/>
      <c r="G6" s="122" t="s">
        <v>2579</v>
      </c>
      <c r="H6" s="701"/>
      <c r="I6" s="122"/>
      <c r="J6" s="122"/>
      <c r="K6" s="122"/>
      <c r="L6" s="122"/>
      <c r="M6" s="122"/>
      <c r="N6" s="122"/>
      <c r="O6" s="122"/>
      <c r="P6" s="865"/>
      <c r="Q6" s="865"/>
      <c r="R6" s="865"/>
      <c r="S6" s="865"/>
      <c r="T6" s="865"/>
      <c r="U6" s="865"/>
      <c r="V6" s="865"/>
      <c r="W6" s="865"/>
      <c r="X6" s="865"/>
      <c r="Y6" s="865"/>
      <c r="Z6" s="865"/>
      <c r="AA6" s="865">
        <v>-200976668.57482052</v>
      </c>
      <c r="AB6" s="865">
        <v>0</v>
      </c>
      <c r="AC6" s="865">
        <v>4.6448945999145508E-2</v>
      </c>
      <c r="AD6" s="865">
        <v>0.12266850471496582</v>
      </c>
      <c r="AE6" s="865">
        <v>0.28473186492919922</v>
      </c>
      <c r="AF6" s="865">
        <v>0.43654155731201172</v>
      </c>
      <c r="AG6" s="865">
        <v>2.9047183990478516</v>
      </c>
      <c r="AH6" s="865">
        <v>3.0583605766296387</v>
      </c>
      <c r="AI6" s="865">
        <v>2.4898104667663574</v>
      </c>
      <c r="AJ6" s="865">
        <v>1.7299232482910156</v>
      </c>
      <c r="AK6" s="865">
        <v>0.17441725730895996</v>
      </c>
      <c r="AL6" s="865">
        <v>8.7470531463623047E-2</v>
      </c>
      <c r="AM6" s="865">
        <v>0.25271129608154297</v>
      </c>
      <c r="AN6" s="865">
        <v>0.25520133972167969</v>
      </c>
      <c r="AO6" s="865">
        <v>0.2591252326965332</v>
      </c>
      <c r="AP6" s="865">
        <v>0.25643110275268555</v>
      </c>
      <c r="AQ6" s="865">
        <v>0.26508951187133789</v>
      </c>
    </row>
    <row r="7" spans="1:43" s="437" customFormat="1" ht="15" customHeight="1">
      <c r="A7" s="1026"/>
      <c r="B7" s="1027"/>
      <c r="C7" s="247"/>
      <c r="D7" s="247"/>
      <c r="E7" s="701"/>
      <c r="F7" s="122"/>
      <c r="G7" s="122"/>
      <c r="H7" s="701"/>
      <c r="I7" s="122"/>
      <c r="J7" s="122"/>
      <c r="K7" s="122"/>
      <c r="L7" s="122"/>
      <c r="M7" s="122"/>
      <c r="N7" s="122"/>
      <c r="O7" s="122"/>
      <c r="P7" s="122"/>
      <c r="Q7" s="865"/>
      <c r="R7" s="865"/>
      <c r="S7" s="865"/>
      <c r="T7" s="865"/>
      <c r="U7" s="865"/>
      <c r="V7" s="865"/>
      <c r="W7" s="865"/>
      <c r="X7" s="865"/>
      <c r="Y7" s="865"/>
      <c r="Z7" s="865"/>
      <c r="AA7" s="865"/>
      <c r="AB7" s="865"/>
      <c r="AC7" s="865"/>
      <c r="AD7" s="865"/>
      <c r="AE7" s="865"/>
      <c r="AF7" s="865"/>
      <c r="AG7" s="865"/>
      <c r="AH7" s="865"/>
      <c r="AI7" s="865"/>
      <c r="AJ7" s="865"/>
      <c r="AK7" s="865"/>
      <c r="AL7" s="865"/>
      <c r="AM7" s="865"/>
      <c r="AN7" s="865"/>
      <c r="AO7" s="865"/>
      <c r="AP7" s="865"/>
      <c r="AQ7" s="865"/>
    </row>
    <row r="8" spans="1:43" s="247" customFormat="1" ht="15" customHeight="1">
      <c r="A8" s="1029" t="s">
        <v>1637</v>
      </c>
      <c r="B8" s="1030">
        <v>-200.97665595117067</v>
      </c>
      <c r="E8" s="233"/>
      <c r="F8" s="233"/>
      <c r="G8" s="233"/>
      <c r="AP8" s="1628"/>
    </row>
    <row r="9" spans="1:43" ht="18">
      <c r="A9" s="129"/>
      <c r="B9" s="127"/>
      <c r="D9" s="1628"/>
      <c r="E9" s="1244" t="s">
        <v>1706</v>
      </c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P9" s="1628"/>
    </row>
    <row r="10" spans="1:43" ht="18">
      <c r="A10" s="1029"/>
      <c r="B10" s="127"/>
      <c r="D10" s="190"/>
      <c r="E10" s="1244" t="s">
        <v>2077</v>
      </c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P10" s="1628"/>
    </row>
    <row r="11" spans="1:43" ht="18">
      <c r="A11" s="1029"/>
      <c r="B11" s="1031"/>
      <c r="D11" s="190"/>
      <c r="E11" s="1137" t="s">
        <v>3653</v>
      </c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P11" s="1628"/>
    </row>
    <row r="12" spans="1:43" ht="18">
      <c r="A12" s="1029"/>
      <c r="B12" s="1031"/>
      <c r="D12" s="190"/>
      <c r="E12" s="1244" t="s">
        <v>3071</v>
      </c>
      <c r="F12" s="190"/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P12" s="1628"/>
    </row>
    <row r="13" spans="1:43" ht="15" customHeight="1">
      <c r="A13" s="1029"/>
      <c r="B13" s="1031"/>
      <c r="D13" s="190"/>
      <c r="E13" s="190"/>
      <c r="F13" s="190"/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P13" s="1628"/>
    </row>
    <row r="14" spans="1:43" s="43" customFormat="1" ht="15" customHeight="1">
      <c r="A14" s="1155"/>
      <c r="B14" s="1156"/>
      <c r="C14" s="190"/>
      <c r="D14" s="190"/>
      <c r="E14" s="433"/>
      <c r="F14" s="447"/>
      <c r="G14" s="620"/>
      <c r="H14" s="1723"/>
      <c r="I14" s="1723"/>
      <c r="J14" s="1723"/>
      <c r="K14" s="1723"/>
      <c r="L14" s="1723"/>
      <c r="M14" s="1723"/>
      <c r="N14" s="1723"/>
      <c r="O14" s="1723"/>
      <c r="P14" s="1723"/>
      <c r="Q14" s="1723"/>
      <c r="R14" s="1723"/>
      <c r="S14" s="1723"/>
      <c r="T14" s="1723"/>
      <c r="U14" s="1723"/>
      <c r="V14" s="1723"/>
      <c r="W14" s="1723"/>
      <c r="X14" s="1723"/>
      <c r="Y14" s="1723"/>
      <c r="Z14" s="1723"/>
      <c r="AA14" s="1723" t="s">
        <v>2481</v>
      </c>
      <c r="AB14" s="1723" t="s">
        <v>2481</v>
      </c>
      <c r="AC14" s="1723" t="s">
        <v>2481</v>
      </c>
      <c r="AD14" s="1723" t="s">
        <v>2481</v>
      </c>
      <c r="AE14" s="1723" t="s">
        <v>2481</v>
      </c>
      <c r="AF14" s="1723" t="s">
        <v>2481</v>
      </c>
      <c r="AG14" s="1723" t="s">
        <v>2481</v>
      </c>
      <c r="AH14" s="1723" t="s">
        <v>2481</v>
      </c>
      <c r="AI14" s="1723" t="s">
        <v>2481</v>
      </c>
      <c r="AJ14" s="1723" t="s">
        <v>2481</v>
      </c>
      <c r="AK14" s="1723" t="s">
        <v>2481</v>
      </c>
      <c r="AL14" s="1723" t="s">
        <v>2481</v>
      </c>
      <c r="AM14" s="1723" t="s">
        <v>2481</v>
      </c>
      <c r="AN14" s="1723" t="s">
        <v>2481</v>
      </c>
      <c r="AO14" s="1723" t="s">
        <v>2481</v>
      </c>
      <c r="AP14" s="1723" t="s">
        <v>2481</v>
      </c>
      <c r="AQ14" s="1723" t="s">
        <v>2481</v>
      </c>
    </row>
    <row r="15" spans="1:43" s="1673" customFormat="1" ht="15" customHeight="1">
      <c r="A15" s="1157"/>
      <c r="B15" s="1158"/>
      <c r="C15" s="190"/>
      <c r="D15" s="1586"/>
      <c r="E15" s="1749"/>
      <c r="F15" s="1750"/>
      <c r="G15" s="1751" t="s">
        <v>2481</v>
      </c>
      <c r="H15" s="1724">
        <v>1995</v>
      </c>
      <c r="I15" s="1724">
        <v>1996</v>
      </c>
      <c r="J15" s="1724">
        <v>1997</v>
      </c>
      <c r="K15" s="1724">
        <v>1998</v>
      </c>
      <c r="L15" s="1724">
        <v>1999</v>
      </c>
      <c r="M15" s="1724">
        <v>2000</v>
      </c>
      <c r="N15" s="1724">
        <v>2001</v>
      </c>
      <c r="O15" s="1724">
        <v>2002</v>
      </c>
      <c r="P15" s="1724"/>
      <c r="Q15" s="1724"/>
      <c r="R15" s="1724"/>
      <c r="S15" s="1724"/>
      <c r="T15" s="1724"/>
      <c r="U15" s="1724"/>
      <c r="V15" s="1724"/>
      <c r="W15" s="1724"/>
      <c r="X15" s="1724"/>
      <c r="Y15" s="1724"/>
      <c r="Z15" s="1724"/>
      <c r="AA15" s="1724">
        <v>2014</v>
      </c>
      <c r="AB15" s="1724">
        <v>2015</v>
      </c>
      <c r="AC15" s="1724">
        <v>2016</v>
      </c>
      <c r="AD15" s="1724">
        <v>2017</v>
      </c>
      <c r="AE15" s="1724">
        <v>2018</v>
      </c>
      <c r="AF15" s="1724">
        <v>2019</v>
      </c>
      <c r="AG15" s="1724">
        <v>2020</v>
      </c>
      <c r="AH15" s="1724">
        <v>2021</v>
      </c>
      <c r="AI15" s="1724">
        <v>2022</v>
      </c>
      <c r="AJ15" s="1724">
        <v>2023</v>
      </c>
      <c r="AK15" s="1724">
        <v>2024</v>
      </c>
      <c r="AL15" s="1724">
        <v>2025</v>
      </c>
      <c r="AM15" s="1724">
        <v>2026</v>
      </c>
      <c r="AN15" s="1724">
        <v>2027</v>
      </c>
      <c r="AO15" s="1724">
        <v>2028</v>
      </c>
      <c r="AP15" s="1724">
        <v>2029</v>
      </c>
      <c r="AQ15" s="1724">
        <v>2030</v>
      </c>
    </row>
    <row r="16" spans="1:43" s="43" customFormat="1" ht="15" customHeight="1">
      <c r="A16" s="686"/>
      <c r="B16" s="686"/>
      <c r="C16" s="190"/>
      <c r="D16" s="193"/>
      <c r="E16" s="455" t="s">
        <v>0</v>
      </c>
      <c r="F16" s="141"/>
      <c r="G16" s="139"/>
      <c r="H16" s="1279"/>
      <c r="I16" s="1279"/>
      <c r="J16" s="1279"/>
      <c r="K16" s="1279"/>
      <c r="L16" s="1279"/>
      <c r="M16" s="1279"/>
      <c r="N16" s="1279"/>
      <c r="O16" s="1279"/>
      <c r="P16" s="1279"/>
      <c r="Q16" s="1279"/>
      <c r="R16" s="1279"/>
      <c r="S16" s="1279"/>
      <c r="T16" s="1279"/>
      <c r="U16" s="1279"/>
      <c r="V16" s="1279"/>
      <c r="W16" s="1279"/>
      <c r="X16" s="1279"/>
      <c r="Y16" s="1279"/>
      <c r="Z16" s="1279"/>
      <c r="AA16" s="1279"/>
      <c r="AB16" s="1279"/>
      <c r="AC16" s="1279"/>
      <c r="AD16" s="1279"/>
      <c r="AE16" s="1279"/>
      <c r="AF16" s="1279"/>
      <c r="AG16" s="1279"/>
      <c r="AH16" s="1279"/>
      <c r="AI16" s="1279"/>
      <c r="AJ16" s="1279"/>
      <c r="AK16" s="1279"/>
      <c r="AL16" s="1279"/>
      <c r="AM16" s="1279"/>
      <c r="AN16" s="1279"/>
      <c r="AO16" s="1279"/>
      <c r="AP16" s="1279"/>
      <c r="AQ16" s="1279"/>
    </row>
    <row r="17" spans="1:43" ht="15" customHeight="1">
      <c r="E17" s="434"/>
      <c r="F17" s="432" t="s">
        <v>2694</v>
      </c>
      <c r="G17" s="234"/>
      <c r="H17" s="1305"/>
      <c r="I17" s="1305"/>
      <c r="J17" s="1305"/>
      <c r="K17" s="1305"/>
      <c r="L17" s="1305"/>
      <c r="M17" s="1305"/>
      <c r="N17" s="1305"/>
      <c r="O17" s="1305"/>
      <c r="P17" s="1305"/>
      <c r="Q17" s="1305"/>
      <c r="R17" s="1305"/>
      <c r="S17" s="1305"/>
      <c r="T17" s="1305"/>
      <c r="U17" s="1305"/>
      <c r="V17" s="1305"/>
      <c r="W17" s="1305"/>
      <c r="X17" s="1305"/>
      <c r="Y17" s="1305"/>
      <c r="Z17" s="1305"/>
      <c r="AA17" s="1305">
        <v>19806615.288215056</v>
      </c>
      <c r="AB17" s="1305">
        <v>25604437.746506251</v>
      </c>
      <c r="AC17" s="1305">
        <v>25768716.234661661</v>
      </c>
      <c r="AD17" s="1305">
        <v>26709100</v>
      </c>
      <c r="AE17" s="1305">
        <v>27779000</v>
      </c>
      <c r="AF17" s="1305">
        <v>28906800</v>
      </c>
      <c r="AG17" s="1305">
        <v>30069500</v>
      </c>
      <c r="AH17" s="1305">
        <v>31062100</v>
      </c>
      <c r="AI17" s="1305">
        <v>32088500</v>
      </c>
      <c r="AJ17" s="1305">
        <v>33150200</v>
      </c>
      <c r="AK17" s="1305">
        <v>34247800</v>
      </c>
      <c r="AL17" s="1305">
        <v>35385500</v>
      </c>
      <c r="AM17" s="1305">
        <v>36564800</v>
      </c>
      <c r="AN17" s="1305">
        <v>37786900</v>
      </c>
      <c r="AO17" s="1305">
        <v>39053500</v>
      </c>
      <c r="AP17" s="1305">
        <v>40366500</v>
      </c>
      <c r="AQ17" s="1305">
        <v>41727400</v>
      </c>
    </row>
    <row r="18" spans="1:43" ht="15" customHeight="1">
      <c r="E18" s="434"/>
      <c r="F18" s="432" t="s">
        <v>1587</v>
      </c>
      <c r="G18" s="234"/>
      <c r="H18" s="1305"/>
      <c r="I18" s="1305"/>
      <c r="J18" s="1305"/>
      <c r="K18" s="1305"/>
      <c r="L18" s="1305"/>
      <c r="M18" s="1305"/>
      <c r="N18" s="1305"/>
      <c r="O18" s="1305"/>
      <c r="P18" s="1305"/>
      <c r="Q18" s="1305"/>
      <c r="R18" s="1305"/>
      <c r="S18" s="1305"/>
      <c r="T18" s="1305"/>
      <c r="U18" s="1305"/>
      <c r="V18" s="1305"/>
      <c r="W18" s="1305"/>
      <c r="X18" s="1305"/>
      <c r="Y18" s="1305"/>
      <c r="Z18" s="1305"/>
      <c r="AA18" s="1305">
        <v>16008538.678589314</v>
      </c>
      <c r="AB18" s="1305">
        <v>17056197.863120001</v>
      </c>
      <c r="AC18" s="1305">
        <v>17188605.810335319</v>
      </c>
      <c r="AD18" s="1305">
        <v>17780100</v>
      </c>
      <c r="AE18" s="1305">
        <v>18444500</v>
      </c>
      <c r="AF18" s="1305">
        <v>19142600</v>
      </c>
      <c r="AG18" s="1305">
        <v>19861700</v>
      </c>
      <c r="AH18" s="1305">
        <v>20490200</v>
      </c>
      <c r="AI18" s="1305">
        <v>21139000</v>
      </c>
      <c r="AJ18" s="1305">
        <v>21809300</v>
      </c>
      <c r="AK18" s="1305">
        <v>22501400</v>
      </c>
      <c r="AL18" s="1305">
        <v>23217800</v>
      </c>
      <c r="AM18" s="1305">
        <v>23959300</v>
      </c>
      <c r="AN18" s="1305">
        <v>24726700</v>
      </c>
      <c r="AO18" s="1305">
        <v>25521000</v>
      </c>
      <c r="AP18" s="1305">
        <v>26343000</v>
      </c>
      <c r="AQ18" s="1305">
        <v>27193600</v>
      </c>
    </row>
    <row r="19" spans="1:43" ht="15" customHeight="1">
      <c r="E19" s="434"/>
      <c r="F19" s="432" t="s">
        <v>3979</v>
      </c>
      <c r="G19" s="234"/>
      <c r="H19" s="1305"/>
      <c r="I19" s="1305"/>
      <c r="J19" s="1305"/>
      <c r="K19" s="1305"/>
      <c r="L19" s="1305"/>
      <c r="M19" s="1305"/>
      <c r="N19" s="1305"/>
      <c r="O19" s="1305"/>
      <c r="P19" s="1305"/>
      <c r="Q19" s="1305"/>
      <c r="R19" s="1305"/>
      <c r="S19" s="1305"/>
      <c r="T19" s="1305"/>
      <c r="U19" s="1305"/>
      <c r="V19" s="1305"/>
      <c r="W19" s="1305"/>
      <c r="X19" s="1305"/>
      <c r="Y19" s="1305"/>
      <c r="Z19" s="1305"/>
      <c r="AA19" s="1305">
        <v>208884338.48657238</v>
      </c>
      <c r="AB19" s="1305">
        <v>212855716.17942482</v>
      </c>
      <c r="AC19" s="1305">
        <v>215676522.64037988</v>
      </c>
      <c r="AD19" s="1305">
        <v>222763500</v>
      </c>
      <c r="AE19" s="1305">
        <v>231578100</v>
      </c>
      <c r="AF19" s="1305">
        <v>241135600</v>
      </c>
      <c r="AG19" s="1305">
        <v>251249900</v>
      </c>
      <c r="AH19" s="1305">
        <v>260173000</v>
      </c>
      <c r="AI19" s="1305">
        <v>268579600</v>
      </c>
      <c r="AJ19" s="1305">
        <v>277225500</v>
      </c>
      <c r="AK19" s="1305">
        <v>286150700</v>
      </c>
      <c r="AL19" s="1305">
        <v>295473300</v>
      </c>
      <c r="AM19" s="1305">
        <v>305179500</v>
      </c>
      <c r="AN19" s="1305">
        <v>315123500</v>
      </c>
      <c r="AO19" s="1305">
        <v>325430000</v>
      </c>
      <c r="AP19" s="1305">
        <v>336112800</v>
      </c>
      <c r="AQ19" s="1305">
        <v>347191000</v>
      </c>
    </row>
    <row r="20" spans="1:43" ht="15" customHeight="1">
      <c r="E20" s="434"/>
      <c r="F20" s="432" t="s">
        <v>1322</v>
      </c>
      <c r="G20" s="234"/>
      <c r="H20" s="1305"/>
      <c r="I20" s="1305"/>
      <c r="J20" s="1305"/>
      <c r="K20" s="1305"/>
      <c r="L20" s="1305"/>
      <c r="M20" s="1305"/>
      <c r="N20" s="1305"/>
      <c r="O20" s="1305"/>
      <c r="P20" s="1305"/>
      <c r="Q20" s="1305"/>
      <c r="R20" s="1305"/>
      <c r="S20" s="1305"/>
      <c r="T20" s="1305"/>
      <c r="U20" s="1305"/>
      <c r="V20" s="1305"/>
      <c r="W20" s="1305"/>
      <c r="X20" s="1305"/>
      <c r="Y20" s="1305"/>
      <c r="Z20" s="1305"/>
      <c r="AA20" s="1305">
        <v>6542366.0768769281</v>
      </c>
      <c r="AB20" s="1305">
        <v>8956069.7101499997</v>
      </c>
      <c r="AC20" s="1305">
        <v>9187431.7640166711</v>
      </c>
      <c r="AD20" s="1305">
        <v>9552700</v>
      </c>
      <c r="AE20" s="1305">
        <v>9975600</v>
      </c>
      <c r="AF20" s="1305">
        <v>10423400</v>
      </c>
      <c r="AG20" s="1305">
        <v>10885400</v>
      </c>
      <c r="AH20" s="1305">
        <v>11267900</v>
      </c>
      <c r="AI20" s="1305">
        <v>11664000</v>
      </c>
      <c r="AJ20" s="1305">
        <v>12074400</v>
      </c>
      <c r="AK20" s="1305">
        <v>12499400</v>
      </c>
      <c r="AL20" s="1305">
        <v>12940800</v>
      </c>
      <c r="AM20" s="1305">
        <v>13399200</v>
      </c>
      <c r="AN20" s="1305">
        <v>13875200</v>
      </c>
      <c r="AO20" s="1305">
        <v>14369600</v>
      </c>
      <c r="AP20" s="1305">
        <v>14883000</v>
      </c>
      <c r="AQ20" s="1305">
        <v>15416100</v>
      </c>
    </row>
    <row r="21" spans="1:43" ht="15" customHeight="1">
      <c r="E21" s="434"/>
      <c r="F21" s="432" t="s">
        <v>4609</v>
      </c>
      <c r="G21" s="234"/>
      <c r="H21" s="1305"/>
      <c r="I21" s="1305"/>
      <c r="J21" s="1305"/>
      <c r="K21" s="1305"/>
      <c r="L21" s="1305"/>
      <c r="M21" s="1305"/>
      <c r="N21" s="1305"/>
      <c r="O21" s="1305"/>
      <c r="P21" s="1305"/>
      <c r="Q21" s="1305"/>
      <c r="R21" s="1305"/>
      <c r="S21" s="1305"/>
      <c r="T21" s="1305"/>
      <c r="U21" s="1305"/>
      <c r="V21" s="1305"/>
      <c r="W21" s="1305"/>
      <c r="X21" s="1305"/>
      <c r="Y21" s="1305"/>
      <c r="Z21" s="1305"/>
      <c r="AA21" s="1305">
        <v>65647206.536128953</v>
      </c>
      <c r="AB21" s="1305">
        <v>83901804.579229251</v>
      </c>
      <c r="AC21" s="1305">
        <v>84984360.450874656</v>
      </c>
      <c r="AD21" s="1305">
        <v>88229500</v>
      </c>
      <c r="AE21" s="1305">
        <v>91957000</v>
      </c>
      <c r="AF21" s="1305">
        <v>95894900</v>
      </c>
      <c r="AG21" s="1305">
        <v>99957100</v>
      </c>
      <c r="AH21" s="1305">
        <v>103367200</v>
      </c>
      <c r="AI21" s="1305">
        <v>106896700</v>
      </c>
      <c r="AJ21" s="1305">
        <v>110550100</v>
      </c>
      <c r="AK21" s="1305">
        <v>114331000</v>
      </c>
      <c r="AL21" s="1305">
        <v>118254100</v>
      </c>
      <c r="AM21" s="1305">
        <v>122324500</v>
      </c>
      <c r="AN21" s="1305">
        <v>126548200</v>
      </c>
      <c r="AO21" s="1305">
        <v>130930400</v>
      </c>
      <c r="AP21" s="1305">
        <v>135477000</v>
      </c>
      <c r="AQ21" s="1305">
        <v>140194400</v>
      </c>
    </row>
    <row r="22" spans="1:43" ht="15" customHeight="1">
      <c r="E22" s="434"/>
      <c r="F22" s="1752" t="s">
        <v>1461</v>
      </c>
      <c r="G22" s="234"/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  <c r="R22" s="1305"/>
      <c r="S22" s="1305"/>
      <c r="T22" s="1305"/>
      <c r="U22" s="1305"/>
      <c r="V22" s="1305"/>
      <c r="W22" s="1305"/>
      <c r="X22" s="1305"/>
      <c r="Y22" s="1305"/>
      <c r="Z22" s="1305"/>
      <c r="AA22" s="1305">
        <v>5291750.5887564057</v>
      </c>
      <c r="AB22" s="1305">
        <v>5307024.0895093</v>
      </c>
      <c r="AC22" s="1305">
        <v>5289803.2525907001</v>
      </c>
      <c r="AD22" s="1305">
        <v>5495200</v>
      </c>
      <c r="AE22" s="1305">
        <v>5732000</v>
      </c>
      <c r="AF22" s="1305">
        <v>5982500</v>
      </c>
      <c r="AG22" s="1305">
        <v>6241000</v>
      </c>
      <c r="AH22" s="1305">
        <v>6456600</v>
      </c>
      <c r="AI22" s="1305">
        <v>6679800</v>
      </c>
      <c r="AJ22" s="1305">
        <v>6910900</v>
      </c>
      <c r="AK22" s="1305">
        <v>7150100</v>
      </c>
      <c r="AL22" s="1305">
        <v>7398400</v>
      </c>
      <c r="AM22" s="1305">
        <v>7656200</v>
      </c>
      <c r="AN22" s="1305">
        <v>7923800</v>
      </c>
      <c r="AO22" s="1305">
        <v>8201500</v>
      </c>
      <c r="AP22" s="1305">
        <v>8489800</v>
      </c>
      <c r="AQ22" s="1305">
        <v>8789000</v>
      </c>
    </row>
    <row r="23" spans="1:43" ht="15" customHeight="1">
      <c r="E23" s="434"/>
      <c r="F23" s="432" t="s">
        <v>2115</v>
      </c>
      <c r="G23" s="234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  <c r="R23" s="1305"/>
      <c r="S23" s="1305"/>
      <c r="T23" s="1305"/>
      <c r="U23" s="1305"/>
      <c r="V23" s="1305"/>
      <c r="W23" s="1305"/>
      <c r="X23" s="1305"/>
      <c r="Y23" s="1305"/>
      <c r="Z23" s="1305"/>
      <c r="AA23" s="1305">
        <v>15207116.095427426</v>
      </c>
      <c r="AB23" s="1305">
        <v>16328332.748970849</v>
      </c>
      <c r="AC23" s="1305">
        <v>16340754.799967811</v>
      </c>
      <c r="AD23" s="1305">
        <v>16976700</v>
      </c>
      <c r="AE23" s="1305">
        <v>17709800</v>
      </c>
      <c r="AF23" s="1305">
        <v>18485100</v>
      </c>
      <c r="AG23" s="1305">
        <v>19285100</v>
      </c>
      <c r="AH23" s="1305">
        <v>19952000</v>
      </c>
      <c r="AI23" s="1305">
        <v>20642500</v>
      </c>
      <c r="AJ23" s="1305">
        <v>21357600</v>
      </c>
      <c r="AK23" s="1305">
        <v>22098100</v>
      </c>
      <c r="AL23" s="1305">
        <v>22866600</v>
      </c>
      <c r="AM23" s="1305">
        <v>23664500</v>
      </c>
      <c r="AN23" s="1305">
        <v>24492400</v>
      </c>
      <c r="AO23" s="1305">
        <v>25352100</v>
      </c>
      <c r="AP23" s="1305">
        <v>26244200</v>
      </c>
      <c r="AQ23" s="1305">
        <v>27170200</v>
      </c>
    </row>
    <row r="24" spans="1:43" ht="15" customHeight="1">
      <c r="E24" s="434"/>
      <c r="F24" s="1752" t="s">
        <v>1461</v>
      </c>
      <c r="G24" s="234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  <c r="R24" s="1305"/>
      <c r="S24" s="1305"/>
      <c r="T24" s="1305"/>
      <c r="U24" s="1305"/>
      <c r="V24" s="1305"/>
      <c r="W24" s="1305"/>
      <c r="X24" s="1305"/>
      <c r="Y24" s="1305"/>
      <c r="Z24" s="1305"/>
      <c r="AA24" s="1305">
        <v>442788.72899130348</v>
      </c>
      <c r="AB24" s="1305">
        <v>992272.49999815994</v>
      </c>
      <c r="AC24" s="1305">
        <v>990942.84756968997</v>
      </c>
      <c r="AD24" s="1305">
        <v>1030300</v>
      </c>
      <c r="AE24" s="1305">
        <v>1075800</v>
      </c>
      <c r="AF24" s="1305">
        <v>1123900</v>
      </c>
      <c r="AG24" s="1305">
        <v>1173700</v>
      </c>
      <c r="AH24" s="1305">
        <v>1214900</v>
      </c>
      <c r="AI24" s="1305">
        <v>1257500</v>
      </c>
      <c r="AJ24" s="1305">
        <v>1301700</v>
      </c>
      <c r="AK24" s="1305">
        <v>1347500</v>
      </c>
      <c r="AL24" s="1305">
        <v>1395000</v>
      </c>
      <c r="AM24" s="1305">
        <v>1444300</v>
      </c>
      <c r="AN24" s="1305">
        <v>1495500</v>
      </c>
      <c r="AO24" s="1305">
        <v>1548800</v>
      </c>
      <c r="AP24" s="1305">
        <v>1604000</v>
      </c>
      <c r="AQ24" s="1305">
        <v>1661300</v>
      </c>
    </row>
    <row r="25" spans="1:43" ht="15" customHeight="1">
      <c r="E25" s="434"/>
      <c r="F25" s="1752" t="s">
        <v>1461</v>
      </c>
      <c r="G25" s="234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  <c r="R25" s="1305"/>
      <c r="S25" s="1305"/>
      <c r="T25" s="1305"/>
      <c r="U25" s="1305"/>
      <c r="V25" s="1305"/>
      <c r="W25" s="1305"/>
      <c r="X25" s="1305"/>
      <c r="Y25" s="1305"/>
      <c r="Z25" s="1305"/>
      <c r="AA25" s="1305">
        <v>0</v>
      </c>
      <c r="AB25" s="1305">
        <v>0</v>
      </c>
      <c r="AC25" s="1305">
        <v>0</v>
      </c>
      <c r="AD25" s="1305">
        <v>0</v>
      </c>
      <c r="AE25" s="1305">
        <v>0</v>
      </c>
      <c r="AF25" s="1305">
        <v>0</v>
      </c>
      <c r="AG25" s="1305">
        <v>0</v>
      </c>
      <c r="AH25" s="1305">
        <v>0</v>
      </c>
      <c r="AI25" s="1305">
        <v>0</v>
      </c>
      <c r="AJ25" s="1305">
        <v>0</v>
      </c>
      <c r="AK25" s="1305">
        <v>0</v>
      </c>
      <c r="AL25" s="1305">
        <v>0</v>
      </c>
      <c r="AM25" s="1305">
        <v>0</v>
      </c>
      <c r="AN25" s="1305">
        <v>0</v>
      </c>
      <c r="AO25" s="1305">
        <v>0</v>
      </c>
      <c r="AP25" s="1305">
        <v>0</v>
      </c>
      <c r="AQ25" s="1305">
        <v>0</v>
      </c>
    </row>
    <row r="26" spans="1:43" ht="15" customHeight="1">
      <c r="E26" s="434"/>
      <c r="F26" s="432" t="s">
        <v>1461</v>
      </c>
      <c r="G26" s="234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  <c r="R26" s="1305"/>
      <c r="S26" s="1305"/>
      <c r="T26" s="1305"/>
      <c r="U26" s="1305"/>
      <c r="V26" s="1305"/>
      <c r="W26" s="1305"/>
      <c r="X26" s="1305"/>
      <c r="Y26" s="1305"/>
      <c r="Z26" s="1305"/>
      <c r="AA26" s="1305">
        <v>0</v>
      </c>
      <c r="AB26" s="1305">
        <v>0</v>
      </c>
      <c r="AC26" s="1305">
        <v>0</v>
      </c>
      <c r="AD26" s="1305">
        <v>0</v>
      </c>
      <c r="AE26" s="1305">
        <v>0</v>
      </c>
      <c r="AF26" s="1305">
        <v>0</v>
      </c>
      <c r="AG26" s="1305">
        <v>0</v>
      </c>
      <c r="AH26" s="1305">
        <v>0</v>
      </c>
      <c r="AI26" s="1305">
        <v>0</v>
      </c>
      <c r="AJ26" s="1305">
        <v>0</v>
      </c>
      <c r="AK26" s="1305">
        <v>0</v>
      </c>
      <c r="AL26" s="1305">
        <v>0</v>
      </c>
      <c r="AM26" s="1305">
        <v>0</v>
      </c>
      <c r="AN26" s="1305">
        <v>0</v>
      </c>
      <c r="AO26" s="1305">
        <v>0</v>
      </c>
      <c r="AP26" s="1305">
        <v>0</v>
      </c>
      <c r="AQ26" s="1305">
        <v>0</v>
      </c>
    </row>
    <row r="27" spans="1:43" ht="15" customHeight="1">
      <c r="E27" s="434"/>
      <c r="F27" s="1752" t="s">
        <v>1461</v>
      </c>
      <c r="G27" s="234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  <c r="R27" s="1305"/>
      <c r="S27" s="1305"/>
      <c r="T27" s="1305"/>
      <c r="U27" s="1305"/>
      <c r="V27" s="1305"/>
      <c r="W27" s="1305"/>
      <c r="X27" s="1305"/>
      <c r="Y27" s="1305"/>
      <c r="Z27" s="1305"/>
      <c r="AA27" s="1305">
        <v>0</v>
      </c>
      <c r="AB27" s="1305">
        <v>0</v>
      </c>
      <c r="AC27" s="1305">
        <v>0</v>
      </c>
      <c r="AD27" s="1305">
        <v>0</v>
      </c>
      <c r="AE27" s="1305">
        <v>0</v>
      </c>
      <c r="AF27" s="1305">
        <v>0</v>
      </c>
      <c r="AG27" s="1305">
        <v>0</v>
      </c>
      <c r="AH27" s="1305">
        <v>0</v>
      </c>
      <c r="AI27" s="1305">
        <v>0</v>
      </c>
      <c r="AJ27" s="1305">
        <v>0</v>
      </c>
      <c r="AK27" s="1305">
        <v>0</v>
      </c>
      <c r="AL27" s="1305">
        <v>0</v>
      </c>
      <c r="AM27" s="1305">
        <v>0</v>
      </c>
      <c r="AN27" s="1305">
        <v>0</v>
      </c>
      <c r="AO27" s="1305">
        <v>0</v>
      </c>
      <c r="AP27" s="1305">
        <v>0</v>
      </c>
      <c r="AQ27" s="1305">
        <v>0</v>
      </c>
    </row>
    <row r="28" spans="1:43" ht="15" customHeight="1">
      <c r="E28" s="434"/>
      <c r="F28" s="1752" t="s">
        <v>3268</v>
      </c>
      <c r="G28" s="234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  <c r="R28" s="1305"/>
      <c r="S28" s="1305"/>
      <c r="T28" s="1305"/>
      <c r="U28" s="1305"/>
      <c r="V28" s="1305"/>
      <c r="W28" s="1305"/>
      <c r="X28" s="1305"/>
      <c r="Y28" s="1305"/>
      <c r="Z28" s="1305"/>
      <c r="AA28" s="1305">
        <v>11198101.939877689</v>
      </c>
      <c r="AB28" s="1305">
        <v>12369675.969005501</v>
      </c>
      <c r="AC28" s="1305">
        <v>12598620.69172783</v>
      </c>
      <c r="AD28" s="1305">
        <v>13061300</v>
      </c>
      <c r="AE28" s="1305">
        <v>13588400</v>
      </c>
      <c r="AF28" s="1305">
        <v>14144100</v>
      </c>
      <c r="AG28" s="1305">
        <v>14716900</v>
      </c>
      <c r="AH28" s="1305">
        <v>15204900</v>
      </c>
      <c r="AI28" s="1305">
        <v>15709600</v>
      </c>
      <c r="AJ28" s="1305">
        <v>16231500</v>
      </c>
      <c r="AK28" s="1305">
        <v>16771400</v>
      </c>
      <c r="AL28" s="1305">
        <v>17331000</v>
      </c>
      <c r="AM28" s="1305">
        <v>17911000</v>
      </c>
      <c r="AN28" s="1305">
        <v>18512200</v>
      </c>
      <c r="AO28" s="1305">
        <v>19135500</v>
      </c>
      <c r="AP28" s="1305">
        <v>19781700</v>
      </c>
      <c r="AQ28" s="1305">
        <v>20451600</v>
      </c>
    </row>
    <row r="29" spans="1:43" ht="15" customHeight="1">
      <c r="E29" s="434"/>
      <c r="F29" s="1753" t="s">
        <v>3269</v>
      </c>
      <c r="G29" s="621"/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  <c r="R29" s="1305"/>
      <c r="S29" s="1305"/>
      <c r="T29" s="1305"/>
      <c r="U29" s="1305"/>
      <c r="V29" s="1305"/>
      <c r="W29" s="1305"/>
      <c r="X29" s="1305"/>
      <c r="Y29" s="1305"/>
      <c r="Z29" s="1305"/>
      <c r="AA29" s="1305">
        <v>2045733.9605645668</v>
      </c>
      <c r="AB29" s="1305">
        <v>2877180.7925</v>
      </c>
      <c r="AC29" s="1305">
        <v>2925707.7217999999</v>
      </c>
      <c r="AD29" s="1305">
        <v>3041400</v>
      </c>
      <c r="AE29" s="1305">
        <v>3175300</v>
      </c>
      <c r="AF29" s="1305">
        <v>3317000</v>
      </c>
      <c r="AG29" s="1305">
        <v>3463200</v>
      </c>
      <c r="AH29" s="1305">
        <v>3584500</v>
      </c>
      <c r="AI29" s="1305">
        <v>3710100</v>
      </c>
      <c r="AJ29" s="1305">
        <v>3840200</v>
      </c>
      <c r="AK29" s="1305">
        <v>3974900</v>
      </c>
      <c r="AL29" s="1305">
        <v>4114700</v>
      </c>
      <c r="AM29" s="1305">
        <v>4259900</v>
      </c>
      <c r="AN29" s="1305">
        <v>4410600</v>
      </c>
      <c r="AO29" s="1305">
        <v>4567200</v>
      </c>
      <c r="AP29" s="1305">
        <v>4729800</v>
      </c>
      <c r="AQ29" s="1305">
        <v>4898700</v>
      </c>
    </row>
    <row r="30" spans="1:43" s="43" customFormat="1" ht="15" customHeight="1">
      <c r="A30" s="686"/>
      <c r="B30" s="686"/>
      <c r="C30" s="190"/>
      <c r="D30" s="193"/>
      <c r="E30" s="434"/>
      <c r="F30" s="456" t="s">
        <v>2298</v>
      </c>
      <c r="G30" s="100"/>
      <c r="H30" s="1308"/>
      <c r="I30" s="1308"/>
      <c r="J30" s="1308"/>
      <c r="K30" s="1308"/>
      <c r="L30" s="1308"/>
      <c r="M30" s="1308"/>
      <c r="N30" s="1308"/>
      <c r="O30" s="1308"/>
      <c r="P30" s="1308"/>
      <c r="Q30" s="1308"/>
      <c r="R30" s="1308"/>
      <c r="S30" s="1308"/>
      <c r="T30" s="1308"/>
      <c r="U30" s="1308"/>
      <c r="V30" s="1308"/>
      <c r="W30" s="1308"/>
      <c r="X30" s="1308"/>
      <c r="Y30" s="1308"/>
      <c r="Z30" s="1308"/>
      <c r="AA30" s="1308">
        <v>351074556.38000005</v>
      </c>
      <c r="AB30" s="1308">
        <v>386248712.17841417</v>
      </c>
      <c r="AC30" s="1308">
        <v>390951466.21392429</v>
      </c>
      <c r="AD30" s="1308">
        <v>404639800</v>
      </c>
      <c r="AE30" s="1308">
        <v>421015500</v>
      </c>
      <c r="AF30" s="1308">
        <v>438555900</v>
      </c>
      <c r="AG30" s="1308">
        <v>456903500</v>
      </c>
      <c r="AH30" s="1308">
        <v>472773300</v>
      </c>
      <c r="AI30" s="1308">
        <v>488367300</v>
      </c>
      <c r="AJ30" s="1308">
        <v>504451400</v>
      </c>
      <c r="AK30" s="1308">
        <v>521072300</v>
      </c>
      <c r="AL30" s="1308">
        <v>538377200</v>
      </c>
      <c r="AM30" s="1308">
        <v>556363200</v>
      </c>
      <c r="AN30" s="1308">
        <v>574895000</v>
      </c>
      <c r="AO30" s="1308">
        <v>594109600</v>
      </c>
      <c r="AP30" s="1308">
        <v>614031800</v>
      </c>
      <c r="AQ30" s="1308">
        <v>634693300</v>
      </c>
    </row>
    <row r="31" spans="1:43" ht="15" customHeight="1">
      <c r="E31" s="434"/>
      <c r="F31" s="432"/>
      <c r="G31" s="234"/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  <c r="R31" s="1305"/>
      <c r="S31" s="1305"/>
      <c r="T31" s="1305"/>
      <c r="U31" s="1305"/>
      <c r="V31" s="1305"/>
      <c r="W31" s="1305"/>
      <c r="X31" s="1305"/>
      <c r="Y31" s="1305"/>
      <c r="Z31" s="1305"/>
      <c r="AA31" s="1305"/>
      <c r="AB31" s="1305"/>
      <c r="AC31" s="1305"/>
      <c r="AD31" s="1305"/>
      <c r="AE31" s="1305"/>
      <c r="AF31" s="1305"/>
      <c r="AG31" s="1305"/>
      <c r="AH31" s="1305"/>
      <c r="AI31" s="1305"/>
      <c r="AJ31" s="1305"/>
      <c r="AK31" s="1305"/>
      <c r="AL31" s="1305"/>
      <c r="AM31" s="1305"/>
      <c r="AN31" s="1305"/>
      <c r="AO31" s="1305"/>
      <c r="AP31" s="1305"/>
      <c r="AQ31" s="1305"/>
    </row>
    <row r="32" spans="1:43" s="43" customFormat="1" ht="15" customHeight="1">
      <c r="A32" s="686"/>
      <c r="B32" s="686"/>
      <c r="C32" s="190"/>
      <c r="D32" s="193"/>
      <c r="E32" s="455" t="s">
        <v>3013</v>
      </c>
      <c r="F32" s="141"/>
      <c r="G32" s="139"/>
      <c r="H32" s="1270"/>
      <c r="I32" s="1270"/>
      <c r="J32" s="1270"/>
      <c r="K32" s="1270"/>
      <c r="L32" s="1270"/>
      <c r="M32" s="1270"/>
      <c r="N32" s="1270"/>
      <c r="O32" s="1270"/>
      <c r="P32" s="1270"/>
      <c r="Q32" s="1270"/>
      <c r="R32" s="1270"/>
      <c r="S32" s="1270"/>
      <c r="T32" s="1270"/>
      <c r="U32" s="1270"/>
      <c r="V32" s="1270"/>
      <c r="W32" s="1270"/>
      <c r="X32" s="1270"/>
      <c r="Y32" s="1270"/>
      <c r="Z32" s="1270"/>
      <c r="AA32" s="1270"/>
      <c r="AB32" s="1270"/>
      <c r="AC32" s="1270"/>
      <c r="AD32" s="1270"/>
      <c r="AE32" s="1270"/>
      <c r="AF32" s="1270"/>
      <c r="AG32" s="1270"/>
      <c r="AH32" s="1270"/>
      <c r="AI32" s="1270"/>
      <c r="AJ32" s="1270"/>
      <c r="AK32" s="1270"/>
      <c r="AL32" s="1270"/>
      <c r="AM32" s="1270"/>
      <c r="AN32" s="1270"/>
      <c r="AO32" s="1270"/>
      <c r="AP32" s="1270"/>
      <c r="AQ32" s="1270"/>
    </row>
    <row r="33" spans="1:43" ht="15" customHeight="1">
      <c r="E33" s="434"/>
      <c r="F33" s="432" t="s">
        <v>3644</v>
      </c>
      <c r="G33" s="234"/>
      <c r="H33" s="1305"/>
      <c r="I33" s="1305"/>
      <c r="J33" s="1305"/>
      <c r="K33" s="1305"/>
      <c r="L33" s="1305"/>
      <c r="M33" s="1305"/>
      <c r="N33" s="1305"/>
      <c r="O33" s="1305"/>
      <c r="P33" s="1305"/>
      <c r="Q33" s="1305"/>
      <c r="R33" s="1305"/>
      <c r="S33" s="1305"/>
      <c r="T33" s="1305"/>
      <c r="U33" s="1305"/>
      <c r="V33" s="1305"/>
      <c r="W33" s="1305"/>
      <c r="X33" s="1305"/>
      <c r="Y33" s="1305"/>
      <c r="Z33" s="1305"/>
      <c r="AA33" s="1305">
        <v>482309181</v>
      </c>
      <c r="AB33" s="1305">
        <v>455089180.99719125</v>
      </c>
      <c r="AC33" s="1305">
        <v>500232566.66791022</v>
      </c>
      <c r="AD33" s="1305">
        <v>548516253.7441839</v>
      </c>
      <c r="AE33" s="1305">
        <v>569828214.64148664</v>
      </c>
      <c r="AF33" s="1305">
        <v>598364586.43189073</v>
      </c>
      <c r="AG33" s="1305">
        <v>663037152.02192938</v>
      </c>
      <c r="AH33" s="1305">
        <v>733032026.01927519</v>
      </c>
      <c r="AI33" s="1305">
        <v>797063687.96173632</v>
      </c>
      <c r="AJ33" s="1305">
        <v>873220771.68682253</v>
      </c>
      <c r="AK33" s="1305">
        <v>934920261.0193038</v>
      </c>
      <c r="AL33" s="1305">
        <v>998231587.91818309</v>
      </c>
      <c r="AM33" s="1305">
        <v>1056643644.0428338</v>
      </c>
      <c r="AN33" s="1305">
        <v>1103128226.2356527</v>
      </c>
      <c r="AO33" s="1305">
        <v>1140552994.1749778</v>
      </c>
      <c r="AP33" s="1305">
        <v>1154608455.7554939</v>
      </c>
      <c r="AQ33" s="1305">
        <v>1174527240.6420441</v>
      </c>
    </row>
    <row r="34" spans="1:43" ht="15" customHeight="1">
      <c r="E34" s="434"/>
      <c r="F34" s="432" t="s">
        <v>3643</v>
      </c>
      <c r="G34" s="234"/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  <c r="R34" s="1305"/>
      <c r="S34" s="1305"/>
      <c r="T34" s="1305"/>
      <c r="U34" s="1305"/>
      <c r="V34" s="1305"/>
      <c r="W34" s="1305"/>
      <c r="X34" s="1305"/>
      <c r="Y34" s="1305"/>
      <c r="Z34" s="1305"/>
      <c r="AA34" s="1305">
        <v>24054957.9863756</v>
      </c>
      <c r="AB34" s="1305">
        <v>55229747.286921687</v>
      </c>
      <c r="AC34" s="1305">
        <v>50904085.205373257</v>
      </c>
      <c r="AD34" s="1305">
        <v>44710034.692056499</v>
      </c>
      <c r="AE34" s="1305">
        <v>52298868.237699866</v>
      </c>
      <c r="AF34" s="1305">
        <v>59375124.497248985</v>
      </c>
      <c r="AG34" s="1305">
        <v>68903626.674600989</v>
      </c>
      <c r="AH34" s="1305">
        <v>75993161.264138535</v>
      </c>
      <c r="AI34" s="1305">
        <v>81337546.679135695</v>
      </c>
      <c r="AJ34" s="1305">
        <v>86320088.843627959</v>
      </c>
      <c r="AK34" s="1305">
        <v>89816775.763143644</v>
      </c>
      <c r="AL34" s="1305">
        <v>93497326.310224921</v>
      </c>
      <c r="AM34" s="1305">
        <v>102134491.81087503</v>
      </c>
      <c r="AN34" s="1305">
        <v>104060959.50633775</v>
      </c>
      <c r="AO34" s="1305">
        <v>108886351.57588919</v>
      </c>
      <c r="AP34" s="1305">
        <v>114231366.35429096</v>
      </c>
      <c r="AQ34" s="1305">
        <v>119873324.25072517</v>
      </c>
    </row>
    <row r="35" spans="1:43" ht="15" customHeight="1">
      <c r="E35" s="434"/>
      <c r="F35" s="432" t="s">
        <v>1894</v>
      </c>
      <c r="G35" s="234"/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  <c r="R35" s="1305"/>
      <c r="S35" s="1305"/>
      <c r="T35" s="1305"/>
      <c r="U35" s="1305"/>
      <c r="V35" s="1305"/>
      <c r="W35" s="1305"/>
      <c r="X35" s="1305"/>
      <c r="Y35" s="1305"/>
      <c r="Z35" s="1305"/>
      <c r="AA35" s="1305">
        <v>36463714.81000001</v>
      </c>
      <c r="AB35" s="1305">
        <v>65788140.069324583</v>
      </c>
      <c r="AC35" s="1305">
        <v>66882302.129968658</v>
      </c>
      <c r="AD35" s="1305">
        <v>64520017.891349889</v>
      </c>
      <c r="AE35" s="1305">
        <v>57205864.113024652</v>
      </c>
      <c r="AF35" s="1305">
        <v>58815818.109755829</v>
      </c>
      <c r="AG35" s="1305">
        <v>60265987.871495552</v>
      </c>
      <c r="AH35" s="1305">
        <v>61386205.07093215</v>
      </c>
      <c r="AI35" s="1305">
        <v>62765795.872398421</v>
      </c>
      <c r="AJ35" s="1305">
        <v>64305288.402902789</v>
      </c>
      <c r="AK35" s="1305">
        <v>65889507.80858662</v>
      </c>
      <c r="AL35" s="1305">
        <v>67519942.099069536</v>
      </c>
      <c r="AM35" s="1305">
        <v>67095515.448134564</v>
      </c>
      <c r="AN35" s="1305">
        <v>68088958.741901338</v>
      </c>
      <c r="AO35" s="1305">
        <v>69823132.335342228</v>
      </c>
      <c r="AP35" s="1305">
        <v>71610239.230600059</v>
      </c>
      <c r="AQ35" s="1305">
        <v>73452085.609702811</v>
      </c>
    </row>
    <row r="36" spans="1:43" ht="15" customHeight="1">
      <c r="E36" s="434"/>
      <c r="F36" s="432" t="s">
        <v>3673</v>
      </c>
      <c r="G36" s="234"/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  <c r="R36" s="1305"/>
      <c r="S36" s="1305"/>
      <c r="T36" s="1305"/>
      <c r="U36" s="1305"/>
      <c r="V36" s="1305"/>
      <c r="W36" s="1305"/>
      <c r="X36" s="1305"/>
      <c r="Y36" s="1305"/>
      <c r="Z36" s="1305"/>
      <c r="AA36" s="1305">
        <v>52432072.060000002</v>
      </c>
      <c r="AB36" s="1305">
        <v>62160117.654461436</v>
      </c>
      <c r="AC36" s="1305">
        <v>61654767.594064496</v>
      </c>
      <c r="AD36" s="1305">
        <v>59834359.596676081</v>
      </c>
      <c r="AE36" s="1305">
        <v>59293306.308930919</v>
      </c>
      <c r="AF36" s="1305">
        <v>58549791.054911748</v>
      </c>
      <c r="AG36" s="1305">
        <v>48657631.562348261</v>
      </c>
      <c r="AH36" s="1305">
        <v>48199555.430457182</v>
      </c>
      <c r="AI36" s="1305">
        <v>48414991.677122608</v>
      </c>
      <c r="AJ36" s="1305">
        <v>45816664.17226173</v>
      </c>
      <c r="AK36" s="1305">
        <v>45946291.942715116</v>
      </c>
      <c r="AL36" s="1305">
        <v>51494692.033627808</v>
      </c>
      <c r="AM36" s="1305">
        <v>54532714.793614194</v>
      </c>
      <c r="AN36" s="1305">
        <v>51805374.273919031</v>
      </c>
      <c r="AO36" s="1305">
        <v>52097744.5372058</v>
      </c>
      <c r="AP36" s="1305">
        <v>47201285.059797361</v>
      </c>
      <c r="AQ36" s="1305">
        <v>35772339.269069605</v>
      </c>
    </row>
    <row r="37" spans="1:43" ht="15" customHeight="1">
      <c r="E37" s="434"/>
      <c r="F37" s="432" t="s">
        <v>1588</v>
      </c>
      <c r="G37" s="234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  <c r="R37" s="1305"/>
      <c r="S37" s="1305"/>
      <c r="T37" s="1305"/>
      <c r="U37" s="1305"/>
      <c r="V37" s="1305"/>
      <c r="W37" s="1305"/>
      <c r="X37" s="1305"/>
      <c r="Y37" s="1305"/>
      <c r="Z37" s="1305"/>
      <c r="AA37" s="1305">
        <v>494548235.36999995</v>
      </c>
      <c r="AB37" s="1305">
        <v>571258864.71492839</v>
      </c>
      <c r="AC37" s="1305">
        <v>524707370.19131631</v>
      </c>
      <c r="AD37" s="1305">
        <v>527301474.1858508</v>
      </c>
      <c r="AE37" s="1305">
        <v>531253315.05835414</v>
      </c>
      <c r="AF37" s="1305">
        <v>517765039.96233398</v>
      </c>
      <c r="AG37" s="1305">
        <v>487723184.79536414</v>
      </c>
      <c r="AH37" s="1305">
        <v>479986647.34063721</v>
      </c>
      <c r="AI37" s="1305">
        <v>485489209.22040147</v>
      </c>
      <c r="AJ37" s="1305">
        <v>487817789.75715566</v>
      </c>
      <c r="AK37" s="1305">
        <v>486773502.41911846</v>
      </c>
      <c r="AL37" s="1305">
        <v>481554191.12007231</v>
      </c>
      <c r="AM37" s="1305">
        <v>521364899.12630647</v>
      </c>
      <c r="AN37" s="1305">
        <v>548063263.30418539</v>
      </c>
      <c r="AO37" s="1305">
        <v>567065566.16620159</v>
      </c>
      <c r="AP37" s="1305">
        <v>497007645.01228297</v>
      </c>
      <c r="AQ37" s="1305">
        <v>625081493.9269042</v>
      </c>
    </row>
    <row r="38" spans="1:43" ht="15" customHeight="1">
      <c r="E38" s="434"/>
      <c r="F38" s="432" t="s">
        <v>1671</v>
      </c>
      <c r="G38" s="234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  <c r="R38" s="1305"/>
      <c r="S38" s="1305"/>
      <c r="T38" s="1305"/>
      <c r="U38" s="1305"/>
      <c r="V38" s="1305"/>
      <c r="W38" s="1305"/>
      <c r="X38" s="1305"/>
      <c r="Y38" s="1305"/>
      <c r="Z38" s="1305"/>
      <c r="AA38" s="1305">
        <v>0</v>
      </c>
      <c r="AB38" s="1305">
        <v>0</v>
      </c>
      <c r="AC38" s="1305">
        <v>0</v>
      </c>
      <c r="AD38" s="1305">
        <v>0</v>
      </c>
      <c r="AE38" s="1305">
        <v>0</v>
      </c>
      <c r="AF38" s="1305">
        <v>0</v>
      </c>
      <c r="AG38" s="1305">
        <v>0</v>
      </c>
      <c r="AH38" s="1305">
        <v>0</v>
      </c>
      <c r="AI38" s="1305">
        <v>0</v>
      </c>
      <c r="AJ38" s="1305">
        <v>0</v>
      </c>
      <c r="AK38" s="1305">
        <v>0</v>
      </c>
      <c r="AL38" s="1305">
        <v>0</v>
      </c>
      <c r="AM38" s="1305">
        <v>0</v>
      </c>
      <c r="AN38" s="1305">
        <v>0</v>
      </c>
      <c r="AO38" s="1305">
        <v>0</v>
      </c>
      <c r="AP38" s="1305">
        <v>0</v>
      </c>
      <c r="AQ38" s="1305">
        <v>0</v>
      </c>
    </row>
    <row r="39" spans="1:43" ht="15" customHeight="1">
      <c r="E39" s="434"/>
      <c r="F39" s="432" t="s">
        <v>3014</v>
      </c>
      <c r="G39" s="234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  <c r="R39" s="1305"/>
      <c r="S39" s="1305"/>
      <c r="T39" s="1305"/>
      <c r="U39" s="1305"/>
      <c r="V39" s="1305"/>
      <c r="W39" s="1305"/>
      <c r="X39" s="1305"/>
      <c r="Y39" s="1305"/>
      <c r="Z39" s="1305"/>
      <c r="AA39" s="1305">
        <v>25977701.329999998</v>
      </c>
      <c r="AB39" s="1305">
        <v>27462998.370000001</v>
      </c>
      <c r="AC39" s="1305">
        <v>26634779.68</v>
      </c>
      <c r="AD39" s="1305">
        <v>27300649.171999998</v>
      </c>
      <c r="AE39" s="1305">
        <v>27983165.401299998</v>
      </c>
      <c r="AF39" s="1305">
        <v>28682744.536332496</v>
      </c>
      <c r="AG39" s="1305">
        <v>29399813.149740804</v>
      </c>
      <c r="AH39" s="1305">
        <v>30134808.478484318</v>
      </c>
      <c r="AI39" s="1305">
        <v>30888178.690446425</v>
      </c>
      <c r="AJ39" s="1305">
        <v>31660383.157707579</v>
      </c>
      <c r="AK39" s="1305">
        <v>32451892.736650273</v>
      </c>
      <c r="AL39" s="1305">
        <v>33263190.055066522</v>
      </c>
      <c r="AM39" s="1305">
        <v>34094769.806443185</v>
      </c>
      <c r="AN39" s="1305">
        <v>34947139.051604256</v>
      </c>
      <c r="AO39" s="1305">
        <v>35820817.527894363</v>
      </c>
      <c r="AP39" s="1305">
        <v>36716337.966091722</v>
      </c>
      <c r="AQ39" s="1305">
        <v>37634246.415244013</v>
      </c>
    </row>
    <row r="40" spans="1:43" ht="15" customHeight="1">
      <c r="E40" s="434"/>
      <c r="F40" s="448" t="s">
        <v>3581</v>
      </c>
      <c r="G40" s="621"/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  <c r="R40" s="1305"/>
      <c r="S40" s="1305"/>
      <c r="T40" s="1305"/>
      <c r="U40" s="1305"/>
      <c r="V40" s="1305"/>
      <c r="W40" s="1305"/>
      <c r="X40" s="1305"/>
      <c r="Y40" s="1305"/>
      <c r="Z40" s="1305"/>
      <c r="AA40" s="1305">
        <v>10996132.640000151</v>
      </c>
      <c r="AB40" s="1305">
        <v>12300000</v>
      </c>
      <c r="AC40" s="1305">
        <v>22600000</v>
      </c>
      <c r="AD40" s="1305">
        <v>17300000</v>
      </c>
      <c r="AE40" s="1305">
        <v>9900000</v>
      </c>
      <c r="AF40" s="1305">
        <v>33300000</v>
      </c>
      <c r="AG40" s="1305">
        <v>41900000</v>
      </c>
      <c r="AH40" s="1305">
        <v>49900000</v>
      </c>
      <c r="AI40" s="1305">
        <v>50000000</v>
      </c>
      <c r="AJ40" s="1305">
        <v>38900000</v>
      </c>
      <c r="AK40" s="1305">
        <v>35300000</v>
      </c>
      <c r="AL40" s="1305">
        <v>44300000</v>
      </c>
      <c r="AM40" s="1305">
        <v>30600000</v>
      </c>
      <c r="AN40" s="1305">
        <v>30000000</v>
      </c>
      <c r="AO40" s="1305">
        <v>-35900000</v>
      </c>
      <c r="AP40" s="1305">
        <v>62900000</v>
      </c>
      <c r="AQ40" s="1305">
        <v>8500000</v>
      </c>
    </row>
    <row r="41" spans="1:43" s="43" customFormat="1" ht="15" customHeight="1">
      <c r="A41" s="686"/>
      <c r="B41" s="686"/>
      <c r="C41" s="190"/>
      <c r="D41" s="193"/>
      <c r="E41" s="434"/>
      <c r="F41" s="456" t="s">
        <v>2298</v>
      </c>
      <c r="G41" s="63"/>
      <c r="H41" s="1308"/>
      <c r="I41" s="1308"/>
      <c r="J41" s="1308"/>
      <c r="K41" s="1308"/>
      <c r="L41" s="1308"/>
      <c r="M41" s="1308"/>
      <c r="N41" s="1308"/>
      <c r="O41" s="1308"/>
      <c r="P41" s="1308"/>
      <c r="Q41" s="1308"/>
      <c r="R41" s="1308"/>
      <c r="S41" s="1308"/>
      <c r="T41" s="1308"/>
      <c r="U41" s="1308"/>
      <c r="V41" s="1308"/>
      <c r="W41" s="1308"/>
      <c r="X41" s="1308"/>
      <c r="Y41" s="1308"/>
      <c r="Z41" s="1308"/>
      <c r="AA41" s="1308">
        <v>1126781995.1963756</v>
      </c>
      <c r="AB41" s="1308">
        <v>1249289049.0928273</v>
      </c>
      <c r="AC41" s="1308">
        <v>1253615871.4686329</v>
      </c>
      <c r="AD41" s="1308">
        <v>1289482789.2821171</v>
      </c>
      <c r="AE41" s="1308">
        <v>1307762733.7607961</v>
      </c>
      <c r="AF41" s="1308">
        <v>1354853104.592474</v>
      </c>
      <c r="AG41" s="1308">
        <v>1399887396.075479</v>
      </c>
      <c r="AH41" s="1308">
        <v>1478632403.6039248</v>
      </c>
      <c r="AI41" s="1308">
        <v>1555959410.1012409</v>
      </c>
      <c r="AJ41" s="1308">
        <v>1628040986.0204782</v>
      </c>
      <c r="AK41" s="1308">
        <v>1691098231.689518</v>
      </c>
      <c r="AL41" s="1308">
        <v>1769860929.5362444</v>
      </c>
      <c r="AM41" s="1308">
        <v>1866466035.0282073</v>
      </c>
      <c r="AN41" s="1308">
        <v>1940093921.1136005</v>
      </c>
      <c r="AO41" s="1308">
        <v>1938346606.3175106</v>
      </c>
      <c r="AP41" s="1308">
        <v>1984275329.3785567</v>
      </c>
      <c r="AQ41" s="1308">
        <v>2074840730.1136901</v>
      </c>
    </row>
    <row r="42" spans="1:43" ht="15" customHeight="1">
      <c r="E42" s="196"/>
      <c r="F42" s="197"/>
      <c r="G42" s="215"/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  <c r="R42" s="1305"/>
      <c r="S42" s="1305"/>
      <c r="T42" s="1305"/>
      <c r="U42" s="1305"/>
      <c r="V42" s="1305"/>
      <c r="W42" s="1305"/>
      <c r="X42" s="1305"/>
      <c r="Y42" s="1305"/>
      <c r="Z42" s="1305"/>
      <c r="AA42" s="1305"/>
      <c r="AB42" s="1305"/>
      <c r="AC42" s="1305"/>
      <c r="AD42" s="1305"/>
      <c r="AE42" s="1305"/>
      <c r="AF42" s="1305"/>
      <c r="AG42" s="1305"/>
      <c r="AH42" s="1305"/>
      <c r="AI42" s="1305"/>
      <c r="AJ42" s="1305"/>
      <c r="AK42" s="1305"/>
      <c r="AL42" s="1305"/>
      <c r="AM42" s="1305"/>
      <c r="AN42" s="1305"/>
      <c r="AO42" s="1305"/>
      <c r="AP42" s="1305"/>
      <c r="AQ42" s="1305"/>
    </row>
    <row r="43" spans="1:43" s="43" customFormat="1" ht="15" customHeight="1">
      <c r="A43" s="686"/>
      <c r="B43" s="686"/>
      <c r="C43" s="190"/>
      <c r="D43" s="193"/>
      <c r="E43" s="455" t="s">
        <v>2293</v>
      </c>
      <c r="F43" s="141"/>
      <c r="G43" s="139"/>
      <c r="H43" s="1343"/>
      <c r="I43" s="1343"/>
      <c r="J43" s="1343"/>
      <c r="K43" s="1343"/>
      <c r="L43" s="1343"/>
      <c r="M43" s="1343"/>
      <c r="N43" s="1343"/>
      <c r="O43" s="1343"/>
      <c r="P43" s="1343"/>
      <c r="Q43" s="1343"/>
      <c r="R43" s="1343"/>
      <c r="S43" s="1343"/>
      <c r="T43" s="1343"/>
      <c r="U43" s="1343"/>
      <c r="V43" s="1343"/>
      <c r="W43" s="1343"/>
      <c r="X43" s="1343"/>
      <c r="Y43" s="1343"/>
      <c r="Z43" s="1343"/>
      <c r="AA43" s="1343">
        <v>-118796456.78731455</v>
      </c>
      <c r="AB43" s="1343">
        <v>-135571740.31656715</v>
      </c>
      <c r="AC43" s="1343">
        <v>-148667546.23240545</v>
      </c>
      <c r="AD43" s="1343">
        <v>-156678077.13984439</v>
      </c>
      <c r="AE43" s="1343">
        <v>-157898767.87823451</v>
      </c>
      <c r="AF43" s="1343">
        <v>-160432746.54794395</v>
      </c>
      <c r="AG43" s="1343">
        <v>-164492407.56314331</v>
      </c>
      <c r="AH43" s="1343">
        <v>-167498383.83304602</v>
      </c>
      <c r="AI43" s="1343">
        <v>-171467782.10243705</v>
      </c>
      <c r="AJ43" s="1343">
        <v>-175397369.90116668</v>
      </c>
      <c r="AK43" s="1343">
        <v>-179706633.86163884</v>
      </c>
      <c r="AL43" s="1343">
        <v>-183950695.60114098</v>
      </c>
      <c r="AM43" s="1343">
        <v>-190425831.15586558</v>
      </c>
      <c r="AN43" s="1343">
        <v>-209402031.75384009</v>
      </c>
      <c r="AO43" s="1343">
        <v>-242390077.85925275</v>
      </c>
      <c r="AP43" s="1343">
        <v>-285412562.17503005</v>
      </c>
      <c r="AQ43" s="1343">
        <v>-332525691.65509593</v>
      </c>
    </row>
    <row r="44" spans="1:43" ht="15" customHeight="1">
      <c r="E44" s="196"/>
      <c r="F44" s="432"/>
      <c r="G44" s="234"/>
      <c r="H44" s="1305"/>
      <c r="I44" s="1305"/>
      <c r="J44" s="1305"/>
      <c r="K44" s="1305"/>
      <c r="L44" s="1305"/>
      <c r="M44" s="1305"/>
      <c r="N44" s="1305"/>
      <c r="O44" s="1305"/>
      <c r="P44" s="1305"/>
      <c r="Q44" s="1305"/>
      <c r="R44" s="1305"/>
      <c r="S44" s="1305"/>
      <c r="T44" s="1305"/>
      <c r="U44" s="1305"/>
      <c r="V44" s="1305"/>
      <c r="W44" s="1305"/>
      <c r="X44" s="1305"/>
      <c r="Y44" s="1305"/>
      <c r="Z44" s="1305"/>
      <c r="AA44" s="1305"/>
      <c r="AB44" s="1305"/>
      <c r="AC44" s="1305"/>
      <c r="AD44" s="1305"/>
      <c r="AE44" s="1305"/>
      <c r="AF44" s="1305"/>
      <c r="AG44" s="1305"/>
      <c r="AH44" s="1305"/>
      <c r="AI44" s="1305"/>
      <c r="AJ44" s="1305"/>
      <c r="AK44" s="1305"/>
      <c r="AL44" s="1305"/>
      <c r="AM44" s="1305"/>
      <c r="AN44" s="1305"/>
      <c r="AO44" s="1305"/>
      <c r="AP44" s="1305"/>
      <c r="AQ44" s="1305"/>
    </row>
    <row r="45" spans="1:43" s="43" customFormat="1" ht="15" customHeight="1">
      <c r="A45" s="686"/>
      <c r="B45" s="686"/>
      <c r="C45" s="190"/>
      <c r="D45" s="193"/>
      <c r="E45" s="1659" t="s">
        <v>1869</v>
      </c>
      <c r="F45" s="703"/>
      <c r="G45" s="93"/>
      <c r="H45" s="1725"/>
      <c r="I45" s="1725"/>
      <c r="J45" s="1725"/>
      <c r="K45" s="1725"/>
      <c r="L45" s="1725"/>
      <c r="M45" s="1725"/>
      <c r="N45" s="1725"/>
      <c r="O45" s="1725"/>
      <c r="P45" s="1725"/>
      <c r="Q45" s="1725"/>
      <c r="R45" s="1725"/>
      <c r="S45" s="1725"/>
      <c r="T45" s="1725"/>
      <c r="U45" s="1725"/>
      <c r="V45" s="1725"/>
      <c r="W45" s="1725"/>
      <c r="X45" s="1725"/>
      <c r="Y45" s="1725"/>
      <c r="Z45" s="1725"/>
      <c r="AA45" s="1725">
        <v>1359060094.7890611</v>
      </c>
      <c r="AB45" s="1725">
        <v>1499966020.9546742</v>
      </c>
      <c r="AC45" s="1725">
        <v>1495899791.4501517</v>
      </c>
      <c r="AD45" s="1725">
        <v>1537444512.1422727</v>
      </c>
      <c r="AE45" s="1725">
        <v>1570879465.8825617</v>
      </c>
      <c r="AF45" s="1725">
        <v>1632976258.0445299</v>
      </c>
      <c r="AG45" s="1725">
        <v>1692298488.5123358</v>
      </c>
      <c r="AH45" s="1725">
        <v>1783907319.7708788</v>
      </c>
      <c r="AI45" s="1725">
        <v>1872858927.9988039</v>
      </c>
      <c r="AJ45" s="1725">
        <v>1957095016.1193116</v>
      </c>
      <c r="AK45" s="1725">
        <v>2032463897.8278792</v>
      </c>
      <c r="AL45" s="1725">
        <v>2124287433.9351034</v>
      </c>
      <c r="AM45" s="1725">
        <v>2232403403.8723416</v>
      </c>
      <c r="AN45" s="1725">
        <v>2305586889.3597608</v>
      </c>
      <c r="AO45" s="1725">
        <v>2290066128.4582577</v>
      </c>
      <c r="AP45" s="1725">
        <v>2312894567.2035265</v>
      </c>
      <c r="AQ45" s="1725">
        <v>2377008338.4585943</v>
      </c>
    </row>
    <row r="46" spans="1:43" ht="15" customHeight="1">
      <c r="E46" s="190"/>
      <c r="F46" s="190"/>
      <c r="G46" s="190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  <c r="AK46" s="231"/>
      <c r="AL46" s="231"/>
      <c r="AM46" s="231"/>
      <c r="AN46" s="231"/>
      <c r="AO46" s="231"/>
      <c r="AP46" s="231"/>
      <c r="AQ46" s="231"/>
    </row>
    <row r="47" spans="1:43" ht="15" customHeight="1">
      <c r="E47" s="190" t="s">
        <v>3553</v>
      </c>
      <c r="F47" s="190"/>
      <c r="G47" s="190"/>
      <c r="H47" s="1342"/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2"/>
      <c r="T47" s="1342"/>
      <c r="U47" s="1342"/>
      <c r="V47" s="1342"/>
      <c r="W47" s="1342"/>
      <c r="X47" s="1342"/>
      <c r="Y47" s="1342"/>
      <c r="Z47" s="1342"/>
      <c r="AA47" s="1342"/>
      <c r="AB47" s="1342"/>
      <c r="AC47" s="1342"/>
      <c r="AD47" s="1342"/>
      <c r="AE47" s="1342"/>
      <c r="AF47" s="1342"/>
      <c r="AG47" s="1342"/>
      <c r="AH47" s="1342"/>
      <c r="AI47" s="1342"/>
      <c r="AJ47" s="1342"/>
      <c r="AK47" s="1342"/>
      <c r="AL47" s="1342"/>
      <c r="AM47" s="1342"/>
      <c r="AN47" s="1342"/>
      <c r="AO47" s="1342"/>
      <c r="AP47" s="1342"/>
      <c r="AQ47" s="1342"/>
    </row>
    <row r="48" spans="1:43" s="43" customFormat="1" ht="15" customHeight="1">
      <c r="A48" s="686"/>
      <c r="B48" s="686"/>
      <c r="C48" s="190"/>
      <c r="D48" s="193"/>
      <c r="E48" s="433" t="s">
        <v>3728</v>
      </c>
      <c r="F48" s="447"/>
      <c r="G48" s="1726"/>
      <c r="H48" s="1308"/>
      <c r="I48" s="1308"/>
      <c r="J48" s="1308"/>
      <c r="K48" s="1308"/>
      <c r="L48" s="1308"/>
      <c r="M48" s="1308"/>
      <c r="N48" s="1308"/>
      <c r="O48" s="1308"/>
      <c r="P48" s="1308"/>
      <c r="Q48" s="1308"/>
      <c r="R48" s="1308"/>
      <c r="S48" s="1308"/>
      <c r="T48" s="1308"/>
      <c r="U48" s="1308"/>
      <c r="V48" s="1308"/>
      <c r="W48" s="1308"/>
      <c r="X48" s="1308"/>
      <c r="Y48" s="1308"/>
      <c r="Z48" s="1308"/>
      <c r="AA48" s="1308">
        <v>1596653008.3636904</v>
      </c>
      <c r="AB48" s="1308">
        <v>1771109501.5878086</v>
      </c>
      <c r="AC48" s="1308">
        <v>1793234883.9149628</v>
      </c>
      <c r="AD48" s="1308">
        <v>1850800666.4219615</v>
      </c>
      <c r="AE48" s="1308">
        <v>1886677001.6390305</v>
      </c>
      <c r="AF48" s="1308">
        <v>1953841751.1404176</v>
      </c>
      <c r="AG48" s="1308">
        <v>2021283303.6386223</v>
      </c>
      <c r="AH48" s="1308">
        <v>2118904087.4369705</v>
      </c>
      <c r="AI48" s="1308">
        <v>2215794492.2036781</v>
      </c>
      <c r="AJ48" s="1308">
        <v>2307889755.9216452</v>
      </c>
      <c r="AK48" s="1308">
        <v>2391877165.551157</v>
      </c>
      <c r="AL48" s="1308">
        <v>2492188825.1373854</v>
      </c>
      <c r="AM48" s="1308">
        <v>2613255066.184073</v>
      </c>
      <c r="AN48" s="1308">
        <v>2724390952.8674407</v>
      </c>
      <c r="AO48" s="1308">
        <v>2846646284.176764</v>
      </c>
      <c r="AP48" s="1308">
        <v>2883719691.553587</v>
      </c>
      <c r="AQ48" s="1308">
        <v>3042059721.7687864</v>
      </c>
    </row>
    <row r="49" spans="1:43" ht="15" customHeight="1">
      <c r="E49" s="434"/>
      <c r="F49" s="432" t="s">
        <v>3729</v>
      </c>
      <c r="G49" s="234"/>
      <c r="H49" s="1727"/>
      <c r="I49" s="1727"/>
      <c r="J49" s="1727"/>
      <c r="K49" s="1727"/>
      <c r="L49" s="1727"/>
      <c r="M49" s="1727"/>
      <c r="N49" s="1727"/>
      <c r="O49" s="1727"/>
      <c r="P49" s="1727"/>
      <c r="Q49" s="1727"/>
      <c r="R49" s="1727"/>
      <c r="S49" s="1727"/>
      <c r="T49" s="1727"/>
      <c r="U49" s="1727"/>
      <c r="V49" s="1727"/>
      <c r="W49" s="1727"/>
      <c r="X49" s="1727"/>
      <c r="Y49" s="1727"/>
      <c r="Z49" s="1727"/>
      <c r="AA49" s="1727"/>
      <c r="AB49" s="1727"/>
      <c r="AC49" s="1727"/>
      <c r="AD49" s="1727"/>
      <c r="AE49" s="1727"/>
      <c r="AF49" s="1727"/>
      <c r="AG49" s="1727"/>
      <c r="AH49" s="1727"/>
      <c r="AI49" s="1727"/>
      <c r="AJ49" s="1727"/>
      <c r="AK49" s="1727"/>
      <c r="AL49" s="1727"/>
      <c r="AM49" s="1727"/>
      <c r="AN49" s="1727"/>
      <c r="AO49" s="1727"/>
      <c r="AP49" s="1727"/>
      <c r="AQ49" s="1727"/>
    </row>
    <row r="50" spans="1:43" ht="15" customHeight="1">
      <c r="E50" s="434" t="s">
        <v>3140</v>
      </c>
      <c r="F50" s="432"/>
      <c r="G50" s="234"/>
      <c r="H50" s="1727"/>
      <c r="I50" s="1727"/>
      <c r="J50" s="1727"/>
      <c r="K50" s="1727"/>
      <c r="L50" s="1727"/>
      <c r="M50" s="1727"/>
      <c r="N50" s="1727"/>
      <c r="O50" s="1727"/>
      <c r="P50" s="1727"/>
      <c r="Q50" s="1727"/>
      <c r="R50" s="1727"/>
      <c r="S50" s="1727"/>
      <c r="T50" s="1727"/>
      <c r="U50" s="1727"/>
      <c r="V50" s="1727"/>
      <c r="W50" s="1727"/>
      <c r="X50" s="1727"/>
      <c r="Y50" s="1727"/>
      <c r="Z50" s="1727"/>
      <c r="AA50" s="1727"/>
      <c r="AB50" s="1727"/>
      <c r="AC50" s="1727"/>
      <c r="AD50" s="1727"/>
      <c r="AE50" s="1727"/>
      <c r="AF50" s="1727"/>
      <c r="AG50" s="1727"/>
      <c r="AH50" s="1727"/>
      <c r="AI50" s="1727"/>
      <c r="AJ50" s="1727"/>
      <c r="AK50" s="1727"/>
      <c r="AL50" s="1727"/>
      <c r="AM50" s="1727"/>
      <c r="AN50" s="1727"/>
      <c r="AO50" s="1727"/>
      <c r="AP50" s="1727"/>
      <c r="AQ50" s="1727"/>
    </row>
    <row r="51" spans="1:43" ht="15" customHeight="1">
      <c r="E51" s="435" t="s">
        <v>3621</v>
      </c>
      <c r="F51" s="448"/>
      <c r="G51" s="621"/>
      <c r="H51" s="1728"/>
      <c r="I51" s="1728"/>
      <c r="J51" s="1728"/>
      <c r="K51" s="1728"/>
      <c r="L51" s="1728"/>
      <c r="M51" s="1728"/>
      <c r="N51" s="1728"/>
      <c r="O51" s="1728"/>
      <c r="P51" s="1728"/>
      <c r="Q51" s="1728"/>
      <c r="R51" s="1728"/>
      <c r="S51" s="1728"/>
      <c r="T51" s="1728"/>
      <c r="U51" s="1728"/>
      <c r="V51" s="1728"/>
      <c r="W51" s="1728"/>
      <c r="X51" s="1728"/>
      <c r="Y51" s="1728"/>
      <c r="Z51" s="1728"/>
      <c r="AA51" s="1728"/>
      <c r="AB51" s="1728"/>
      <c r="AC51" s="1728"/>
      <c r="AD51" s="1728"/>
      <c r="AE51" s="1728"/>
      <c r="AF51" s="1728"/>
      <c r="AG51" s="1728"/>
      <c r="AH51" s="1728"/>
      <c r="AI51" s="1728"/>
      <c r="AJ51" s="1728"/>
      <c r="AK51" s="1728"/>
      <c r="AL51" s="1728"/>
      <c r="AM51" s="1728"/>
      <c r="AN51" s="1728"/>
      <c r="AO51" s="1728"/>
      <c r="AP51" s="1728"/>
      <c r="AQ51" s="1728"/>
    </row>
    <row r="52" spans="1:43" ht="15" customHeight="1">
      <c r="E52" s="1729" t="s">
        <v>3324</v>
      </c>
      <c r="F52" s="1730"/>
      <c r="G52" s="1731"/>
      <c r="H52" s="1732"/>
      <c r="I52" s="1732"/>
      <c r="J52" s="1732"/>
      <c r="K52" s="1732"/>
      <c r="L52" s="1732"/>
      <c r="M52" s="1732"/>
      <c r="N52" s="1732"/>
      <c r="O52" s="1732"/>
      <c r="P52" s="1732"/>
      <c r="Q52" s="1732"/>
      <c r="R52" s="1732"/>
      <c r="S52" s="1732"/>
      <c r="T52" s="1732"/>
      <c r="U52" s="1732"/>
      <c r="V52" s="1732"/>
      <c r="W52" s="1732"/>
      <c r="X52" s="1732"/>
      <c r="Y52" s="1732"/>
      <c r="Z52" s="1732"/>
      <c r="AA52" s="1732"/>
      <c r="AB52" s="1732"/>
      <c r="AC52" s="1732"/>
      <c r="AD52" s="1732"/>
      <c r="AE52" s="1732"/>
      <c r="AF52" s="1732"/>
      <c r="AG52" s="1732"/>
      <c r="AH52" s="1732"/>
      <c r="AI52" s="1732"/>
      <c r="AJ52" s="1732"/>
      <c r="AK52" s="1732"/>
      <c r="AL52" s="1732"/>
      <c r="AM52" s="1732"/>
      <c r="AN52" s="1732"/>
      <c r="AO52" s="1732"/>
      <c r="AP52" s="1732"/>
      <c r="AQ52" s="1732"/>
    </row>
    <row r="53" spans="1:43" ht="15" customHeight="1">
      <c r="D53" s="359"/>
      <c r="H53" s="231"/>
      <c r="I53" s="231"/>
      <c r="J53" s="231"/>
      <c r="K53" s="231"/>
      <c r="L53" s="231"/>
      <c r="M53" s="231"/>
      <c r="N53" s="231"/>
      <c r="O53" s="231"/>
      <c r="P53" s="231"/>
      <c r="Q53" s="231"/>
      <c r="R53" s="231"/>
      <c r="S53" s="231"/>
      <c r="T53" s="231"/>
      <c r="U53" s="231"/>
      <c r="V53" s="231"/>
      <c r="W53" s="231"/>
      <c r="X53" s="231"/>
      <c r="Y53" s="231"/>
      <c r="Z53" s="231"/>
      <c r="AA53" s="231"/>
      <c r="AB53" s="231"/>
      <c r="AC53" s="231"/>
      <c r="AD53" s="231"/>
      <c r="AE53" s="231"/>
      <c r="AF53" s="231"/>
      <c r="AG53" s="231"/>
      <c r="AH53" s="231"/>
      <c r="AI53" s="231"/>
      <c r="AJ53" s="231"/>
      <c r="AK53" s="231"/>
      <c r="AL53" s="231"/>
      <c r="AM53" s="231"/>
      <c r="AN53" s="231"/>
      <c r="AO53" s="231"/>
      <c r="AP53" s="231"/>
      <c r="AQ53" s="231"/>
    </row>
    <row r="54" spans="1:43" ht="15" customHeight="1">
      <c r="H54" s="231"/>
      <c r="I54" s="231"/>
      <c r="J54" s="231"/>
      <c r="K54" s="231"/>
      <c r="L54" s="231"/>
      <c r="M54" s="231"/>
      <c r="N54" s="231"/>
      <c r="O54" s="231"/>
      <c r="P54" s="231"/>
      <c r="Q54" s="231"/>
      <c r="R54" s="231"/>
      <c r="S54" s="231"/>
      <c r="T54" s="231"/>
      <c r="U54" s="231"/>
      <c r="V54" s="231"/>
      <c r="W54" s="231"/>
      <c r="X54" s="231"/>
      <c r="Y54" s="231"/>
      <c r="Z54" s="231"/>
      <c r="AA54" s="231"/>
      <c r="AB54" s="231"/>
      <c r="AC54" s="231"/>
      <c r="AD54" s="231"/>
      <c r="AE54" s="231"/>
      <c r="AF54" s="231"/>
      <c r="AG54" s="231"/>
      <c r="AH54" s="231"/>
      <c r="AI54" s="231"/>
      <c r="AJ54" s="231"/>
      <c r="AK54" s="231"/>
      <c r="AL54" s="231"/>
      <c r="AM54" s="231"/>
      <c r="AN54" s="231"/>
      <c r="AO54" s="231"/>
      <c r="AP54" s="231"/>
      <c r="AQ54" s="231"/>
    </row>
    <row r="55" spans="1:43" ht="15" customHeight="1">
      <c r="H55" s="231"/>
      <c r="I55" s="231"/>
      <c r="J55" s="231"/>
      <c r="K55" s="231"/>
      <c r="L55" s="231"/>
      <c r="M55" s="231"/>
      <c r="N55" s="231"/>
      <c r="O55" s="231"/>
      <c r="P55" s="231"/>
      <c r="Q55" s="231"/>
      <c r="R55" s="231"/>
      <c r="S55" s="231"/>
      <c r="T55" s="231"/>
      <c r="U55" s="231"/>
      <c r="V55" s="231"/>
      <c r="W55" s="231"/>
      <c r="X55" s="231"/>
      <c r="Y55" s="231"/>
      <c r="Z55" s="231"/>
      <c r="AA55" s="231"/>
      <c r="AB55" s="231"/>
      <c r="AC55" s="231"/>
      <c r="AD55" s="231"/>
      <c r="AE55" s="231"/>
      <c r="AF55" s="231"/>
      <c r="AG55" s="231"/>
      <c r="AH55" s="231"/>
      <c r="AI55" s="231"/>
      <c r="AJ55" s="231"/>
      <c r="AK55" s="231"/>
      <c r="AL55" s="231"/>
      <c r="AM55" s="231"/>
      <c r="AN55" s="231"/>
      <c r="AO55" s="231"/>
      <c r="AP55" s="231"/>
      <c r="AQ55" s="231"/>
    </row>
    <row r="56" spans="1:43" ht="15" customHeight="1"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  <c r="S56" s="231"/>
      <c r="T56" s="231"/>
      <c r="U56" s="231"/>
      <c r="V56" s="231"/>
      <c r="W56" s="231"/>
      <c r="X56" s="231"/>
      <c r="Y56" s="231"/>
      <c r="Z56" s="231"/>
      <c r="AA56" s="231"/>
      <c r="AB56" s="231"/>
      <c r="AC56" s="231"/>
      <c r="AD56" s="231"/>
      <c r="AE56" s="231"/>
      <c r="AF56" s="231"/>
      <c r="AG56" s="231"/>
      <c r="AH56" s="231"/>
      <c r="AI56" s="231"/>
      <c r="AJ56" s="231"/>
      <c r="AK56" s="231"/>
      <c r="AL56" s="231"/>
      <c r="AM56" s="231"/>
      <c r="AN56" s="231"/>
      <c r="AO56" s="231"/>
      <c r="AP56" s="231"/>
      <c r="AQ56" s="231"/>
    </row>
    <row r="57" spans="1:43" ht="18">
      <c r="D57" s="190"/>
      <c r="E57" s="1244" t="s">
        <v>1706</v>
      </c>
      <c r="G57" s="190"/>
      <c r="H57" s="1342"/>
      <c r="I57" s="1342"/>
      <c r="J57" s="1342"/>
      <c r="K57" s="1342"/>
      <c r="L57" s="1342"/>
      <c r="M57" s="1342"/>
      <c r="N57" s="1342"/>
      <c r="O57" s="1342"/>
      <c r="P57" s="1342"/>
      <c r="Q57" s="1342"/>
      <c r="R57" s="1342"/>
      <c r="S57" s="1342"/>
      <c r="T57" s="1342"/>
      <c r="U57" s="1342"/>
      <c r="V57" s="1342"/>
      <c r="W57" s="1342"/>
      <c r="X57" s="1342"/>
      <c r="Y57" s="1342"/>
      <c r="Z57" s="1342"/>
      <c r="AA57" s="1342"/>
      <c r="AB57" s="1342"/>
      <c r="AC57" s="1342"/>
      <c r="AD57" s="1342"/>
      <c r="AE57" s="1342"/>
      <c r="AF57" s="1342"/>
      <c r="AG57" s="1342"/>
      <c r="AH57" s="1342"/>
      <c r="AI57" s="1342"/>
      <c r="AJ57" s="1342"/>
      <c r="AK57" s="1342"/>
      <c r="AL57" s="1342"/>
      <c r="AM57" s="1342"/>
      <c r="AN57" s="1342"/>
      <c r="AO57" s="1342"/>
      <c r="AP57" s="1342"/>
      <c r="AQ57" s="1342"/>
    </row>
    <row r="58" spans="1:43" ht="18">
      <c r="D58" s="190"/>
      <c r="E58" s="1244" t="s">
        <v>2077</v>
      </c>
      <c r="G58" s="190"/>
      <c r="H58" s="1342"/>
      <c r="I58" s="1342"/>
      <c r="J58" s="1342"/>
      <c r="K58" s="1342"/>
      <c r="L58" s="1342"/>
      <c r="M58" s="1342"/>
      <c r="N58" s="1342"/>
      <c r="O58" s="1342"/>
      <c r="P58" s="1342"/>
      <c r="Q58" s="1342"/>
      <c r="R58" s="1342"/>
      <c r="S58" s="1342"/>
      <c r="T58" s="1342"/>
      <c r="U58" s="1342"/>
      <c r="V58" s="1342"/>
      <c r="W58" s="1342"/>
      <c r="X58" s="1342"/>
      <c r="Y58" s="1342"/>
      <c r="Z58" s="1342"/>
      <c r="AA58" s="1342"/>
      <c r="AB58" s="1342"/>
      <c r="AC58" s="1342"/>
      <c r="AD58" s="1342"/>
      <c r="AE58" s="1342"/>
      <c r="AF58" s="1342"/>
      <c r="AG58" s="1342"/>
      <c r="AH58" s="1342"/>
      <c r="AI58" s="1342"/>
      <c r="AJ58" s="1342"/>
      <c r="AK58" s="1342"/>
      <c r="AL58" s="1342"/>
      <c r="AM58" s="1342"/>
      <c r="AN58" s="1342"/>
      <c r="AO58" s="1342"/>
      <c r="AP58" s="1342"/>
      <c r="AQ58" s="1342"/>
    </row>
    <row r="59" spans="1:43" ht="18">
      <c r="D59" s="190"/>
      <c r="E59" s="1137" t="s">
        <v>3654</v>
      </c>
      <c r="G59" s="190"/>
      <c r="H59" s="1342"/>
      <c r="I59" s="1342"/>
      <c r="J59" s="1342"/>
      <c r="K59" s="1342"/>
      <c r="L59" s="1342"/>
      <c r="M59" s="1342"/>
      <c r="N59" s="1342"/>
      <c r="O59" s="1342"/>
      <c r="P59" s="1342"/>
      <c r="Q59" s="1342"/>
      <c r="R59" s="1342"/>
      <c r="S59" s="1342"/>
      <c r="T59" s="1342"/>
      <c r="U59" s="1342"/>
      <c r="V59" s="1342"/>
      <c r="W59" s="1342"/>
      <c r="X59" s="1342"/>
      <c r="Y59" s="1342"/>
      <c r="Z59" s="1342"/>
      <c r="AA59" s="1342"/>
      <c r="AB59" s="1342"/>
      <c r="AC59" s="1342"/>
      <c r="AD59" s="1342"/>
      <c r="AE59" s="1342"/>
      <c r="AF59" s="1342"/>
      <c r="AG59" s="1342"/>
      <c r="AH59" s="1342"/>
      <c r="AI59" s="1342"/>
      <c r="AJ59" s="1342"/>
      <c r="AK59" s="1342"/>
      <c r="AL59" s="1342"/>
      <c r="AM59" s="1342"/>
      <c r="AN59" s="1342"/>
      <c r="AO59" s="1342"/>
      <c r="AP59" s="1342"/>
      <c r="AQ59" s="1342"/>
    </row>
    <row r="60" spans="1:43" ht="18">
      <c r="E60" s="1244" t="s">
        <v>166</v>
      </c>
      <c r="F60" s="190"/>
      <c r="G60" s="190"/>
      <c r="H60" s="1342"/>
      <c r="I60" s="1342"/>
      <c r="J60" s="1342"/>
      <c r="K60" s="1342"/>
      <c r="L60" s="1342"/>
      <c r="M60" s="1342"/>
      <c r="N60" s="1342"/>
      <c r="O60" s="1342"/>
      <c r="P60" s="1342"/>
      <c r="Q60" s="1342"/>
      <c r="R60" s="1342"/>
      <c r="S60" s="1342"/>
      <c r="T60" s="1342"/>
      <c r="U60" s="1342"/>
      <c r="V60" s="1342"/>
      <c r="W60" s="1342"/>
      <c r="X60" s="1342"/>
      <c r="Y60" s="1342"/>
      <c r="Z60" s="1342"/>
      <c r="AA60" s="1342"/>
      <c r="AB60" s="1342"/>
      <c r="AC60" s="1342"/>
      <c r="AD60" s="1342"/>
      <c r="AE60" s="1342"/>
      <c r="AF60" s="1342"/>
      <c r="AG60" s="1342"/>
      <c r="AH60" s="1342"/>
      <c r="AI60" s="1342"/>
      <c r="AJ60" s="1342"/>
      <c r="AK60" s="1342"/>
      <c r="AL60" s="1342"/>
      <c r="AM60" s="1342"/>
      <c r="AN60" s="1342"/>
      <c r="AO60" s="1342"/>
      <c r="AP60" s="1342"/>
      <c r="AQ60" s="1342"/>
    </row>
    <row r="61" spans="1:43" ht="15" customHeight="1">
      <c r="F61" s="190"/>
      <c r="G61" s="190"/>
      <c r="H61" s="1342"/>
      <c r="I61" s="1342"/>
      <c r="J61" s="1342"/>
      <c r="K61" s="1342"/>
      <c r="L61" s="1342"/>
      <c r="M61" s="1342"/>
      <c r="N61" s="1342"/>
      <c r="O61" s="1342"/>
      <c r="P61" s="1342"/>
      <c r="Q61" s="1342"/>
      <c r="R61" s="1342"/>
      <c r="S61" s="1342"/>
      <c r="T61" s="1342"/>
      <c r="U61" s="1342"/>
      <c r="V61" s="1342"/>
      <c r="W61" s="1342"/>
      <c r="X61" s="1342"/>
      <c r="Y61" s="1342"/>
      <c r="Z61" s="1342"/>
      <c r="AA61" s="1342"/>
      <c r="AB61" s="1342"/>
      <c r="AC61" s="1342"/>
      <c r="AD61" s="1342"/>
      <c r="AE61" s="1342"/>
      <c r="AF61" s="1342"/>
      <c r="AG61" s="1342"/>
      <c r="AH61" s="1342"/>
      <c r="AI61" s="1342"/>
      <c r="AJ61" s="1342"/>
      <c r="AK61" s="1342"/>
      <c r="AL61" s="1342"/>
      <c r="AM61" s="1342"/>
      <c r="AN61" s="1342"/>
      <c r="AO61" s="1342"/>
      <c r="AP61" s="1342"/>
      <c r="AQ61" s="1342"/>
    </row>
    <row r="62" spans="1:43" s="43" customFormat="1" ht="15" customHeight="1">
      <c r="A62" s="686"/>
      <c r="B62" s="686"/>
      <c r="C62" s="190"/>
      <c r="D62" s="193"/>
      <c r="E62" s="1184"/>
      <c r="F62" s="1664"/>
      <c r="G62" s="1664"/>
      <c r="H62" s="1733"/>
      <c r="I62" s="1733"/>
      <c r="J62" s="1733"/>
      <c r="K62" s="1733"/>
      <c r="L62" s="1733"/>
      <c r="M62" s="1733"/>
      <c r="N62" s="1733"/>
      <c r="O62" s="1733"/>
      <c r="P62" s="1733"/>
      <c r="Q62" s="1733"/>
      <c r="R62" s="1733"/>
      <c r="S62" s="1733"/>
      <c r="T62" s="1733"/>
      <c r="U62" s="1733"/>
      <c r="V62" s="1733"/>
      <c r="W62" s="1733"/>
      <c r="X62" s="1733"/>
      <c r="Y62" s="1733"/>
      <c r="Z62" s="1733"/>
      <c r="AA62" s="1733" t="s">
        <v>2481</v>
      </c>
      <c r="AB62" s="1733" t="s">
        <v>2481</v>
      </c>
      <c r="AC62" s="1733" t="s">
        <v>2481</v>
      </c>
      <c r="AD62" s="1733" t="s">
        <v>2481</v>
      </c>
      <c r="AE62" s="1733" t="s">
        <v>2481</v>
      </c>
      <c r="AF62" s="1733" t="s">
        <v>2481</v>
      </c>
      <c r="AG62" s="1733" t="s">
        <v>2481</v>
      </c>
      <c r="AH62" s="1733" t="s">
        <v>2481</v>
      </c>
      <c r="AI62" s="1733" t="s">
        <v>2481</v>
      </c>
      <c r="AJ62" s="1733" t="s">
        <v>2481</v>
      </c>
      <c r="AK62" s="1733" t="s">
        <v>2481</v>
      </c>
      <c r="AL62" s="1733" t="s">
        <v>2481</v>
      </c>
      <c r="AM62" s="1733" t="s">
        <v>2481</v>
      </c>
      <c r="AN62" s="1733" t="s">
        <v>2481</v>
      </c>
      <c r="AO62" s="1733" t="s">
        <v>2481</v>
      </c>
      <c r="AP62" s="1733" t="s">
        <v>2481</v>
      </c>
      <c r="AQ62" s="1733" t="s">
        <v>2481</v>
      </c>
    </row>
    <row r="63" spans="1:43" s="1673" customFormat="1" ht="15" customHeight="1">
      <c r="A63" s="686"/>
      <c r="B63" s="686"/>
      <c r="C63" s="190"/>
      <c r="D63" s="1646"/>
      <c r="E63" s="1666" t="s">
        <v>1707</v>
      </c>
      <c r="F63" s="1667"/>
      <c r="G63" s="1734"/>
      <c r="H63" s="1735"/>
      <c r="I63" s="1735"/>
      <c r="J63" s="1735"/>
      <c r="K63" s="1735"/>
      <c r="L63" s="1735"/>
      <c r="M63" s="1735"/>
      <c r="N63" s="1735"/>
      <c r="O63" s="1735"/>
      <c r="P63" s="1735"/>
      <c r="Q63" s="1735"/>
      <c r="R63" s="1735"/>
      <c r="S63" s="1735"/>
      <c r="T63" s="1735"/>
      <c r="U63" s="1735"/>
      <c r="V63" s="1735"/>
      <c r="W63" s="1735"/>
      <c r="X63" s="1735"/>
      <c r="Y63" s="1735"/>
      <c r="Z63" s="1735"/>
      <c r="AA63" s="1735">
        <v>2014</v>
      </c>
      <c r="AB63" s="1735">
        <v>2015</v>
      </c>
      <c r="AC63" s="1735">
        <v>2016</v>
      </c>
      <c r="AD63" s="1735">
        <v>2017</v>
      </c>
      <c r="AE63" s="1735">
        <v>2018</v>
      </c>
      <c r="AF63" s="1735">
        <v>2019</v>
      </c>
      <c r="AG63" s="1735">
        <v>2020</v>
      </c>
      <c r="AH63" s="1735">
        <v>2021</v>
      </c>
      <c r="AI63" s="1735">
        <v>2022</v>
      </c>
      <c r="AJ63" s="1735">
        <v>2023</v>
      </c>
      <c r="AK63" s="1735">
        <v>2024</v>
      </c>
      <c r="AL63" s="1735">
        <v>2025</v>
      </c>
      <c r="AM63" s="1735">
        <v>2026</v>
      </c>
      <c r="AN63" s="1735">
        <v>2027</v>
      </c>
      <c r="AO63" s="1735">
        <v>2028</v>
      </c>
      <c r="AP63" s="1735">
        <v>2029</v>
      </c>
      <c r="AQ63" s="1735">
        <v>2030</v>
      </c>
    </row>
    <row r="64" spans="1:43" ht="15" customHeight="1">
      <c r="E64" s="194"/>
      <c r="F64" s="447" t="s">
        <v>3642</v>
      </c>
      <c r="G64" s="620"/>
      <c r="H64" s="1297"/>
      <c r="I64" s="1297"/>
      <c r="J64" s="1297"/>
      <c r="K64" s="1297"/>
      <c r="L64" s="1297"/>
      <c r="M64" s="1297"/>
      <c r="N64" s="1297"/>
      <c r="O64" s="1297"/>
      <c r="P64" s="1297"/>
      <c r="Q64" s="1297"/>
      <c r="R64" s="1297"/>
      <c r="S64" s="1297"/>
      <c r="T64" s="1297"/>
      <c r="U64" s="1297"/>
      <c r="V64" s="1297"/>
      <c r="W64" s="1297"/>
      <c r="X64" s="1297"/>
      <c r="Y64" s="1297"/>
      <c r="Z64" s="1297"/>
      <c r="AA64" s="1297">
        <v>140777349.31661177</v>
      </c>
      <c r="AB64" s="1297">
        <v>160379122.4668768</v>
      </c>
      <c r="AC64" s="1297">
        <v>158607799.96456254</v>
      </c>
      <c r="AD64" s="1297">
        <v>156873702.84363583</v>
      </c>
      <c r="AE64" s="1297">
        <v>150468970.75290099</v>
      </c>
      <c r="AF64" s="1297">
        <v>151722186.24714741</v>
      </c>
      <c r="AG64" s="1297">
        <v>155141105.23901409</v>
      </c>
      <c r="AH64" s="1297">
        <v>157361911.59523219</v>
      </c>
      <c r="AI64" s="1297">
        <v>160424312.05900115</v>
      </c>
      <c r="AJ64" s="1297">
        <v>163075860.10922471</v>
      </c>
      <c r="AK64" s="1297">
        <v>165742634.93748054</v>
      </c>
      <c r="AL64" s="1297">
        <v>171813615.38658488</v>
      </c>
      <c r="AM64" s="1297">
        <v>175736947.53254384</v>
      </c>
      <c r="AN64" s="1297">
        <v>177080587.94883618</v>
      </c>
      <c r="AO64" s="1297">
        <v>177845108.38692108</v>
      </c>
      <c r="AP64" s="1297">
        <v>177544249.12364763</v>
      </c>
      <c r="AQ64" s="1297">
        <v>177540577.22981066</v>
      </c>
    </row>
    <row r="65" spans="1:43" ht="15" customHeight="1">
      <c r="E65" s="196"/>
      <c r="F65" s="432" t="s">
        <v>2377</v>
      </c>
      <c r="G65" s="234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>
        <v>534849106.93197387</v>
      </c>
      <c r="AB65" s="499">
        <v>539678431.49809027</v>
      </c>
      <c r="AC65" s="499">
        <v>563578191.48147333</v>
      </c>
      <c r="AD65" s="499">
        <v>601586092.88684475</v>
      </c>
      <c r="AE65" s="499">
        <v>626831806.6151135</v>
      </c>
      <c r="AF65" s="499">
        <v>655303039.61184967</v>
      </c>
      <c r="AG65" s="499">
        <v>720079130.08254516</v>
      </c>
      <c r="AH65" s="499">
        <v>788578337.34927034</v>
      </c>
      <c r="AI65" s="499">
        <v>858208318.22455132</v>
      </c>
      <c r="AJ65" s="499">
        <v>934383787.90664685</v>
      </c>
      <c r="AK65" s="499">
        <v>998780716.78476858</v>
      </c>
      <c r="AL65" s="499">
        <v>1061399029.7754459</v>
      </c>
      <c r="AM65" s="499">
        <v>1132013647.5019374</v>
      </c>
      <c r="AN65" s="499">
        <v>1177864616.8127925</v>
      </c>
      <c r="AO65" s="499">
        <v>1208171337.2280388</v>
      </c>
      <c r="AP65" s="499">
        <v>1194757668.849206</v>
      </c>
      <c r="AQ65" s="499">
        <v>1225082576.3279166</v>
      </c>
    </row>
    <row r="66" spans="1:43" ht="15" customHeight="1">
      <c r="E66" s="196"/>
      <c r="F66" s="432" t="s">
        <v>2033</v>
      </c>
      <c r="G66" s="234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>
        <v>134519223.14072874</v>
      </c>
      <c r="AB66" s="499">
        <v>155167434.92460859</v>
      </c>
      <c r="AC66" s="499">
        <v>139264630.20574245</v>
      </c>
      <c r="AD66" s="499">
        <v>137614898.44459102</v>
      </c>
      <c r="AE66" s="499">
        <v>138026828.23730129</v>
      </c>
      <c r="AF66" s="499">
        <v>133935036.52010229</v>
      </c>
      <c r="AG66" s="499">
        <v>126052142.58448701</v>
      </c>
      <c r="AH66" s="499">
        <v>125173212.62135555</v>
      </c>
      <c r="AI66" s="499">
        <v>127616632.81922802</v>
      </c>
      <c r="AJ66" s="499">
        <v>130785057.95401525</v>
      </c>
      <c r="AK66" s="499">
        <v>131868552.47851525</v>
      </c>
      <c r="AL66" s="499">
        <v>132036320.10651171</v>
      </c>
      <c r="AM66" s="499">
        <v>142486433.98091504</v>
      </c>
      <c r="AN66" s="499">
        <v>149345469.39414102</v>
      </c>
      <c r="AO66" s="499">
        <v>153482229.86139688</v>
      </c>
      <c r="AP66" s="499">
        <v>136876071.00059581</v>
      </c>
      <c r="AQ66" s="499">
        <v>165252805.25440216</v>
      </c>
    </row>
    <row r="67" spans="1:43" ht="15" customHeight="1">
      <c r="E67" s="196"/>
      <c r="F67" s="432" t="s">
        <v>2282</v>
      </c>
      <c r="G67" s="234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>
        <v>0</v>
      </c>
      <c r="AB67" s="499">
        <v>0</v>
      </c>
      <c r="AC67" s="499">
        <v>0</v>
      </c>
      <c r="AD67" s="499">
        <v>0</v>
      </c>
      <c r="AE67" s="499">
        <v>0</v>
      </c>
      <c r="AF67" s="499">
        <v>0</v>
      </c>
      <c r="AG67" s="499">
        <v>0</v>
      </c>
      <c r="AH67" s="499">
        <v>0</v>
      </c>
      <c r="AI67" s="499">
        <v>0</v>
      </c>
      <c r="AJ67" s="499">
        <v>0</v>
      </c>
      <c r="AK67" s="499">
        <v>0</v>
      </c>
      <c r="AL67" s="499">
        <v>0</v>
      </c>
      <c r="AM67" s="499">
        <v>0</v>
      </c>
      <c r="AN67" s="499">
        <v>0</v>
      </c>
      <c r="AO67" s="499">
        <v>0</v>
      </c>
      <c r="AP67" s="499">
        <v>0</v>
      </c>
      <c r="AQ67" s="499">
        <v>0</v>
      </c>
    </row>
    <row r="68" spans="1:43" ht="15" customHeight="1">
      <c r="E68" s="196"/>
      <c r="F68" s="432" t="s">
        <v>2456</v>
      </c>
      <c r="G68" s="234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>
        <v>250035907.84161937</v>
      </c>
      <c r="AB68" s="499">
        <v>287242413.34506124</v>
      </c>
      <c r="AC68" s="499">
        <v>277839359.93302184</v>
      </c>
      <c r="AD68" s="499">
        <v>283765558.49972254</v>
      </c>
      <c r="AE68" s="499">
        <v>290918897.76448822</v>
      </c>
      <c r="AF68" s="499">
        <v>293421366.07520264</v>
      </c>
      <c r="AG68" s="499">
        <v>289867262.05653542</v>
      </c>
      <c r="AH68" s="499">
        <v>294314500.93936181</v>
      </c>
      <c r="AI68" s="499">
        <v>299536626.15920681</v>
      </c>
      <c r="AJ68" s="499">
        <v>305670451.6889869</v>
      </c>
      <c r="AK68" s="499">
        <v>308957514.64358419</v>
      </c>
      <c r="AL68" s="499">
        <v>310979347.81546319</v>
      </c>
      <c r="AM68" s="499">
        <v>326732041.86612612</v>
      </c>
      <c r="AN68" s="499">
        <v>336522055.1767472</v>
      </c>
      <c r="AO68" s="499">
        <v>341883748.765773</v>
      </c>
      <c r="AP68" s="499">
        <v>320603324.67034465</v>
      </c>
      <c r="AQ68" s="499">
        <v>355135261.27008843</v>
      </c>
    </row>
    <row r="69" spans="1:43" ht="15" customHeight="1">
      <c r="E69" s="196"/>
      <c r="F69" s="432" t="s">
        <v>1875</v>
      </c>
      <c r="G69" s="234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>
        <v>140292577.99123189</v>
      </c>
      <c r="AB69" s="499">
        <v>162348006.58821866</v>
      </c>
      <c r="AC69" s="499">
        <v>155518987.04642302</v>
      </c>
      <c r="AD69" s="499">
        <v>161171059.91265234</v>
      </c>
      <c r="AE69" s="499">
        <v>171196354.79449052</v>
      </c>
      <c r="AF69" s="499">
        <v>178593597.40101135</v>
      </c>
      <c r="AG69" s="499">
        <v>180304041.82035068</v>
      </c>
      <c r="AH69" s="499">
        <v>186019561.94846702</v>
      </c>
      <c r="AI69" s="499">
        <v>190248280.51930794</v>
      </c>
      <c r="AJ69" s="499">
        <v>195368870.85333902</v>
      </c>
      <c r="AK69" s="499">
        <v>198560009.30591071</v>
      </c>
      <c r="AL69" s="499">
        <v>201165030.43420646</v>
      </c>
      <c r="AM69" s="499">
        <v>212759553.81287673</v>
      </c>
      <c r="AN69" s="499">
        <v>220923016.82348707</v>
      </c>
      <c r="AO69" s="499">
        <v>225925348.45138633</v>
      </c>
      <c r="AP69" s="499">
        <v>212447149.01566815</v>
      </c>
      <c r="AQ69" s="499">
        <v>238751142.11044499</v>
      </c>
    </row>
    <row r="70" spans="1:43" ht="15" customHeight="1">
      <c r="E70" s="196"/>
      <c r="F70" s="432" t="s">
        <v>1878</v>
      </c>
      <c r="G70" s="234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>
        <v>61899292.210029066</v>
      </c>
      <c r="AB70" s="499">
        <v>72656442.133968756</v>
      </c>
      <c r="AC70" s="499">
        <v>71726142.97456941</v>
      </c>
      <c r="AD70" s="499">
        <v>70179560.196430698</v>
      </c>
      <c r="AE70" s="499">
        <v>70170989.929917485</v>
      </c>
      <c r="AF70" s="499">
        <v>69943816.482317999</v>
      </c>
      <c r="AG70" s="499">
        <v>60695794.710870616</v>
      </c>
      <c r="AH70" s="499">
        <v>60680334.324425235</v>
      </c>
      <c r="AI70" s="499">
        <v>61337216.387673981</v>
      </c>
      <c r="AJ70" s="499">
        <v>59230357.511487924</v>
      </c>
      <c r="AK70" s="499">
        <v>59821803.027324751</v>
      </c>
      <c r="AL70" s="499">
        <v>65769087.038893484</v>
      </c>
      <c r="AM70" s="499">
        <v>69197389.195958793</v>
      </c>
      <c r="AN70" s="499">
        <v>66646738.949946068</v>
      </c>
      <c r="AO70" s="499">
        <v>66654663.638957486</v>
      </c>
      <c r="AP70" s="499">
        <v>61507297.800700553</v>
      </c>
      <c r="AQ70" s="499">
        <v>50378313.794973277</v>
      </c>
    </row>
    <row r="71" spans="1:43" ht="15" customHeight="1">
      <c r="E71" s="196"/>
      <c r="F71" s="432" t="s">
        <v>2205</v>
      </c>
      <c r="G71" s="234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>
        <v>-5822421.7461684234</v>
      </c>
      <c r="AB71" s="499">
        <v>-2656399.6867511645</v>
      </c>
      <c r="AC71" s="499">
        <v>-3205105.3421250936</v>
      </c>
      <c r="AD71" s="499">
        <v>-4029801.2298831008</v>
      </c>
      <c r="AE71" s="499">
        <v>-3471658.9655823745</v>
      </c>
      <c r="AF71" s="499">
        <v>-2911147.0971531589</v>
      </c>
      <c r="AG71" s="499">
        <v>-3933180.7501535323</v>
      </c>
      <c r="AH71" s="499">
        <v>-3459313.7468370069</v>
      </c>
      <c r="AI71" s="499">
        <v>-3785553.9219364692</v>
      </c>
      <c r="AJ71" s="499">
        <v>-3905288.4454774</v>
      </c>
      <c r="AK71" s="499">
        <v>-4135945.8153635152</v>
      </c>
      <c r="AL71" s="499">
        <v>-4474045.5888768695</v>
      </c>
      <c r="AM71" s="499">
        <v>-4111688.0838446878</v>
      </c>
      <c r="AN71" s="499">
        <v>-4097470.8477575704</v>
      </c>
      <c r="AO71" s="499">
        <v>-4321138.280915387</v>
      </c>
      <c r="AP71" s="499">
        <v>-5719716.8902421854</v>
      </c>
      <c r="AQ71" s="499">
        <v>-4674008.1789916828</v>
      </c>
    </row>
    <row r="72" spans="1:43" ht="15" customHeight="1">
      <c r="E72" s="235"/>
      <c r="F72" s="448" t="s">
        <v>1558</v>
      </c>
      <c r="G72" s="621"/>
      <c r="H72" s="506"/>
      <c r="I72" s="506"/>
      <c r="J72" s="506"/>
      <c r="K72" s="506"/>
      <c r="L72" s="506"/>
      <c r="M72" s="506"/>
      <c r="N72" s="506"/>
      <c r="O72" s="506"/>
      <c r="P72" s="506"/>
      <c r="Q72" s="506"/>
      <c r="R72" s="506"/>
      <c r="S72" s="506"/>
      <c r="T72" s="506"/>
      <c r="U72" s="506"/>
      <c r="V72" s="506"/>
      <c r="W72" s="506"/>
      <c r="X72" s="506"/>
      <c r="Y72" s="506"/>
      <c r="Z72" s="506"/>
      <c r="AA72" s="506">
        <v>102509059.10303491</v>
      </c>
      <c r="AB72" s="506">
        <v>125150569.6846012</v>
      </c>
      <c r="AC72" s="506">
        <v>132569785.1864841</v>
      </c>
      <c r="AD72" s="506">
        <v>130283440.58827867</v>
      </c>
      <c r="AE72" s="506">
        <v>126737276.75393195</v>
      </c>
      <c r="AF72" s="506">
        <v>152968362.80405179</v>
      </c>
      <c r="AG72" s="506">
        <v>164092192.76868632</v>
      </c>
      <c r="AH72" s="506">
        <v>175238774.73960343</v>
      </c>
      <c r="AI72" s="506">
        <v>179273095.75177112</v>
      </c>
      <c r="AJ72" s="506">
        <v>172485918.54108843</v>
      </c>
      <c r="AK72" s="506">
        <v>172868612.46565822</v>
      </c>
      <c r="AL72" s="506">
        <v>185599048.96687466</v>
      </c>
      <c r="AM72" s="506">
        <v>177589078.06582811</v>
      </c>
      <c r="AN72" s="506">
        <v>181301875.10156792</v>
      </c>
      <c r="AO72" s="506">
        <v>120424830.40670007</v>
      </c>
      <c r="AP72" s="506">
        <v>214878523.63360611</v>
      </c>
      <c r="AQ72" s="506">
        <v>169541670.64994937</v>
      </c>
    </row>
    <row r="73" spans="1:43" s="43" customFormat="1" ht="15" customHeight="1">
      <c r="A73" s="686"/>
      <c r="B73" s="686"/>
      <c r="C73" s="190"/>
      <c r="D73" s="193"/>
      <c r="E73" s="453" t="s">
        <v>3368</v>
      </c>
      <c r="F73" s="60"/>
      <c r="G73" s="721"/>
      <c r="H73" s="1725"/>
      <c r="I73" s="1725"/>
      <c r="J73" s="1725"/>
      <c r="K73" s="1725"/>
      <c r="L73" s="1725"/>
      <c r="M73" s="1725"/>
      <c r="N73" s="1725"/>
      <c r="O73" s="1725"/>
      <c r="P73" s="1725"/>
      <c r="Q73" s="1725"/>
      <c r="R73" s="1725"/>
      <c r="S73" s="1725"/>
      <c r="T73" s="1725"/>
      <c r="U73" s="1725"/>
      <c r="V73" s="1725"/>
      <c r="W73" s="1725"/>
      <c r="X73" s="1725"/>
      <c r="Y73" s="1725"/>
      <c r="Z73" s="1725"/>
      <c r="AA73" s="1725">
        <v>1359060094.7890613</v>
      </c>
      <c r="AB73" s="1725">
        <v>1499966020.9546745</v>
      </c>
      <c r="AC73" s="1725">
        <v>1495899791.4501514</v>
      </c>
      <c r="AD73" s="1725">
        <v>1537444512.1422727</v>
      </c>
      <c r="AE73" s="1725">
        <v>1570879465.8825617</v>
      </c>
      <c r="AF73" s="1725">
        <v>1632976258.0445299</v>
      </c>
      <c r="AG73" s="1725">
        <v>1692298488.5123355</v>
      </c>
      <c r="AH73" s="1725">
        <v>1783907319.7708788</v>
      </c>
      <c r="AI73" s="1725">
        <v>1872858927.9988039</v>
      </c>
      <c r="AJ73" s="1725">
        <v>1957095016.1193113</v>
      </c>
      <c r="AK73" s="1725">
        <v>2032463897.8278785</v>
      </c>
      <c r="AL73" s="1725">
        <v>2124287433.9351029</v>
      </c>
      <c r="AM73" s="1725">
        <v>2232403403.8723416</v>
      </c>
      <c r="AN73" s="1725">
        <v>2305586889.3597603</v>
      </c>
      <c r="AO73" s="1725">
        <v>2290066128.4582586</v>
      </c>
      <c r="AP73" s="1725">
        <v>2312894567.203527</v>
      </c>
      <c r="AQ73" s="1725">
        <v>2377008338.4585938</v>
      </c>
    </row>
    <row r="74" spans="1:43" ht="15" customHeight="1">
      <c r="E74" s="190"/>
      <c r="F74" s="190"/>
      <c r="G74" s="190"/>
      <c r="H74" s="1342"/>
      <c r="I74" s="1342"/>
      <c r="J74" s="1342"/>
      <c r="K74" s="1342"/>
      <c r="L74" s="1342"/>
      <c r="M74" s="1342"/>
      <c r="N74" s="1342"/>
      <c r="O74" s="1342"/>
      <c r="P74" s="1342"/>
      <c r="Q74" s="1342"/>
      <c r="R74" s="1342"/>
      <c r="S74" s="1342"/>
      <c r="T74" s="1342"/>
      <c r="U74" s="1342"/>
      <c r="V74" s="1342"/>
      <c r="W74" s="1342"/>
      <c r="X74" s="1342"/>
      <c r="Y74" s="1342"/>
      <c r="Z74" s="1342"/>
      <c r="AA74" s="1342"/>
      <c r="AB74" s="1342"/>
      <c r="AC74" s="1342"/>
      <c r="AD74" s="1342"/>
      <c r="AE74" s="1342"/>
      <c r="AF74" s="1342"/>
      <c r="AG74" s="1342"/>
      <c r="AH74" s="1342"/>
      <c r="AI74" s="1342"/>
      <c r="AJ74" s="1342"/>
      <c r="AK74" s="1342"/>
      <c r="AL74" s="1342"/>
      <c r="AM74" s="1342"/>
      <c r="AN74" s="1342"/>
      <c r="AO74" s="1342"/>
      <c r="AP74" s="1342"/>
      <c r="AQ74" s="1342"/>
    </row>
    <row r="75" spans="1:43" ht="15" customHeight="1">
      <c r="E75" s="190" t="s">
        <v>3551</v>
      </c>
      <c r="F75" s="190"/>
      <c r="G75" s="190"/>
      <c r="H75" s="1342"/>
      <c r="I75" s="1342"/>
      <c r="J75" s="1342"/>
      <c r="K75" s="1342"/>
      <c r="L75" s="1342"/>
      <c r="M75" s="1342"/>
      <c r="N75" s="1342"/>
      <c r="O75" s="1342"/>
      <c r="P75" s="1342"/>
      <c r="Q75" s="1342"/>
      <c r="R75" s="1342"/>
      <c r="S75" s="1342"/>
      <c r="T75" s="1342"/>
      <c r="U75" s="1342"/>
      <c r="V75" s="1342"/>
      <c r="W75" s="1342"/>
      <c r="X75" s="1342"/>
      <c r="Y75" s="1342"/>
      <c r="Z75" s="1342"/>
      <c r="AA75" s="1342"/>
      <c r="AB75" s="1342"/>
      <c r="AC75" s="1342"/>
      <c r="AD75" s="1342"/>
      <c r="AE75" s="1342"/>
      <c r="AF75" s="1342"/>
      <c r="AG75" s="1342"/>
      <c r="AH75" s="1342"/>
      <c r="AI75" s="1342"/>
      <c r="AJ75" s="1342"/>
      <c r="AK75" s="1342"/>
      <c r="AL75" s="1342"/>
      <c r="AM75" s="1342"/>
      <c r="AN75" s="1342"/>
      <c r="AO75" s="1342"/>
      <c r="AP75" s="1342"/>
      <c r="AQ75" s="1342"/>
    </row>
    <row r="76" spans="1:43" ht="15" customHeight="1"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231">
        <v>1359060094.7890613</v>
      </c>
      <c r="AB76" s="231">
        <v>1499966020.9546745</v>
      </c>
      <c r="AC76" s="231">
        <v>1495899791.4501514</v>
      </c>
      <c r="AD76" s="231">
        <v>1537444512.1422727</v>
      </c>
      <c r="AE76" s="231">
        <v>1570879465.8825617</v>
      </c>
      <c r="AF76" s="231">
        <v>1632976258.0445299</v>
      </c>
      <c r="AG76" s="231">
        <v>1692298488.5123355</v>
      </c>
      <c r="AH76" s="231">
        <v>1783907319.7708788</v>
      </c>
      <c r="AI76" s="231">
        <v>1872858927.9988039</v>
      </c>
      <c r="AJ76" s="231">
        <v>1957095016.1193113</v>
      </c>
      <c r="AK76" s="231">
        <v>2032463897.8278785</v>
      </c>
      <c r="AL76" s="231">
        <v>2124287433.9351029</v>
      </c>
      <c r="AM76" s="231">
        <v>2232403403.8723416</v>
      </c>
      <c r="AN76" s="231">
        <v>2305586889.3597603</v>
      </c>
      <c r="AO76" s="231">
        <v>2290066128.4582586</v>
      </c>
      <c r="AP76" s="231">
        <v>2312894567.203527</v>
      </c>
      <c r="AQ76" s="231">
        <v>2377008338.4585938</v>
      </c>
    </row>
    <row r="77" spans="1:43" ht="15" customHeight="1">
      <c r="F77" s="1342" t="s">
        <v>3324</v>
      </c>
      <c r="H77" s="1342"/>
      <c r="I77" s="1342"/>
      <c r="J77" s="1342"/>
      <c r="K77" s="1342"/>
      <c r="L77" s="1342"/>
      <c r="M77" s="1342"/>
      <c r="N77" s="1342"/>
      <c r="O77" s="1342"/>
      <c r="P77" s="1342"/>
      <c r="Q77" s="1342"/>
      <c r="R77" s="1342"/>
      <c r="S77" s="1342"/>
      <c r="T77" s="1342"/>
      <c r="U77" s="1342"/>
      <c r="V77" s="1342"/>
      <c r="W77" s="1342"/>
      <c r="X77" s="1342"/>
      <c r="Y77" s="1342"/>
      <c r="Z77" s="1342"/>
      <c r="AA77" s="1342"/>
      <c r="AB77" s="1342"/>
      <c r="AC77" s="1342"/>
      <c r="AD77" s="1342"/>
      <c r="AE77" s="1342"/>
      <c r="AF77" s="1342"/>
      <c r="AG77" s="1342"/>
      <c r="AH77" s="1342"/>
      <c r="AI77" s="1342"/>
      <c r="AJ77" s="1342"/>
      <c r="AK77" s="1342"/>
      <c r="AL77" s="1342"/>
      <c r="AM77" s="1342"/>
      <c r="AN77" s="1342"/>
      <c r="AO77" s="1342"/>
      <c r="AP77" s="1342"/>
      <c r="AQ77" s="1342"/>
    </row>
    <row r="78" spans="1:43" ht="15" customHeight="1"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31"/>
      <c r="S78" s="231"/>
      <c r="T78" s="231"/>
      <c r="U78" s="231"/>
      <c r="V78" s="231"/>
      <c r="W78" s="231"/>
      <c r="X78" s="231"/>
      <c r="Y78" s="231"/>
      <c r="Z78" s="231"/>
      <c r="AA78" s="231"/>
      <c r="AB78" s="231"/>
      <c r="AC78" s="231"/>
      <c r="AD78" s="231"/>
      <c r="AE78" s="231"/>
      <c r="AF78" s="231"/>
      <c r="AG78" s="231"/>
      <c r="AH78" s="231"/>
      <c r="AI78" s="231"/>
      <c r="AJ78" s="231"/>
      <c r="AK78" s="231"/>
      <c r="AL78" s="231"/>
      <c r="AM78" s="231"/>
      <c r="AN78" s="231"/>
      <c r="AO78" s="231"/>
      <c r="AP78" s="231"/>
      <c r="AQ78" s="231"/>
    </row>
    <row r="79" spans="1:43" ht="15" customHeight="1"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31"/>
      <c r="S79" s="231"/>
      <c r="T79" s="231"/>
      <c r="U79" s="231"/>
      <c r="V79" s="231"/>
      <c r="W79" s="231"/>
      <c r="X79" s="231"/>
      <c r="Y79" s="231"/>
      <c r="Z79" s="231"/>
      <c r="AA79" s="231"/>
      <c r="AB79" s="231"/>
      <c r="AC79" s="231"/>
      <c r="AD79" s="231"/>
      <c r="AE79" s="231"/>
      <c r="AF79" s="231"/>
      <c r="AG79" s="231"/>
      <c r="AH79" s="231"/>
      <c r="AI79" s="231"/>
      <c r="AJ79" s="231"/>
      <c r="AK79" s="231"/>
      <c r="AL79" s="231"/>
      <c r="AM79" s="231"/>
      <c r="AN79" s="231"/>
      <c r="AO79" s="231"/>
      <c r="AP79" s="231"/>
      <c r="AQ79" s="231"/>
    </row>
    <row r="80" spans="1:43" ht="15" customHeight="1">
      <c r="H80" s="231"/>
      <c r="I80" s="231"/>
      <c r="J80" s="231"/>
      <c r="K80" s="231"/>
      <c r="L80" s="231"/>
      <c r="M80" s="231"/>
      <c r="N80" s="231"/>
      <c r="O80" s="231"/>
      <c r="P80" s="231"/>
      <c r="Q80" s="231"/>
      <c r="R80" s="231"/>
      <c r="S80" s="231"/>
      <c r="T80" s="231"/>
      <c r="U80" s="231"/>
      <c r="V80" s="231"/>
      <c r="W80" s="231"/>
      <c r="X80" s="231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  <c r="AI80" s="231"/>
      <c r="AJ80" s="231"/>
      <c r="AK80" s="231"/>
      <c r="AL80" s="231"/>
      <c r="AM80" s="231"/>
      <c r="AN80" s="231"/>
      <c r="AO80" s="231"/>
      <c r="AP80" s="231"/>
      <c r="AQ80" s="231"/>
    </row>
    <row r="81" spans="1:43" ht="15" customHeight="1">
      <c r="H81" s="231"/>
      <c r="I81" s="23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</row>
    <row r="82" spans="1:43" ht="18">
      <c r="E82" s="1244" t="s">
        <v>1706</v>
      </c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</row>
    <row r="83" spans="1:43" ht="18">
      <c r="D83" s="190"/>
      <c r="E83" s="1244" t="s">
        <v>2077</v>
      </c>
      <c r="F83" s="190"/>
      <c r="G83" s="190"/>
      <c r="H83" s="1342"/>
      <c r="I83" s="1342"/>
      <c r="J83" s="1342"/>
      <c r="K83" s="1342"/>
      <c r="L83" s="1342"/>
      <c r="M83" s="1342"/>
      <c r="N83" s="1342"/>
      <c r="O83" s="1342"/>
      <c r="P83" s="1342"/>
      <c r="Q83" s="1342"/>
      <c r="R83" s="1342"/>
      <c r="S83" s="1342"/>
      <c r="T83" s="1342"/>
      <c r="U83" s="1342"/>
      <c r="V83" s="1342"/>
      <c r="W83" s="1342"/>
      <c r="X83" s="1342"/>
      <c r="Y83" s="1342"/>
      <c r="Z83" s="1342"/>
      <c r="AA83" s="1342"/>
      <c r="AB83" s="1342"/>
      <c r="AC83" s="1342"/>
      <c r="AD83" s="1342"/>
      <c r="AE83" s="1342"/>
      <c r="AF83" s="1342"/>
      <c r="AG83" s="1342"/>
      <c r="AH83" s="1342"/>
      <c r="AI83" s="1342"/>
      <c r="AJ83" s="1342"/>
      <c r="AK83" s="1342"/>
      <c r="AL83" s="1342"/>
      <c r="AM83" s="1342"/>
      <c r="AN83" s="1342"/>
      <c r="AO83" s="1342"/>
      <c r="AP83" s="1342"/>
      <c r="AQ83" s="1342"/>
    </row>
    <row r="84" spans="1:43" ht="18">
      <c r="D84" s="190"/>
      <c r="E84" s="1137" t="s">
        <v>3662</v>
      </c>
      <c r="F84" s="190"/>
      <c r="G84" s="190"/>
      <c r="H84" s="1342"/>
      <c r="I84" s="1342"/>
      <c r="J84" s="1342"/>
      <c r="K84" s="1342"/>
      <c r="L84" s="1342"/>
      <c r="M84" s="1342"/>
      <c r="N84" s="1342"/>
      <c r="O84" s="1342"/>
      <c r="P84" s="1342"/>
      <c r="Q84" s="1342"/>
      <c r="R84" s="1342"/>
      <c r="S84" s="1342"/>
      <c r="T84" s="1342"/>
      <c r="U84" s="1342"/>
      <c r="V84" s="1342"/>
      <c r="W84" s="1342"/>
      <c r="X84" s="1342"/>
      <c r="Y84" s="1342"/>
      <c r="Z84" s="1342"/>
      <c r="AA84" s="1342"/>
      <c r="AB84" s="1342"/>
      <c r="AC84" s="1342"/>
      <c r="AD84" s="1342"/>
      <c r="AE84" s="1342"/>
      <c r="AF84" s="1342"/>
      <c r="AG84" s="1342"/>
      <c r="AH84" s="1342"/>
      <c r="AI84" s="1342"/>
      <c r="AJ84" s="1342"/>
      <c r="AK84" s="1342"/>
      <c r="AL84" s="1342"/>
      <c r="AM84" s="1342"/>
      <c r="AN84" s="1342"/>
      <c r="AO84" s="1342"/>
      <c r="AP84" s="1342"/>
      <c r="AQ84" s="1342"/>
    </row>
    <row r="85" spans="1:43" ht="18">
      <c r="D85" s="190"/>
      <c r="E85" s="1244" t="s">
        <v>3072</v>
      </c>
      <c r="F85" s="190"/>
      <c r="G85" s="190"/>
      <c r="H85" s="1342"/>
      <c r="I85" s="1342"/>
      <c r="J85" s="1342"/>
      <c r="K85" s="1342"/>
      <c r="L85" s="1342"/>
      <c r="M85" s="1342"/>
      <c r="N85" s="1342"/>
      <c r="O85" s="1342"/>
      <c r="P85" s="1342"/>
      <c r="Q85" s="1342"/>
      <c r="R85" s="1342"/>
      <c r="S85" s="1342"/>
      <c r="T85" s="1342"/>
      <c r="U85" s="1342"/>
      <c r="V85" s="1342"/>
      <c r="W85" s="1342"/>
      <c r="X85" s="1342"/>
      <c r="Y85" s="1342"/>
      <c r="Z85" s="1342"/>
      <c r="AA85" s="1342"/>
      <c r="AB85" s="1342"/>
      <c r="AC85" s="1342"/>
      <c r="AD85" s="1342"/>
      <c r="AE85" s="1342"/>
      <c r="AF85" s="1342"/>
      <c r="AG85" s="1342"/>
      <c r="AH85" s="1342"/>
      <c r="AI85" s="1342"/>
      <c r="AJ85" s="1342"/>
      <c r="AK85" s="1342"/>
      <c r="AL85" s="1342"/>
      <c r="AM85" s="1342"/>
      <c r="AN85" s="1342"/>
      <c r="AO85" s="1342"/>
      <c r="AP85" s="1342"/>
      <c r="AQ85" s="1342"/>
    </row>
    <row r="86" spans="1:43" ht="15" customHeight="1">
      <c r="D86" s="190"/>
      <c r="F86" s="190"/>
      <c r="G86" s="190"/>
      <c r="H86" s="1342"/>
      <c r="I86" s="1342"/>
      <c r="J86" s="1342"/>
      <c r="K86" s="1342"/>
      <c r="L86" s="1342"/>
      <c r="M86" s="1342"/>
      <c r="N86" s="1342"/>
      <c r="O86" s="1342"/>
      <c r="P86" s="1342"/>
      <c r="Q86" s="1342"/>
      <c r="R86" s="1342"/>
      <c r="S86" s="1342"/>
      <c r="T86" s="1342"/>
      <c r="U86" s="1342"/>
      <c r="V86" s="1342"/>
      <c r="W86" s="1342"/>
      <c r="X86" s="1342"/>
      <c r="Y86" s="1342"/>
      <c r="Z86" s="1342"/>
      <c r="AA86" s="1342"/>
      <c r="AB86" s="1342"/>
      <c r="AC86" s="1342"/>
      <c r="AD86" s="1342"/>
      <c r="AE86" s="1342"/>
      <c r="AF86" s="1342"/>
      <c r="AG86" s="1342"/>
      <c r="AH86" s="1342"/>
      <c r="AI86" s="1342"/>
      <c r="AJ86" s="1342"/>
      <c r="AK86" s="1342"/>
      <c r="AL86" s="1342"/>
      <c r="AM86" s="1342"/>
      <c r="AN86" s="1342"/>
      <c r="AO86" s="1342"/>
      <c r="AP86" s="1342"/>
      <c r="AQ86" s="1342"/>
    </row>
    <row r="87" spans="1:43" s="43" customFormat="1" ht="15" customHeight="1">
      <c r="A87" s="686"/>
      <c r="B87" s="686"/>
      <c r="C87" s="190"/>
      <c r="D87" s="193"/>
      <c r="E87" s="194"/>
      <c r="F87" s="447"/>
      <c r="G87" s="620"/>
      <c r="H87" s="1733"/>
      <c r="I87" s="1733"/>
      <c r="J87" s="1733"/>
      <c r="K87" s="1733"/>
      <c r="L87" s="1733"/>
      <c r="M87" s="1733"/>
      <c r="N87" s="1733"/>
      <c r="O87" s="1733"/>
      <c r="P87" s="1733"/>
      <c r="Q87" s="1733"/>
      <c r="R87" s="1733"/>
      <c r="S87" s="1733"/>
      <c r="T87" s="1733"/>
      <c r="U87" s="1733"/>
      <c r="V87" s="1733"/>
      <c r="W87" s="1733"/>
      <c r="X87" s="1733"/>
      <c r="Y87" s="1733"/>
      <c r="Z87" s="1733"/>
      <c r="AA87" s="1733" t="s">
        <v>2481</v>
      </c>
      <c r="AB87" s="1733" t="s">
        <v>2481</v>
      </c>
      <c r="AC87" s="1733" t="s">
        <v>2481</v>
      </c>
      <c r="AD87" s="1733" t="s">
        <v>2481</v>
      </c>
      <c r="AE87" s="1733" t="s">
        <v>2481</v>
      </c>
      <c r="AF87" s="1733" t="s">
        <v>2481</v>
      </c>
      <c r="AG87" s="1733" t="s">
        <v>2481</v>
      </c>
      <c r="AH87" s="1733" t="s">
        <v>2481</v>
      </c>
      <c r="AI87" s="1733" t="s">
        <v>2481</v>
      </c>
      <c r="AJ87" s="1733" t="s">
        <v>2481</v>
      </c>
      <c r="AK87" s="1733" t="s">
        <v>2481</v>
      </c>
      <c r="AL87" s="1733" t="s">
        <v>2481</v>
      </c>
      <c r="AM87" s="1733" t="s">
        <v>2481</v>
      </c>
      <c r="AN87" s="1733" t="s">
        <v>2481</v>
      </c>
      <c r="AO87" s="1733" t="s">
        <v>2481</v>
      </c>
      <c r="AP87" s="1733" t="s">
        <v>2481</v>
      </c>
      <c r="AQ87" s="1733" t="s">
        <v>2481</v>
      </c>
    </row>
    <row r="88" spans="1:43" s="1673" customFormat="1" ht="15" customHeight="1">
      <c r="A88" s="686"/>
      <c r="B88" s="686"/>
      <c r="C88" s="190"/>
      <c r="D88" s="1646"/>
      <c r="E88" s="1674" t="s">
        <v>1707</v>
      </c>
      <c r="F88" s="1649"/>
      <c r="G88" s="1737"/>
      <c r="H88" s="1735"/>
      <c r="I88" s="1735"/>
      <c r="J88" s="1735"/>
      <c r="K88" s="1735"/>
      <c r="L88" s="1735"/>
      <c r="M88" s="1735"/>
      <c r="N88" s="1735"/>
      <c r="O88" s="1735"/>
      <c r="P88" s="1735"/>
      <c r="Q88" s="1735"/>
      <c r="R88" s="1735"/>
      <c r="S88" s="1735"/>
      <c r="T88" s="1735"/>
      <c r="U88" s="1735"/>
      <c r="V88" s="1735"/>
      <c r="W88" s="1735"/>
      <c r="X88" s="1735"/>
      <c r="Y88" s="1735"/>
      <c r="Z88" s="1735"/>
      <c r="AA88" s="1735">
        <v>2014</v>
      </c>
      <c r="AB88" s="1735">
        <v>2015</v>
      </c>
      <c r="AC88" s="1735">
        <v>2016</v>
      </c>
      <c r="AD88" s="1735">
        <v>2017</v>
      </c>
      <c r="AE88" s="1735">
        <v>2018</v>
      </c>
      <c r="AF88" s="1735">
        <v>2019</v>
      </c>
      <c r="AG88" s="1735">
        <v>2020</v>
      </c>
      <c r="AH88" s="1735">
        <v>2021</v>
      </c>
      <c r="AI88" s="1735">
        <v>2022</v>
      </c>
      <c r="AJ88" s="1735">
        <v>2023</v>
      </c>
      <c r="AK88" s="1735">
        <v>2024</v>
      </c>
      <c r="AL88" s="1735">
        <v>2025</v>
      </c>
      <c r="AM88" s="1735">
        <v>2026</v>
      </c>
      <c r="AN88" s="1735">
        <v>2027</v>
      </c>
      <c r="AO88" s="1735">
        <v>2028</v>
      </c>
      <c r="AP88" s="1735">
        <v>2029</v>
      </c>
      <c r="AQ88" s="1735">
        <v>2030</v>
      </c>
    </row>
    <row r="89" spans="1:43" s="43" customFormat="1" ht="15" customHeight="1">
      <c r="A89" s="686"/>
      <c r="B89" s="686"/>
      <c r="C89" s="190"/>
      <c r="D89" s="193"/>
      <c r="E89" s="1184" t="s">
        <v>3642</v>
      </c>
      <c r="F89" s="573"/>
      <c r="G89" s="617"/>
      <c r="H89" s="1273"/>
      <c r="I89" s="1273"/>
      <c r="J89" s="1273"/>
      <c r="K89" s="1273"/>
      <c r="L89" s="1273"/>
      <c r="M89" s="1273"/>
      <c r="N89" s="1273"/>
      <c r="O89" s="1273"/>
      <c r="P89" s="1273"/>
      <c r="Q89" s="1273"/>
      <c r="R89" s="1273"/>
      <c r="S89" s="1273"/>
      <c r="T89" s="1273"/>
      <c r="U89" s="1273"/>
      <c r="V89" s="1273"/>
      <c r="W89" s="1273"/>
      <c r="X89" s="1273"/>
      <c r="Y89" s="1273"/>
      <c r="Z89" s="1273"/>
      <c r="AA89" s="1273"/>
      <c r="AB89" s="1273"/>
      <c r="AC89" s="1273"/>
      <c r="AD89" s="1273"/>
      <c r="AE89" s="1273"/>
      <c r="AF89" s="1273"/>
      <c r="AG89" s="1273"/>
      <c r="AH89" s="1273"/>
      <c r="AI89" s="1273"/>
      <c r="AJ89" s="1273"/>
      <c r="AK89" s="1273"/>
      <c r="AL89" s="1273"/>
      <c r="AM89" s="1273"/>
      <c r="AN89" s="1273"/>
      <c r="AO89" s="1273"/>
      <c r="AP89" s="1273"/>
      <c r="AQ89" s="1273"/>
    </row>
    <row r="90" spans="1:43" ht="15" customHeight="1">
      <c r="E90" s="434"/>
      <c r="F90" s="432" t="s">
        <v>2278</v>
      </c>
      <c r="G90" s="234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>
        <v>28866621.655597832</v>
      </c>
      <c r="AB90" s="499">
        <v>34324070.860187337</v>
      </c>
      <c r="AC90" s="499">
        <v>40697716.074173443</v>
      </c>
      <c r="AD90" s="499">
        <v>47968017.549485154</v>
      </c>
      <c r="AE90" s="499">
        <v>37790882.952542424</v>
      </c>
      <c r="AF90" s="499">
        <v>38998643.576555282</v>
      </c>
      <c r="AG90" s="499">
        <v>40229170.620055683</v>
      </c>
      <c r="AH90" s="499">
        <v>41071117.218738012</v>
      </c>
      <c r="AI90" s="499">
        <v>42161947.912606753</v>
      </c>
      <c r="AJ90" s="499">
        <v>43404090.337635517</v>
      </c>
      <c r="AK90" s="499">
        <v>44683428.314671323</v>
      </c>
      <c r="AL90" s="499">
        <v>46002103.011354111</v>
      </c>
      <c r="AM90" s="499">
        <v>45250853.84735471</v>
      </c>
      <c r="AN90" s="499">
        <v>45679539.258009426</v>
      </c>
      <c r="AO90" s="499">
        <v>46522289.179219082</v>
      </c>
      <c r="AP90" s="499">
        <v>47236914.273414597</v>
      </c>
      <c r="AQ90" s="499">
        <v>47973864.278368264</v>
      </c>
    </row>
    <row r="91" spans="1:43" ht="15" customHeight="1">
      <c r="E91" s="434"/>
      <c r="F91" s="432" t="s">
        <v>1656</v>
      </c>
      <c r="G91" s="234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>
        <v>100950160.03114535</v>
      </c>
      <c r="AB91" s="499">
        <v>114237895.45589638</v>
      </c>
      <c r="AC91" s="499">
        <v>106550278.58236159</v>
      </c>
      <c r="AD91" s="499">
        <v>97081389.83095254</v>
      </c>
      <c r="AE91" s="499">
        <v>100424204.18593621</v>
      </c>
      <c r="AF91" s="499">
        <v>99940516.85766317</v>
      </c>
      <c r="AG91" s="499">
        <v>101852883.23583335</v>
      </c>
      <c r="AH91" s="499">
        <v>102877421.67260015</v>
      </c>
      <c r="AI91" s="499">
        <v>104460569.82501821</v>
      </c>
      <c r="AJ91" s="499">
        <v>105459839.74434659</v>
      </c>
      <c r="AK91" s="499">
        <v>106454393.19779745</v>
      </c>
      <c r="AL91" s="499">
        <v>110813273.86672741</v>
      </c>
      <c r="AM91" s="499">
        <v>114893230.23287787</v>
      </c>
      <c r="AN91" s="499">
        <v>115369610.61938909</v>
      </c>
      <c r="AO91" s="499">
        <v>114971531.89429805</v>
      </c>
      <c r="AP91" s="499">
        <v>113963086.25124788</v>
      </c>
      <c r="AQ91" s="499">
        <v>112598921.69749112</v>
      </c>
    </row>
    <row r="92" spans="1:43" ht="15" customHeight="1">
      <c r="E92" s="434"/>
      <c r="F92" s="448" t="s">
        <v>2032</v>
      </c>
      <c r="G92" s="621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>
        <v>10960567.629868587</v>
      </c>
      <c r="AB92" s="499">
        <v>11817156.150793057</v>
      </c>
      <c r="AC92" s="499">
        <v>11359805.308027497</v>
      </c>
      <c r="AD92" s="499">
        <v>11824295.463198137</v>
      </c>
      <c r="AE92" s="499">
        <v>12253883.61442231</v>
      </c>
      <c r="AF92" s="499">
        <v>12783025.812928969</v>
      </c>
      <c r="AG92" s="499">
        <v>13059051.383125074</v>
      </c>
      <c r="AH92" s="499">
        <v>13413372.703894019</v>
      </c>
      <c r="AI92" s="499">
        <v>13801794.321376197</v>
      </c>
      <c r="AJ92" s="499">
        <v>14211930.027242599</v>
      </c>
      <c r="AK92" s="499">
        <v>14604813.425011784</v>
      </c>
      <c r="AL92" s="499">
        <v>14998238.508503349</v>
      </c>
      <c r="AM92" s="499">
        <v>15592863.452311274</v>
      </c>
      <c r="AN92" s="499">
        <v>16031438.071437674</v>
      </c>
      <c r="AO92" s="499">
        <v>16351287.313403966</v>
      </c>
      <c r="AP92" s="499">
        <v>16344248.598985167</v>
      </c>
      <c r="AQ92" s="499">
        <v>16967791.253951244</v>
      </c>
    </row>
    <row r="93" spans="1:43" s="43" customFormat="1" ht="15" customHeight="1">
      <c r="A93" s="686"/>
      <c r="B93" s="686"/>
      <c r="C93" s="190"/>
      <c r="D93" s="193"/>
      <c r="E93" s="434"/>
      <c r="F93" s="456" t="s">
        <v>2298</v>
      </c>
      <c r="G93" s="100"/>
      <c r="H93" s="1307"/>
      <c r="I93" s="1307"/>
      <c r="J93" s="1307"/>
      <c r="K93" s="1307"/>
      <c r="L93" s="1307"/>
      <c r="M93" s="1307"/>
      <c r="N93" s="1307"/>
      <c r="O93" s="1307"/>
      <c r="P93" s="1307"/>
      <c r="Q93" s="1307"/>
      <c r="R93" s="1307"/>
      <c r="S93" s="1307"/>
      <c r="T93" s="1307"/>
      <c r="U93" s="1307"/>
      <c r="V93" s="1307"/>
      <c r="W93" s="1307"/>
      <c r="X93" s="1307"/>
      <c r="Y93" s="1307"/>
      <c r="Z93" s="1307"/>
      <c r="AA93" s="1307">
        <v>140777349.31661177</v>
      </c>
      <c r="AB93" s="1307">
        <v>160379122.46687678</v>
      </c>
      <c r="AC93" s="1307">
        <v>158607799.96456254</v>
      </c>
      <c r="AD93" s="1307">
        <v>156873702.84363583</v>
      </c>
      <c r="AE93" s="1307">
        <v>150468970.75290096</v>
      </c>
      <c r="AF93" s="1307">
        <v>151722186.24714744</v>
      </c>
      <c r="AG93" s="1307">
        <v>155141105.23901409</v>
      </c>
      <c r="AH93" s="1307">
        <v>157361911.59523219</v>
      </c>
      <c r="AI93" s="1307">
        <v>160424312.05900118</v>
      </c>
      <c r="AJ93" s="1307">
        <v>163075860.10922471</v>
      </c>
      <c r="AK93" s="1307">
        <v>165742634.93748054</v>
      </c>
      <c r="AL93" s="1307">
        <v>171813615.38658488</v>
      </c>
      <c r="AM93" s="1307">
        <v>175736947.53254384</v>
      </c>
      <c r="AN93" s="1307">
        <v>177080587.94883621</v>
      </c>
      <c r="AO93" s="1307">
        <v>177845108.38692111</v>
      </c>
      <c r="AP93" s="1307">
        <v>177544249.12364766</v>
      </c>
      <c r="AQ93" s="1307">
        <v>177540577.22981066</v>
      </c>
    </row>
    <row r="94" spans="1:43" s="43" customFormat="1" ht="15" customHeight="1">
      <c r="A94" s="686"/>
      <c r="B94" s="686"/>
      <c r="C94" s="190"/>
      <c r="D94" s="193"/>
      <c r="E94" s="434"/>
      <c r="F94" s="432"/>
      <c r="G94" s="639"/>
      <c r="H94" s="1738"/>
      <c r="I94" s="1738"/>
      <c r="J94" s="1738"/>
      <c r="K94" s="1738"/>
      <c r="L94" s="1738"/>
      <c r="M94" s="1738"/>
      <c r="N94" s="1738"/>
      <c r="O94" s="1738"/>
      <c r="P94" s="1738"/>
      <c r="Q94" s="1738"/>
      <c r="R94" s="1738"/>
      <c r="S94" s="1738"/>
      <c r="T94" s="1738"/>
      <c r="U94" s="1738"/>
      <c r="V94" s="1738"/>
      <c r="W94" s="1738"/>
      <c r="X94" s="1738"/>
      <c r="Y94" s="1738"/>
      <c r="Z94" s="1738"/>
      <c r="AA94" s="1738"/>
      <c r="AB94" s="1738"/>
      <c r="AC94" s="1738"/>
      <c r="AD94" s="1738"/>
      <c r="AE94" s="1738"/>
      <c r="AF94" s="1738"/>
      <c r="AG94" s="1738"/>
      <c r="AH94" s="1738"/>
      <c r="AI94" s="1738"/>
      <c r="AJ94" s="1738"/>
      <c r="AK94" s="1738"/>
      <c r="AL94" s="1738"/>
      <c r="AM94" s="1738"/>
      <c r="AN94" s="1738"/>
      <c r="AO94" s="1738"/>
      <c r="AP94" s="1738"/>
      <c r="AQ94" s="1738"/>
    </row>
    <row r="95" spans="1:43" s="43" customFormat="1" ht="15" customHeight="1">
      <c r="A95" s="686"/>
      <c r="B95" s="686"/>
      <c r="C95" s="190"/>
      <c r="D95" s="193"/>
      <c r="E95" s="455" t="s">
        <v>2377</v>
      </c>
      <c r="F95" s="141"/>
      <c r="G95" s="139"/>
      <c r="H95" s="1269"/>
      <c r="I95" s="1269"/>
      <c r="J95" s="1269"/>
      <c r="K95" s="1269"/>
      <c r="L95" s="1269"/>
      <c r="M95" s="1269"/>
      <c r="N95" s="1269"/>
      <c r="O95" s="1269"/>
      <c r="P95" s="1269"/>
      <c r="Q95" s="1269"/>
      <c r="R95" s="1269"/>
      <c r="S95" s="1269"/>
      <c r="T95" s="1269"/>
      <c r="U95" s="1269"/>
      <c r="V95" s="1269"/>
      <c r="W95" s="1269"/>
      <c r="X95" s="1269"/>
      <c r="Y95" s="1269"/>
      <c r="Z95" s="1269"/>
      <c r="AA95" s="1269"/>
      <c r="AB95" s="1269"/>
      <c r="AC95" s="1269"/>
      <c r="AD95" s="1269"/>
      <c r="AE95" s="1269"/>
      <c r="AF95" s="1269"/>
      <c r="AG95" s="1269"/>
      <c r="AH95" s="1269"/>
      <c r="AI95" s="1269"/>
      <c r="AJ95" s="1269"/>
      <c r="AK95" s="1269"/>
      <c r="AL95" s="1269"/>
      <c r="AM95" s="1269"/>
      <c r="AN95" s="1269"/>
      <c r="AO95" s="1269"/>
      <c r="AP95" s="1269"/>
      <c r="AQ95" s="1269"/>
    </row>
    <row r="96" spans="1:43" ht="15" customHeight="1">
      <c r="E96" s="434"/>
      <c r="F96" s="432" t="s">
        <v>2278</v>
      </c>
      <c r="G96" s="234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</row>
    <row r="97" spans="1:43" ht="15" customHeight="1">
      <c r="E97" s="434"/>
      <c r="F97" s="432"/>
      <c r="G97" s="1178" t="s">
        <v>2408</v>
      </c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>
        <v>35756391.930616938</v>
      </c>
      <c r="AB97" s="499">
        <v>68580707.348388135</v>
      </c>
      <c r="AC97" s="499">
        <v>63055052.483818389</v>
      </c>
      <c r="AD97" s="499">
        <v>57112773.306089036</v>
      </c>
      <c r="AE97" s="499">
        <v>64711937.204690717</v>
      </c>
      <c r="AF97" s="499">
        <v>71399685.084059671</v>
      </c>
      <c r="AG97" s="499">
        <v>80079497.713018164</v>
      </c>
      <c r="AH97" s="499">
        <v>87272166.034340277</v>
      </c>
      <c r="AI97" s="499">
        <v>92833953.496518552</v>
      </c>
      <c r="AJ97" s="499">
        <v>98035873.335133493</v>
      </c>
      <c r="AK97" s="499">
        <v>101683249.80764072</v>
      </c>
      <c r="AL97" s="499">
        <v>105449338.14842544</v>
      </c>
      <c r="AM97" s="499">
        <v>114700867.40378195</v>
      </c>
      <c r="AN97" s="499">
        <v>115717103.28459145</v>
      </c>
      <c r="AO97" s="499">
        <v>119477815.06261443</v>
      </c>
      <c r="AP97" s="499">
        <v>121922268.92103139</v>
      </c>
      <c r="AQ97" s="499">
        <v>127454732.79906902</v>
      </c>
    </row>
    <row r="98" spans="1:43" ht="15" customHeight="1">
      <c r="E98" s="434"/>
      <c r="F98" s="432"/>
      <c r="G98" s="1178" t="s">
        <v>2378</v>
      </c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>
        <v>45623071.435774796</v>
      </c>
      <c r="AB98" s="499">
        <v>53101926.744919553</v>
      </c>
      <c r="AC98" s="499">
        <v>52108726.58131925</v>
      </c>
      <c r="AD98" s="499">
        <v>53170175.804995872</v>
      </c>
      <c r="AE98" s="499">
        <v>54870893.916460447</v>
      </c>
      <c r="AF98" s="499">
        <v>56044230.443368025</v>
      </c>
      <c r="AG98" s="499">
        <v>56861899.91740609</v>
      </c>
      <c r="AH98" s="499">
        <v>58227573.435912967</v>
      </c>
      <c r="AI98" s="499">
        <v>60037929.136464968</v>
      </c>
      <c r="AJ98" s="499">
        <v>62035779.169115923</v>
      </c>
      <c r="AK98" s="499">
        <v>63781547.258486196</v>
      </c>
      <c r="AL98" s="499">
        <v>65524133.429379947</v>
      </c>
      <c r="AM98" s="499">
        <v>68459147.800846696</v>
      </c>
      <c r="AN98" s="499">
        <v>70836283.14260608</v>
      </c>
      <c r="AO98" s="499">
        <v>72589043.609657869</v>
      </c>
      <c r="AP98" s="499">
        <v>71676188.850962266</v>
      </c>
      <c r="AQ98" s="499">
        <v>76259124.320321888</v>
      </c>
    </row>
    <row r="99" spans="1:43" ht="15" customHeight="1">
      <c r="E99" s="434"/>
      <c r="F99" s="432" t="s">
        <v>1656</v>
      </c>
      <c r="G99" s="1178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</row>
    <row r="100" spans="1:43" ht="15" customHeight="1">
      <c r="E100" s="434"/>
      <c r="F100" s="432"/>
      <c r="G100" s="1178" t="s">
        <v>2409</v>
      </c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>
        <v>171779143.80277953</v>
      </c>
      <c r="AB100" s="499">
        <v>144190674.94583237</v>
      </c>
      <c r="AC100" s="499">
        <v>178689222.45417207</v>
      </c>
      <c r="AD100" s="499">
        <v>208098428.34069884</v>
      </c>
      <c r="AE100" s="499">
        <v>218739510.37254184</v>
      </c>
      <c r="AF100" s="499">
        <v>232422299.91152179</v>
      </c>
      <c r="AG100" s="499">
        <v>255096682.72567204</v>
      </c>
      <c r="AH100" s="499">
        <v>272767864.47805959</v>
      </c>
      <c r="AI100" s="499">
        <v>284165130.67230582</v>
      </c>
      <c r="AJ100" s="499">
        <v>307196910.35675728</v>
      </c>
      <c r="AK100" s="499">
        <v>322366287.95302618</v>
      </c>
      <c r="AL100" s="499">
        <v>327279873.17631662</v>
      </c>
      <c r="AM100" s="499">
        <v>332556113.50579208</v>
      </c>
      <c r="AN100" s="499">
        <v>338227297.22991532</v>
      </c>
      <c r="AO100" s="499">
        <v>340896363.17708945</v>
      </c>
      <c r="AP100" s="499">
        <v>342997718.61218309</v>
      </c>
      <c r="AQ100" s="499">
        <v>362353461.85922456</v>
      </c>
    </row>
    <row r="101" spans="1:43" ht="15" customHeight="1">
      <c r="E101" s="434"/>
      <c r="F101" s="432"/>
      <c r="G101" s="1178" t="s">
        <v>2410</v>
      </c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>
        <v>196710221.63787717</v>
      </c>
      <c r="AB101" s="499">
        <v>175806080.5986163</v>
      </c>
      <c r="AC101" s="499">
        <v>182352113.57315373</v>
      </c>
      <c r="AD101" s="499">
        <v>197122165.01885471</v>
      </c>
      <c r="AE101" s="499">
        <v>202289532.21623516</v>
      </c>
      <c r="AF101" s="499">
        <v>212057902.30088216</v>
      </c>
      <c r="AG101" s="499">
        <v>250008622.04632056</v>
      </c>
      <c r="AH101" s="499">
        <v>292978918.53250492</v>
      </c>
      <c r="AI101" s="499">
        <v>342311063.94248486</v>
      </c>
      <c r="AJ101" s="499">
        <v>386246160.77612877</v>
      </c>
      <c r="AK101" s="499">
        <v>429443615.92032337</v>
      </c>
      <c r="AL101" s="499">
        <v>481606533.95424914</v>
      </c>
      <c r="AM101" s="499">
        <v>527929098.3939479</v>
      </c>
      <c r="AN101" s="499">
        <v>560216319.3143754</v>
      </c>
      <c r="AO101" s="499">
        <v>579581561.86576831</v>
      </c>
      <c r="AP101" s="499">
        <v>573495675.05992532</v>
      </c>
      <c r="AQ101" s="499">
        <v>555532345.97728336</v>
      </c>
    </row>
    <row r="102" spans="1:43" ht="15" customHeight="1">
      <c r="E102" s="434"/>
      <c r="F102" s="448" t="s">
        <v>95</v>
      </c>
      <c r="G102" s="1682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>
        <v>84980278.12492539</v>
      </c>
      <c r="AB102" s="499">
        <v>97999041.860334054</v>
      </c>
      <c r="AC102" s="499">
        <v>87373076.389009953</v>
      </c>
      <c r="AD102" s="499">
        <v>86082550.416206196</v>
      </c>
      <c r="AE102" s="499">
        <v>86219932.905185312</v>
      </c>
      <c r="AF102" s="499">
        <v>83378921.87201789</v>
      </c>
      <c r="AG102" s="499">
        <v>78032427.680128276</v>
      </c>
      <c r="AH102" s="499">
        <v>77331814.868452534</v>
      </c>
      <c r="AI102" s="499">
        <v>78860240.976776928</v>
      </c>
      <c r="AJ102" s="499">
        <v>80869064.269511253</v>
      </c>
      <c r="AK102" s="499">
        <v>81506015.845292315</v>
      </c>
      <c r="AL102" s="499">
        <v>81539151.067074597</v>
      </c>
      <c r="AM102" s="499">
        <v>88368420.397569001</v>
      </c>
      <c r="AN102" s="499">
        <v>92867613.841304407</v>
      </c>
      <c r="AO102" s="499">
        <v>95626553.512908712</v>
      </c>
      <c r="AP102" s="499">
        <v>84665817.405103847</v>
      </c>
      <c r="AQ102" s="499">
        <v>103482911.37201789</v>
      </c>
    </row>
    <row r="103" spans="1:43" s="43" customFormat="1" ht="15" customHeight="1">
      <c r="A103" s="686"/>
      <c r="B103" s="686"/>
      <c r="C103" s="190"/>
      <c r="D103" s="193"/>
      <c r="E103" s="434"/>
      <c r="F103" s="456" t="s">
        <v>2298</v>
      </c>
      <c r="G103" s="100"/>
      <c r="H103" s="1307"/>
      <c r="I103" s="1307"/>
      <c r="J103" s="1307"/>
      <c r="K103" s="1307"/>
      <c r="L103" s="1307"/>
      <c r="M103" s="1307"/>
      <c r="N103" s="1307"/>
      <c r="O103" s="1307"/>
      <c r="P103" s="1307"/>
      <c r="Q103" s="1307"/>
      <c r="R103" s="1307"/>
      <c r="S103" s="1307"/>
      <c r="T103" s="1307"/>
      <c r="U103" s="1307"/>
      <c r="V103" s="1307"/>
      <c r="W103" s="1307"/>
      <c r="X103" s="1307"/>
      <c r="Y103" s="1307"/>
      <c r="Z103" s="1307"/>
      <c r="AA103" s="1307">
        <v>534849106.93197381</v>
      </c>
      <c r="AB103" s="1307">
        <v>539678431.49809039</v>
      </c>
      <c r="AC103" s="1307">
        <v>563578191.48147345</v>
      </c>
      <c r="AD103" s="1307">
        <v>601586092.88684475</v>
      </c>
      <c r="AE103" s="1307">
        <v>626831806.6151135</v>
      </c>
      <c r="AF103" s="1307">
        <v>655303039.61184955</v>
      </c>
      <c r="AG103" s="1307">
        <v>720079130.08254504</v>
      </c>
      <c r="AH103" s="1307">
        <v>788578337.34927034</v>
      </c>
      <c r="AI103" s="1307">
        <v>858208318.22455108</v>
      </c>
      <c r="AJ103" s="1307">
        <v>934383787.90664673</v>
      </c>
      <c r="AK103" s="1307">
        <v>998780716.78476882</v>
      </c>
      <c r="AL103" s="1307">
        <v>1061399029.7754457</v>
      </c>
      <c r="AM103" s="1307">
        <v>1132013647.5019376</v>
      </c>
      <c r="AN103" s="1307">
        <v>1177864616.8127925</v>
      </c>
      <c r="AO103" s="1307">
        <v>1208171337.2280388</v>
      </c>
      <c r="AP103" s="1307">
        <v>1194757668.849206</v>
      </c>
      <c r="AQ103" s="1307">
        <v>1225082576.3279166</v>
      </c>
    </row>
    <row r="104" spans="1:43" s="43" customFormat="1" ht="15" customHeight="1">
      <c r="A104" s="686"/>
      <c r="B104" s="686"/>
      <c r="C104" s="190"/>
      <c r="D104" s="193"/>
      <c r="E104" s="434"/>
      <c r="F104" s="432"/>
      <c r="G104" s="639"/>
      <c r="H104" s="1738"/>
      <c r="I104" s="1738"/>
      <c r="J104" s="1738"/>
      <c r="K104" s="1738"/>
      <c r="L104" s="1738"/>
      <c r="M104" s="1738"/>
      <c r="N104" s="1738"/>
      <c r="O104" s="1738"/>
      <c r="P104" s="1738"/>
      <c r="Q104" s="1738"/>
      <c r="R104" s="1738"/>
      <c r="S104" s="1738"/>
      <c r="T104" s="1738"/>
      <c r="U104" s="1738"/>
      <c r="V104" s="1738"/>
      <c r="W104" s="1738"/>
      <c r="X104" s="1738"/>
      <c r="Y104" s="1738"/>
      <c r="Z104" s="1738"/>
      <c r="AA104" s="1738"/>
      <c r="AB104" s="1738"/>
      <c r="AC104" s="1738"/>
      <c r="AD104" s="1738"/>
      <c r="AE104" s="1738"/>
      <c r="AF104" s="1738"/>
      <c r="AG104" s="1738"/>
      <c r="AH104" s="1738"/>
      <c r="AI104" s="1738"/>
      <c r="AJ104" s="1738"/>
      <c r="AK104" s="1738"/>
      <c r="AL104" s="1738"/>
      <c r="AM104" s="1738"/>
      <c r="AN104" s="1738"/>
      <c r="AO104" s="1738"/>
      <c r="AP104" s="1738"/>
      <c r="AQ104" s="1738"/>
    </row>
    <row r="105" spans="1:43" ht="15" customHeight="1">
      <c r="E105" s="455" t="s">
        <v>2033</v>
      </c>
      <c r="F105" s="141"/>
      <c r="G105" s="1178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</row>
    <row r="106" spans="1:43" ht="15" customHeight="1">
      <c r="E106" s="434"/>
      <c r="F106" s="432" t="s">
        <v>96</v>
      </c>
      <c r="G106" s="1178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</row>
    <row r="107" spans="1:43" ht="15" customHeight="1">
      <c r="E107" s="434"/>
      <c r="F107" s="432"/>
      <c r="G107" s="1178" t="s">
        <v>1450</v>
      </c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>
        <v>65037087.940326653</v>
      </c>
      <c r="AB107" s="499">
        <v>74873845.30330807</v>
      </c>
      <c r="AC107" s="499">
        <v>67318980.81257987</v>
      </c>
      <c r="AD107" s="499">
        <v>66518203.202790737</v>
      </c>
      <c r="AE107" s="499">
        <v>66800817.296782814</v>
      </c>
      <c r="AF107" s="499">
        <v>64924588.376442082</v>
      </c>
      <c r="AG107" s="499">
        <v>61246844.673956193</v>
      </c>
      <c r="AH107" s="499">
        <v>60924597.905275524</v>
      </c>
      <c r="AI107" s="499">
        <v>62175028.150746897</v>
      </c>
      <c r="AJ107" s="499">
        <v>63778797.954305619</v>
      </c>
      <c r="AK107" s="499">
        <v>64386891.487322442</v>
      </c>
      <c r="AL107" s="499">
        <v>64560258.939083785</v>
      </c>
      <c r="AM107" s="499">
        <v>69680451.673634648</v>
      </c>
      <c r="AN107" s="499">
        <v>73081152.592406318</v>
      </c>
      <c r="AO107" s="499">
        <v>75181443.243356556</v>
      </c>
      <c r="AP107" s="499">
        <v>67298506.93797949</v>
      </c>
      <c r="AQ107" s="499">
        <v>81079481.883251444</v>
      </c>
    </row>
    <row r="108" spans="1:43" ht="15" customHeight="1">
      <c r="E108" s="434"/>
      <c r="F108" s="432"/>
      <c r="G108" s="1178" t="s">
        <v>1451</v>
      </c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>
        <v>54957833.576673947</v>
      </c>
      <c r="AB108" s="499">
        <v>63001117.237972774</v>
      </c>
      <c r="AC108" s="499">
        <v>56521753.341084644</v>
      </c>
      <c r="AD108" s="499">
        <v>55852710.192689426</v>
      </c>
      <c r="AE108" s="499">
        <v>56082346.151369907</v>
      </c>
      <c r="AF108" s="499">
        <v>54509487.425551109</v>
      </c>
      <c r="AG108" s="499">
        <v>51418464.515753306</v>
      </c>
      <c r="AH108" s="499">
        <v>51124741.009030044</v>
      </c>
      <c r="AI108" s="499">
        <v>52185128.574794434</v>
      </c>
      <c r="AJ108" s="499">
        <v>53540779.429164074</v>
      </c>
      <c r="AK108" s="499">
        <v>54067573.329195082</v>
      </c>
      <c r="AL108" s="499">
        <v>54232800.590662435</v>
      </c>
      <c r="AM108" s="499">
        <v>58522152.284322992</v>
      </c>
      <c r="AN108" s="499">
        <v>61377726.31990283</v>
      </c>
      <c r="AO108" s="499">
        <v>63147461.01002679</v>
      </c>
      <c r="AP108" s="499">
        <v>56589181.691545017</v>
      </c>
      <c r="AQ108" s="499">
        <v>68100240.370218068</v>
      </c>
    </row>
    <row r="109" spans="1:43" ht="15" customHeight="1">
      <c r="E109" s="434"/>
      <c r="F109" s="432"/>
      <c r="G109" s="1178" t="s">
        <v>1452</v>
      </c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>
        <v>16048618.384728141</v>
      </c>
      <c r="AB109" s="499">
        <v>18718046.809152756</v>
      </c>
      <c r="AC109" s="499">
        <v>16944177.978260189</v>
      </c>
      <c r="AD109" s="499">
        <v>16837851.675696798</v>
      </c>
      <c r="AE109" s="499">
        <v>16855428.576249797</v>
      </c>
      <c r="AF109" s="499">
        <v>16326724.509662447</v>
      </c>
      <c r="AG109" s="499">
        <v>15347168.828817295</v>
      </c>
      <c r="AH109" s="499">
        <v>15216220.242333278</v>
      </c>
      <c r="AI109" s="499">
        <v>15474964.875886401</v>
      </c>
      <c r="AJ109" s="499">
        <v>15818140.705619683</v>
      </c>
      <c r="AK109" s="499">
        <v>15909487.470691174</v>
      </c>
      <c r="AL109" s="499">
        <v>15890545.576108392</v>
      </c>
      <c r="AM109" s="499">
        <v>17088512.724852912</v>
      </c>
      <c r="AN109" s="499">
        <v>17852507.07923625</v>
      </c>
      <c r="AO109" s="499">
        <v>18290007.778931234</v>
      </c>
      <c r="AP109" s="499">
        <v>16305941.276233032</v>
      </c>
      <c r="AQ109" s="499">
        <v>19582245.460849486</v>
      </c>
    </row>
    <row r="110" spans="1:43" ht="15" customHeight="1">
      <c r="E110" s="434"/>
      <c r="F110" s="448" t="s">
        <v>2281</v>
      </c>
      <c r="G110" s="1682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>
        <v>-1524316.7610000002</v>
      </c>
      <c r="AB110" s="499">
        <v>-1425574.4258249998</v>
      </c>
      <c r="AC110" s="499">
        <v>-1520281.92618225</v>
      </c>
      <c r="AD110" s="499">
        <v>-1593866.6265859422</v>
      </c>
      <c r="AE110" s="499">
        <v>-1711763.7871012371</v>
      </c>
      <c r="AF110" s="499">
        <v>-1825763.7915533856</v>
      </c>
      <c r="AG110" s="499">
        <v>-1960335.434039792</v>
      </c>
      <c r="AH110" s="499">
        <v>-2092346.5352833041</v>
      </c>
      <c r="AI110" s="499">
        <v>-2218488.7821997181</v>
      </c>
      <c r="AJ110" s="499">
        <v>-2352660.1350741331</v>
      </c>
      <c r="AK110" s="499">
        <v>-2495399.8086934239</v>
      </c>
      <c r="AL110" s="499">
        <v>-2647284.9993429249</v>
      </c>
      <c r="AM110" s="499">
        <v>-2804682.7018955052</v>
      </c>
      <c r="AN110" s="499">
        <v>-2965916.5974044008</v>
      </c>
      <c r="AO110" s="499">
        <v>-3136682.1709177289</v>
      </c>
      <c r="AP110" s="499">
        <v>-3317558.9051617421</v>
      </c>
      <c r="AQ110" s="499">
        <v>-3509162.4599168245</v>
      </c>
    </row>
    <row r="111" spans="1:43" s="43" customFormat="1" ht="15" customHeight="1">
      <c r="A111" s="686"/>
      <c r="B111" s="686"/>
      <c r="C111" s="190"/>
      <c r="D111" s="193"/>
      <c r="E111" s="434"/>
      <c r="F111" s="456" t="s">
        <v>2298</v>
      </c>
      <c r="G111" s="100"/>
      <c r="H111" s="1307"/>
      <c r="I111" s="1307"/>
      <c r="J111" s="1307"/>
      <c r="K111" s="1307"/>
      <c r="L111" s="1307"/>
      <c r="M111" s="1307"/>
      <c r="N111" s="1307"/>
      <c r="O111" s="1307"/>
      <c r="P111" s="1307"/>
      <c r="Q111" s="1307"/>
      <c r="R111" s="1307"/>
      <c r="S111" s="1307"/>
      <c r="T111" s="1307"/>
      <c r="U111" s="1307"/>
      <c r="V111" s="1307"/>
      <c r="W111" s="1307"/>
      <c r="X111" s="1307"/>
      <c r="Y111" s="1307"/>
      <c r="Z111" s="1307"/>
      <c r="AA111" s="1307">
        <v>134519223.14072874</v>
      </c>
      <c r="AB111" s="1307">
        <v>155167434.92460859</v>
      </c>
      <c r="AC111" s="1307">
        <v>139264630.20574245</v>
      </c>
      <c r="AD111" s="1307">
        <v>137614898.44459102</v>
      </c>
      <c r="AE111" s="1307">
        <v>138026828.23730129</v>
      </c>
      <c r="AF111" s="1307">
        <v>133935036.52010226</v>
      </c>
      <c r="AG111" s="1307">
        <v>126052142.58448701</v>
      </c>
      <c r="AH111" s="1307">
        <v>125173212.62135555</v>
      </c>
      <c r="AI111" s="1307">
        <v>127616632.81922799</v>
      </c>
      <c r="AJ111" s="1307">
        <v>130785057.95401524</v>
      </c>
      <c r="AK111" s="1307">
        <v>131868552.47851528</v>
      </c>
      <c r="AL111" s="1307">
        <v>132036320.10651168</v>
      </c>
      <c r="AM111" s="1307">
        <v>142486433.98091504</v>
      </c>
      <c r="AN111" s="1307">
        <v>149345469.39414099</v>
      </c>
      <c r="AO111" s="1307">
        <v>153482229.86139685</v>
      </c>
      <c r="AP111" s="1307">
        <v>136876071.00059581</v>
      </c>
      <c r="AQ111" s="1307">
        <v>165252805.25440219</v>
      </c>
    </row>
    <row r="112" spans="1:43" s="43" customFormat="1" ht="15" customHeight="1">
      <c r="A112" s="686"/>
      <c r="B112" s="1036">
        <v>0</v>
      </c>
      <c r="C112" s="190"/>
      <c r="D112" s="193"/>
      <c r="E112" s="434"/>
      <c r="F112" s="432"/>
      <c r="G112" s="639"/>
      <c r="H112" s="1738"/>
      <c r="I112" s="1738"/>
      <c r="J112" s="1738"/>
      <c r="K112" s="1738"/>
      <c r="L112" s="1738"/>
      <c r="M112" s="1738"/>
      <c r="N112" s="1738"/>
      <c r="O112" s="1738"/>
      <c r="P112" s="1738"/>
      <c r="Q112" s="1738"/>
      <c r="R112" s="1738"/>
      <c r="S112" s="1738"/>
      <c r="T112" s="1738"/>
      <c r="U112" s="1738"/>
      <c r="V112" s="1738"/>
      <c r="W112" s="1738"/>
      <c r="X112" s="1738"/>
      <c r="Y112" s="1738"/>
      <c r="Z112" s="1738"/>
      <c r="AA112" s="1738"/>
      <c r="AB112" s="1738"/>
      <c r="AC112" s="1738"/>
      <c r="AD112" s="1738"/>
      <c r="AE112" s="1738"/>
      <c r="AF112" s="1738"/>
      <c r="AG112" s="1738"/>
      <c r="AH112" s="1738"/>
      <c r="AI112" s="1738"/>
      <c r="AJ112" s="1738"/>
      <c r="AK112" s="1738"/>
      <c r="AL112" s="1738"/>
      <c r="AM112" s="1738"/>
      <c r="AN112" s="1738"/>
      <c r="AO112" s="1738"/>
      <c r="AP112" s="1738"/>
      <c r="AQ112" s="1738"/>
    </row>
    <row r="113" spans="1:43" ht="15" customHeight="1">
      <c r="E113" s="455" t="s">
        <v>2282</v>
      </c>
      <c r="F113" s="141"/>
      <c r="G113" s="1178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</row>
    <row r="114" spans="1:43" ht="15" customHeight="1">
      <c r="E114" s="434"/>
      <c r="F114" s="432" t="s">
        <v>2278</v>
      </c>
      <c r="G114" s="1178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>
        <v>0</v>
      </c>
      <c r="AB114" s="499">
        <v>0</v>
      </c>
      <c r="AC114" s="499">
        <v>0</v>
      </c>
      <c r="AD114" s="499">
        <v>0</v>
      </c>
      <c r="AE114" s="499">
        <v>0</v>
      </c>
      <c r="AF114" s="499">
        <v>0</v>
      </c>
      <c r="AG114" s="499">
        <v>0</v>
      </c>
      <c r="AH114" s="499">
        <v>0</v>
      </c>
      <c r="AI114" s="499">
        <v>0</v>
      </c>
      <c r="AJ114" s="499">
        <v>0</v>
      </c>
      <c r="AK114" s="499">
        <v>0</v>
      </c>
      <c r="AL114" s="499">
        <v>0</v>
      </c>
      <c r="AM114" s="499">
        <v>0</v>
      </c>
      <c r="AN114" s="499">
        <v>0</v>
      </c>
      <c r="AO114" s="499">
        <v>0</v>
      </c>
      <c r="AP114" s="499">
        <v>0</v>
      </c>
      <c r="AQ114" s="499">
        <v>0</v>
      </c>
    </row>
    <row r="115" spans="1:43" ht="15" customHeight="1">
      <c r="E115" s="434"/>
      <c r="F115" s="432" t="s">
        <v>1656</v>
      </c>
      <c r="G115" s="1178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>
        <v>0</v>
      </c>
      <c r="AB115" s="499">
        <v>0</v>
      </c>
      <c r="AC115" s="499">
        <v>0</v>
      </c>
      <c r="AD115" s="499">
        <v>0</v>
      </c>
      <c r="AE115" s="499">
        <v>0</v>
      </c>
      <c r="AF115" s="499">
        <v>0</v>
      </c>
      <c r="AG115" s="499">
        <v>0</v>
      </c>
      <c r="AH115" s="499">
        <v>0</v>
      </c>
      <c r="AI115" s="499">
        <v>0</v>
      </c>
      <c r="AJ115" s="499">
        <v>0</v>
      </c>
      <c r="AK115" s="499">
        <v>0</v>
      </c>
      <c r="AL115" s="499">
        <v>0</v>
      </c>
      <c r="AM115" s="499">
        <v>0</v>
      </c>
      <c r="AN115" s="499">
        <v>0</v>
      </c>
      <c r="AO115" s="499">
        <v>0</v>
      </c>
      <c r="AP115" s="499">
        <v>0</v>
      </c>
      <c r="AQ115" s="499">
        <v>0</v>
      </c>
    </row>
    <row r="116" spans="1:43" ht="15" customHeight="1">
      <c r="E116" s="434"/>
      <c r="F116" s="448" t="s">
        <v>2283</v>
      </c>
      <c r="G116" s="1682"/>
      <c r="H116" s="506"/>
      <c r="I116" s="506"/>
      <c r="J116" s="506"/>
      <c r="K116" s="506"/>
      <c r="L116" s="506"/>
      <c r="M116" s="506"/>
      <c r="N116" s="506"/>
      <c r="O116" s="506"/>
      <c r="P116" s="506"/>
      <c r="Q116" s="506"/>
      <c r="R116" s="506"/>
      <c r="S116" s="506"/>
      <c r="T116" s="506"/>
      <c r="U116" s="506"/>
      <c r="V116" s="506"/>
      <c r="W116" s="506"/>
      <c r="X116" s="506"/>
      <c r="Y116" s="506"/>
      <c r="Z116" s="506"/>
      <c r="AA116" s="506">
        <v>0</v>
      </c>
      <c r="AB116" s="506">
        <v>0</v>
      </c>
      <c r="AC116" s="506">
        <v>0</v>
      </c>
      <c r="AD116" s="506">
        <v>0</v>
      </c>
      <c r="AE116" s="506">
        <v>0</v>
      </c>
      <c r="AF116" s="506">
        <v>0</v>
      </c>
      <c r="AG116" s="506">
        <v>0</v>
      </c>
      <c r="AH116" s="506">
        <v>0</v>
      </c>
      <c r="AI116" s="506">
        <v>0</v>
      </c>
      <c r="AJ116" s="506">
        <v>0</v>
      </c>
      <c r="AK116" s="506">
        <v>0</v>
      </c>
      <c r="AL116" s="506">
        <v>0</v>
      </c>
      <c r="AM116" s="506">
        <v>0</v>
      </c>
      <c r="AN116" s="506">
        <v>0</v>
      </c>
      <c r="AO116" s="506">
        <v>0</v>
      </c>
      <c r="AP116" s="506">
        <v>0</v>
      </c>
      <c r="AQ116" s="506">
        <v>0</v>
      </c>
    </row>
    <row r="117" spans="1:43" s="43" customFormat="1" ht="15" customHeight="1">
      <c r="A117" s="686"/>
      <c r="B117" s="1036">
        <v>0</v>
      </c>
      <c r="C117" s="190"/>
      <c r="D117" s="193"/>
      <c r="E117" s="434"/>
      <c r="F117" s="456" t="s">
        <v>2298</v>
      </c>
      <c r="G117" s="100"/>
      <c r="H117" s="1738"/>
      <c r="I117" s="1738"/>
      <c r="J117" s="1738"/>
      <c r="K117" s="1738"/>
      <c r="L117" s="1738"/>
      <c r="M117" s="1738"/>
      <c r="N117" s="1738"/>
      <c r="O117" s="1738"/>
      <c r="P117" s="1738"/>
      <c r="Q117" s="1738"/>
      <c r="R117" s="1738"/>
      <c r="S117" s="1738"/>
      <c r="T117" s="1738"/>
      <c r="U117" s="1738"/>
      <c r="V117" s="1738"/>
      <c r="W117" s="1738"/>
      <c r="X117" s="1738"/>
      <c r="Y117" s="1738"/>
      <c r="Z117" s="1738"/>
      <c r="AA117" s="1738">
        <v>0</v>
      </c>
      <c r="AB117" s="1738">
        <v>0</v>
      </c>
      <c r="AC117" s="1738">
        <v>0</v>
      </c>
      <c r="AD117" s="1738">
        <v>0</v>
      </c>
      <c r="AE117" s="1738">
        <v>0</v>
      </c>
      <c r="AF117" s="1738">
        <v>0</v>
      </c>
      <c r="AG117" s="1738">
        <v>0</v>
      </c>
      <c r="AH117" s="1738">
        <v>0</v>
      </c>
      <c r="AI117" s="1738">
        <v>0</v>
      </c>
      <c r="AJ117" s="1738">
        <v>0</v>
      </c>
      <c r="AK117" s="1738">
        <v>0</v>
      </c>
      <c r="AL117" s="1738">
        <v>0</v>
      </c>
      <c r="AM117" s="1738">
        <v>0</v>
      </c>
      <c r="AN117" s="1738">
        <v>0</v>
      </c>
      <c r="AO117" s="1738">
        <v>0</v>
      </c>
      <c r="AP117" s="1738">
        <v>0</v>
      </c>
      <c r="AQ117" s="1738">
        <v>0</v>
      </c>
    </row>
    <row r="118" spans="1:43" s="43" customFormat="1" ht="15" customHeight="1">
      <c r="A118" s="686"/>
      <c r="B118" s="686"/>
      <c r="C118" s="190"/>
      <c r="D118" s="193"/>
      <c r="E118" s="434"/>
      <c r="F118" s="432"/>
      <c r="G118" s="639"/>
      <c r="H118" s="1738"/>
      <c r="I118" s="1738"/>
      <c r="J118" s="1738"/>
      <c r="K118" s="1738"/>
      <c r="L118" s="1738"/>
      <c r="M118" s="1738"/>
      <c r="N118" s="1738"/>
      <c r="O118" s="1738"/>
      <c r="P118" s="1738"/>
      <c r="Q118" s="1738"/>
      <c r="R118" s="1738"/>
      <c r="S118" s="1738"/>
      <c r="T118" s="1738"/>
      <c r="U118" s="1738"/>
      <c r="V118" s="1738"/>
      <c r="W118" s="1738"/>
      <c r="X118" s="1738"/>
      <c r="Y118" s="1738"/>
      <c r="Z118" s="1738"/>
      <c r="AA118" s="1738"/>
      <c r="AB118" s="1738"/>
      <c r="AC118" s="1738"/>
      <c r="AD118" s="1738"/>
      <c r="AE118" s="1738"/>
      <c r="AF118" s="1738"/>
      <c r="AG118" s="1738"/>
      <c r="AH118" s="1738"/>
      <c r="AI118" s="1738"/>
      <c r="AJ118" s="1738"/>
      <c r="AK118" s="1738"/>
      <c r="AL118" s="1738"/>
      <c r="AM118" s="1738"/>
      <c r="AN118" s="1738"/>
      <c r="AO118" s="1738"/>
      <c r="AP118" s="1738"/>
      <c r="AQ118" s="1738"/>
    </row>
    <row r="119" spans="1:43" ht="15" customHeight="1">
      <c r="E119" s="455" t="s">
        <v>2456</v>
      </c>
      <c r="F119" s="141"/>
      <c r="G119" s="1178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</row>
    <row r="120" spans="1:43" ht="15" customHeight="1">
      <c r="E120" s="434"/>
      <c r="F120" s="432" t="s">
        <v>1665</v>
      </c>
      <c r="G120" s="1178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>
        <v>53616177.187012695</v>
      </c>
      <c r="AB120" s="499">
        <v>62088653.559934422</v>
      </c>
      <c r="AC120" s="499">
        <v>60133898.734281451</v>
      </c>
      <c r="AD120" s="499">
        <v>61213894.138210185</v>
      </c>
      <c r="AE120" s="499">
        <v>61931742.401773751</v>
      </c>
      <c r="AF120" s="499">
        <v>61374560.070222378</v>
      </c>
      <c r="AG120" s="499">
        <v>59964785.547199085</v>
      </c>
      <c r="AH120" s="499">
        <v>60348018.388819531</v>
      </c>
      <c r="AI120" s="499">
        <v>61330454.918634675</v>
      </c>
      <c r="AJ120" s="499">
        <v>62492464.017798588</v>
      </c>
      <c r="AK120" s="499">
        <v>63138016.415407315</v>
      </c>
      <c r="AL120" s="499">
        <v>63555363.802749053</v>
      </c>
      <c r="AM120" s="499">
        <v>66463736.262584537</v>
      </c>
      <c r="AN120" s="499">
        <v>68176354.589590251</v>
      </c>
      <c r="AO120" s="499">
        <v>69077492.27459693</v>
      </c>
      <c r="AP120" s="499">
        <v>65220458.247643232</v>
      </c>
      <c r="AQ120" s="499">
        <v>71214186.976971403</v>
      </c>
    </row>
    <row r="121" spans="1:43" ht="15" customHeight="1">
      <c r="E121" s="434"/>
      <c r="F121" s="432" t="s">
        <v>2284</v>
      </c>
      <c r="G121" s="1178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>
        <v>45912682.580784954</v>
      </c>
      <c r="AB121" s="499">
        <v>61592814.722207017</v>
      </c>
      <c r="AC121" s="499">
        <v>62652387.536637031</v>
      </c>
      <c r="AD121" s="499">
        <v>65570576.904025301</v>
      </c>
      <c r="AE121" s="499">
        <v>68110562.314778134</v>
      </c>
      <c r="AF121" s="499">
        <v>68806723.312362775</v>
      </c>
      <c r="AG121" s="499">
        <v>66928225.880911134</v>
      </c>
      <c r="AH121" s="499">
        <v>67051284.197911426</v>
      </c>
      <c r="AI121" s="499">
        <v>68245937.84621045</v>
      </c>
      <c r="AJ121" s="499">
        <v>69752110.437756568</v>
      </c>
      <c r="AK121" s="499">
        <v>70479634.099636033</v>
      </c>
      <c r="AL121" s="499">
        <v>70924477.111421928</v>
      </c>
      <c r="AM121" s="499">
        <v>74847207.773269981</v>
      </c>
      <c r="AN121" s="499">
        <v>77317990.967247277</v>
      </c>
      <c r="AO121" s="499">
        <v>78743389.161807746</v>
      </c>
      <c r="AP121" s="499">
        <v>73250627.079914212</v>
      </c>
      <c r="AQ121" s="499">
        <v>82274370.950983316</v>
      </c>
    </row>
    <row r="122" spans="1:43" ht="15" customHeight="1">
      <c r="B122" s="1036">
        <v>0</v>
      </c>
      <c r="E122" s="434"/>
      <c r="F122" s="432" t="s">
        <v>1667</v>
      </c>
      <c r="G122" s="1178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>
        <v>57991321.958126597</v>
      </c>
      <c r="AB122" s="499">
        <v>61458760.083523422</v>
      </c>
      <c r="AC122" s="499">
        <v>58866293.646141149</v>
      </c>
      <c r="AD122" s="499">
        <v>59561500.488585293</v>
      </c>
      <c r="AE122" s="499">
        <v>61154659.108036786</v>
      </c>
      <c r="AF122" s="499">
        <v>61255024.80806987</v>
      </c>
      <c r="AG122" s="499">
        <v>59666415.246881559</v>
      </c>
      <c r="AH122" s="499">
        <v>59928163.642559044</v>
      </c>
      <c r="AI122" s="499">
        <v>61077361.210951082</v>
      </c>
      <c r="AJ122" s="499">
        <v>62385104.973486133</v>
      </c>
      <c r="AK122" s="499">
        <v>63108069.264855161</v>
      </c>
      <c r="AL122" s="499">
        <v>63560085.690297678</v>
      </c>
      <c r="AM122" s="499">
        <v>66871547.44310277</v>
      </c>
      <c r="AN122" s="499">
        <v>69023798.599165127</v>
      </c>
      <c r="AO122" s="499">
        <v>70184396.102481857</v>
      </c>
      <c r="AP122" s="499">
        <v>65876149.085924551</v>
      </c>
      <c r="AQ122" s="499">
        <v>73155648.322975382</v>
      </c>
    </row>
    <row r="123" spans="1:43" ht="15" customHeight="1">
      <c r="E123" s="434"/>
      <c r="F123" s="432" t="s">
        <v>1668</v>
      </c>
      <c r="G123" s="1178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>
        <v>30654705.483958554</v>
      </c>
      <c r="AB123" s="499">
        <v>32207325.33109156</v>
      </c>
      <c r="AC123" s="499">
        <v>30555560.778304014</v>
      </c>
      <c r="AD123" s="499">
        <v>32046308.743645996</v>
      </c>
      <c r="AE123" s="499">
        <v>33629223.307880186</v>
      </c>
      <c r="AF123" s="499">
        <v>36706453.363447115</v>
      </c>
      <c r="AG123" s="499">
        <v>40099429.734569892</v>
      </c>
      <c r="AH123" s="499">
        <v>43651254.031741366</v>
      </c>
      <c r="AI123" s="499">
        <v>44506689.686034009</v>
      </c>
      <c r="AJ123" s="499">
        <v>45454455.737228915</v>
      </c>
      <c r="AK123" s="499">
        <v>46073193.534609772</v>
      </c>
      <c r="AL123" s="499">
        <v>46498080.845629312</v>
      </c>
      <c r="AM123" s="499">
        <v>48770031.042402625</v>
      </c>
      <c r="AN123" s="499">
        <v>50257778.87232741</v>
      </c>
      <c r="AO123" s="499">
        <v>51102382.555405609</v>
      </c>
      <c r="AP123" s="499">
        <v>48324179.631427944</v>
      </c>
      <c r="AQ123" s="499">
        <v>53120565.017476946</v>
      </c>
    </row>
    <row r="124" spans="1:43" ht="15" customHeight="1">
      <c r="E124" s="434"/>
      <c r="F124" s="448" t="s">
        <v>1669</v>
      </c>
      <c r="G124" s="1682"/>
      <c r="H124" s="506"/>
      <c r="I124" s="506"/>
      <c r="J124" s="506"/>
      <c r="K124" s="506"/>
      <c r="L124" s="506"/>
      <c r="M124" s="506"/>
      <c r="N124" s="506"/>
      <c r="O124" s="506"/>
      <c r="P124" s="506"/>
      <c r="Q124" s="506"/>
      <c r="R124" s="506"/>
      <c r="S124" s="506"/>
      <c r="T124" s="506"/>
      <c r="U124" s="506"/>
      <c r="V124" s="506"/>
      <c r="W124" s="506"/>
      <c r="X124" s="506"/>
      <c r="Y124" s="506"/>
      <c r="Z124" s="506"/>
      <c r="AA124" s="506">
        <v>61861020.631736584</v>
      </c>
      <c r="AB124" s="506">
        <v>69894859.648304775</v>
      </c>
      <c r="AC124" s="506">
        <v>65631219.237658195</v>
      </c>
      <c r="AD124" s="506">
        <v>65373278.225255743</v>
      </c>
      <c r="AE124" s="506">
        <v>66092710.632019371</v>
      </c>
      <c r="AF124" s="506">
        <v>65278604.521100476</v>
      </c>
      <c r="AG124" s="506">
        <v>63208405.646973714</v>
      </c>
      <c r="AH124" s="506">
        <v>63335780.678330421</v>
      </c>
      <c r="AI124" s="506">
        <v>64376182.497376569</v>
      </c>
      <c r="AJ124" s="506">
        <v>65586316.522716664</v>
      </c>
      <c r="AK124" s="506">
        <v>66158601.329075836</v>
      </c>
      <c r="AL124" s="506">
        <v>66441340.365365148</v>
      </c>
      <c r="AM124" s="506">
        <v>69779519.34476617</v>
      </c>
      <c r="AN124" s="506">
        <v>71746132.148417205</v>
      </c>
      <c r="AO124" s="506">
        <v>72776088.67148076</v>
      </c>
      <c r="AP124" s="506">
        <v>67931910.625434652</v>
      </c>
      <c r="AQ124" s="506">
        <v>75370490.001681373</v>
      </c>
    </row>
    <row r="125" spans="1:43" s="43" customFormat="1" ht="15" customHeight="1">
      <c r="A125" s="686"/>
      <c r="B125" s="686"/>
      <c r="C125" s="190"/>
      <c r="D125" s="193"/>
      <c r="E125" s="196"/>
      <c r="F125" s="456" t="s">
        <v>2298</v>
      </c>
      <c r="G125" s="639"/>
      <c r="H125" s="1738"/>
      <c r="I125" s="1738"/>
      <c r="J125" s="1738"/>
      <c r="K125" s="1738"/>
      <c r="L125" s="1738"/>
      <c r="M125" s="1738"/>
      <c r="N125" s="1738"/>
      <c r="O125" s="1738"/>
      <c r="P125" s="1738"/>
      <c r="Q125" s="1738"/>
      <c r="R125" s="1738"/>
      <c r="S125" s="1738"/>
      <c r="T125" s="1738"/>
      <c r="U125" s="1738"/>
      <c r="V125" s="1738"/>
      <c r="W125" s="1738"/>
      <c r="X125" s="1738"/>
      <c r="Y125" s="1738"/>
      <c r="Z125" s="1738"/>
      <c r="AA125" s="1738">
        <v>250035907.84161937</v>
      </c>
      <c r="AB125" s="1738">
        <v>287242413.34506118</v>
      </c>
      <c r="AC125" s="1738">
        <v>277839359.93302184</v>
      </c>
      <c r="AD125" s="1738">
        <v>283765558.49972254</v>
      </c>
      <c r="AE125" s="1738">
        <v>290918897.76448822</v>
      </c>
      <c r="AF125" s="1738">
        <v>293421366.07520258</v>
      </c>
      <c r="AG125" s="1738">
        <v>289867262.05653542</v>
      </c>
      <c r="AH125" s="1738">
        <v>294314500.93936181</v>
      </c>
      <c r="AI125" s="1738">
        <v>299536626.15920681</v>
      </c>
      <c r="AJ125" s="1738">
        <v>305670451.68898684</v>
      </c>
      <c r="AK125" s="1738">
        <v>308957514.64358413</v>
      </c>
      <c r="AL125" s="1738">
        <v>310979347.81546307</v>
      </c>
      <c r="AM125" s="1738">
        <v>326732041.86612606</v>
      </c>
      <c r="AN125" s="1738">
        <v>336522055.17674726</v>
      </c>
      <c r="AO125" s="1738">
        <v>341883748.76577294</v>
      </c>
      <c r="AP125" s="1738">
        <v>320603324.67034459</v>
      </c>
      <c r="AQ125" s="1738">
        <v>355135261.27008849</v>
      </c>
    </row>
    <row r="126" spans="1:43" s="43" customFormat="1" ht="15" customHeight="1">
      <c r="A126" s="686"/>
      <c r="B126" s="686"/>
      <c r="C126" s="190"/>
      <c r="D126" s="193"/>
      <c r="E126" s="434"/>
      <c r="F126" s="432"/>
      <c r="G126" s="639"/>
      <c r="H126" s="1738"/>
      <c r="I126" s="1738"/>
      <c r="J126" s="1738"/>
      <c r="K126" s="1738"/>
      <c r="L126" s="1738"/>
      <c r="M126" s="1738"/>
      <c r="N126" s="1738"/>
      <c r="O126" s="1738"/>
      <c r="P126" s="1738"/>
      <c r="Q126" s="1738"/>
      <c r="R126" s="1738"/>
      <c r="S126" s="1738"/>
      <c r="T126" s="1738"/>
      <c r="U126" s="1738"/>
      <c r="V126" s="1738"/>
      <c r="W126" s="1738"/>
      <c r="X126" s="1738"/>
      <c r="Y126" s="1738"/>
      <c r="Z126" s="1738"/>
      <c r="AA126" s="1738"/>
      <c r="AB126" s="1738"/>
      <c r="AC126" s="1738"/>
      <c r="AD126" s="1738"/>
      <c r="AE126" s="1738"/>
      <c r="AF126" s="1738"/>
      <c r="AG126" s="1738"/>
      <c r="AH126" s="1738"/>
      <c r="AI126" s="1738"/>
      <c r="AJ126" s="1738"/>
      <c r="AK126" s="1738"/>
      <c r="AL126" s="1738"/>
      <c r="AM126" s="1738"/>
      <c r="AN126" s="1738"/>
      <c r="AO126" s="1738"/>
      <c r="AP126" s="1738"/>
      <c r="AQ126" s="1738"/>
    </row>
    <row r="127" spans="1:43" ht="15" customHeight="1">
      <c r="B127" s="1036">
        <v>0</v>
      </c>
      <c r="E127" s="455" t="s">
        <v>1478</v>
      </c>
      <c r="F127" s="141"/>
      <c r="G127" s="1178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>
        <v>140292577.99123189</v>
      </c>
      <c r="AB127" s="499">
        <v>162348006.58821866</v>
      </c>
      <c r="AC127" s="499">
        <v>155518987.04642302</v>
      </c>
      <c r="AD127" s="499">
        <v>161171059.91265234</v>
      </c>
      <c r="AE127" s="499">
        <v>171196354.79449052</v>
      </c>
      <c r="AF127" s="499">
        <v>178593597.40101135</v>
      </c>
      <c r="AG127" s="499">
        <v>180304041.82035068</v>
      </c>
      <c r="AH127" s="499">
        <v>186019561.94846702</v>
      </c>
      <c r="AI127" s="499">
        <v>190248280.51930794</v>
      </c>
      <c r="AJ127" s="499">
        <v>195368870.85333902</v>
      </c>
      <c r="AK127" s="499">
        <v>198560009.30591071</v>
      </c>
      <c r="AL127" s="499">
        <v>201165030.43420646</v>
      </c>
      <c r="AM127" s="499">
        <v>212759553.81287673</v>
      </c>
      <c r="AN127" s="499">
        <v>220923016.82348707</v>
      </c>
      <c r="AO127" s="499">
        <v>225925348.45138633</v>
      </c>
      <c r="AP127" s="499">
        <v>212447149.01566815</v>
      </c>
      <c r="AQ127" s="499">
        <v>238751142.11044499</v>
      </c>
    </row>
    <row r="128" spans="1:43" ht="15" customHeight="1">
      <c r="E128" s="455" t="s">
        <v>1878</v>
      </c>
      <c r="F128" s="141"/>
      <c r="G128" s="1178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>
        <v>61899292.210029066</v>
      </c>
      <c r="AB128" s="499">
        <v>72656442.133968756</v>
      </c>
      <c r="AC128" s="499">
        <v>71726142.97456941</v>
      </c>
      <c r="AD128" s="499">
        <v>70179560.196430698</v>
      </c>
      <c r="AE128" s="499">
        <v>70170989.929917485</v>
      </c>
      <c r="AF128" s="499">
        <v>69943816.482317999</v>
      </c>
      <c r="AG128" s="499">
        <v>60695794.710870616</v>
      </c>
      <c r="AH128" s="499">
        <v>60680334.324425235</v>
      </c>
      <c r="AI128" s="499">
        <v>61337216.387673981</v>
      </c>
      <c r="AJ128" s="499">
        <v>59230357.511487924</v>
      </c>
      <c r="AK128" s="499">
        <v>59821803.027324751</v>
      </c>
      <c r="AL128" s="499">
        <v>65769087.038893484</v>
      </c>
      <c r="AM128" s="499">
        <v>69197389.195958793</v>
      </c>
      <c r="AN128" s="499">
        <v>66646738.949946068</v>
      </c>
      <c r="AO128" s="499">
        <v>66654663.638957486</v>
      </c>
      <c r="AP128" s="499">
        <v>61507297.800700553</v>
      </c>
      <c r="AQ128" s="499">
        <v>50378313.794973277</v>
      </c>
    </row>
    <row r="129" spans="1:43" ht="15" customHeight="1">
      <c r="E129" s="455" t="s">
        <v>2205</v>
      </c>
      <c r="F129" s="141"/>
      <c r="G129" s="1178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>
        <v>-5822421.7461684234</v>
      </c>
      <c r="AB129" s="499">
        <v>-2656399.6867511645</v>
      </c>
      <c r="AC129" s="499">
        <v>-3205105.3421250936</v>
      </c>
      <c r="AD129" s="499">
        <v>-4029801.2298831008</v>
      </c>
      <c r="AE129" s="499">
        <v>-3471658.9655823745</v>
      </c>
      <c r="AF129" s="499">
        <v>-2911147.0971531589</v>
      </c>
      <c r="AG129" s="499">
        <v>-3933180.7501535323</v>
      </c>
      <c r="AH129" s="499">
        <v>-3459313.7468370069</v>
      </c>
      <c r="AI129" s="499">
        <v>-3785553.9219364692</v>
      </c>
      <c r="AJ129" s="499">
        <v>-3905288.4454774</v>
      </c>
      <c r="AK129" s="499">
        <v>-4135945.8153635152</v>
      </c>
      <c r="AL129" s="499">
        <v>-4474045.5888768695</v>
      </c>
      <c r="AM129" s="499">
        <v>-4111688.0838446878</v>
      </c>
      <c r="AN129" s="499">
        <v>-4097470.8477575704</v>
      </c>
      <c r="AO129" s="499">
        <v>-4321138.280915387</v>
      </c>
      <c r="AP129" s="499">
        <v>-5719716.8902421854</v>
      </c>
      <c r="AQ129" s="499">
        <v>-4674008.1789916828</v>
      </c>
    </row>
    <row r="130" spans="1:43" s="43" customFormat="1" ht="15" customHeight="1">
      <c r="A130" s="686"/>
      <c r="B130" s="686"/>
      <c r="C130" s="190"/>
      <c r="D130" s="193"/>
      <c r="E130" s="453" t="s">
        <v>1558</v>
      </c>
      <c r="F130" s="454"/>
      <c r="G130" s="721"/>
      <c r="H130" s="1736"/>
      <c r="I130" s="1736"/>
      <c r="J130" s="1736"/>
      <c r="K130" s="1736"/>
      <c r="L130" s="1736"/>
      <c r="M130" s="1736"/>
      <c r="N130" s="1736"/>
      <c r="O130" s="1736"/>
      <c r="P130" s="1736"/>
      <c r="Q130" s="1736"/>
      <c r="R130" s="1736"/>
      <c r="S130" s="1736"/>
      <c r="T130" s="1736"/>
      <c r="U130" s="1736"/>
      <c r="V130" s="1736"/>
      <c r="W130" s="1736"/>
      <c r="X130" s="1736"/>
      <c r="Y130" s="1736"/>
      <c r="Z130" s="1736"/>
      <c r="AA130" s="1736">
        <v>102509059.10303491</v>
      </c>
      <c r="AB130" s="1736">
        <v>125150569.6846012</v>
      </c>
      <c r="AC130" s="1736">
        <v>132569785.1864841</v>
      </c>
      <c r="AD130" s="1736">
        <v>130283440.58827867</v>
      </c>
      <c r="AE130" s="1736">
        <v>126737276.75393195</v>
      </c>
      <c r="AF130" s="1736">
        <v>152968362.80405179</v>
      </c>
      <c r="AG130" s="1736">
        <v>164092192.76868632</v>
      </c>
      <c r="AH130" s="1736">
        <v>175238774.73960343</v>
      </c>
      <c r="AI130" s="1736">
        <v>179273095.75177112</v>
      </c>
      <c r="AJ130" s="1736">
        <v>172485918.54108843</v>
      </c>
      <c r="AK130" s="1736">
        <v>172868612.46565822</v>
      </c>
      <c r="AL130" s="1736">
        <v>185599048.96687466</v>
      </c>
      <c r="AM130" s="1736">
        <v>177589078.06582811</v>
      </c>
      <c r="AN130" s="1736">
        <v>181301875.10156792</v>
      </c>
      <c r="AO130" s="1736">
        <v>120424830.40670007</v>
      </c>
      <c r="AP130" s="1736">
        <v>214878523.63360611</v>
      </c>
      <c r="AQ130" s="1736">
        <v>169541670.64994937</v>
      </c>
    </row>
    <row r="131" spans="1:43" s="43" customFormat="1" ht="15" customHeight="1">
      <c r="A131" s="686"/>
      <c r="B131" s="686"/>
      <c r="C131" s="190"/>
      <c r="D131" s="193"/>
      <c r="E131" s="462" t="s">
        <v>1337</v>
      </c>
      <c r="F131" s="703"/>
      <c r="G131" s="93"/>
      <c r="H131" s="1725"/>
      <c r="I131" s="1725"/>
      <c r="J131" s="1725"/>
      <c r="K131" s="1725"/>
      <c r="L131" s="1725"/>
      <c r="M131" s="1725"/>
      <c r="N131" s="1725"/>
      <c r="O131" s="1725"/>
      <c r="P131" s="1725"/>
      <c r="Q131" s="1725"/>
      <c r="R131" s="1725"/>
      <c r="S131" s="1725"/>
      <c r="T131" s="1725"/>
      <c r="U131" s="1725"/>
      <c r="V131" s="1725"/>
      <c r="W131" s="1725"/>
      <c r="X131" s="1725"/>
      <c r="Y131" s="1725"/>
      <c r="Z131" s="1725"/>
      <c r="AA131" s="1725">
        <v>1359060094.7890613</v>
      </c>
      <c r="AB131" s="1725">
        <v>1499966020.9546745</v>
      </c>
      <c r="AC131" s="1725">
        <v>1495899791.4501514</v>
      </c>
      <c r="AD131" s="1725">
        <v>1537444512.1422727</v>
      </c>
      <c r="AE131" s="1725">
        <v>1570879465.8825617</v>
      </c>
      <c r="AF131" s="1725">
        <v>1632976258.0445299</v>
      </c>
      <c r="AG131" s="1725">
        <v>1692298488.5123355</v>
      </c>
      <c r="AH131" s="1725">
        <v>1783907319.7708788</v>
      </c>
      <c r="AI131" s="1725">
        <v>1872858927.9988039</v>
      </c>
      <c r="AJ131" s="1725">
        <v>1957095016.1193113</v>
      </c>
      <c r="AK131" s="1725">
        <v>2032463897.827879</v>
      </c>
      <c r="AL131" s="1725">
        <v>2124287433.9351029</v>
      </c>
      <c r="AM131" s="1725">
        <v>2232403403.8723416</v>
      </c>
      <c r="AN131" s="1725">
        <v>2305586889.3597603</v>
      </c>
      <c r="AO131" s="1725">
        <v>2290066128.4582586</v>
      </c>
      <c r="AP131" s="1725">
        <v>2312894567.203527</v>
      </c>
      <c r="AQ131" s="1725">
        <v>2377008338.4585938</v>
      </c>
    </row>
    <row r="132" spans="1:43" ht="15" customHeight="1">
      <c r="B132" s="1036">
        <v>0</v>
      </c>
      <c r="E132" s="190"/>
      <c r="F132" s="190"/>
      <c r="G132" s="190"/>
      <c r="H132" s="1342"/>
      <c r="I132" s="1342"/>
      <c r="J132" s="1342"/>
      <c r="K132" s="1342"/>
      <c r="L132" s="1342"/>
      <c r="M132" s="1342"/>
      <c r="N132" s="1342"/>
      <c r="O132" s="1342"/>
      <c r="P132" s="1342"/>
      <c r="Q132" s="1342"/>
      <c r="R132" s="1342"/>
      <c r="S132" s="1342"/>
      <c r="T132" s="1342"/>
      <c r="U132" s="1342"/>
      <c r="V132" s="1342"/>
      <c r="W132" s="1342"/>
      <c r="X132" s="1342"/>
      <c r="Y132" s="1342"/>
      <c r="Z132" s="1342"/>
      <c r="AA132" s="1342"/>
      <c r="AB132" s="1342"/>
      <c r="AC132" s="1342"/>
      <c r="AD132" s="1342"/>
      <c r="AE132" s="1342"/>
      <c r="AF132" s="1342"/>
      <c r="AG132" s="1342"/>
      <c r="AH132" s="1342"/>
      <c r="AI132" s="1342"/>
      <c r="AJ132" s="1342"/>
      <c r="AK132" s="1342"/>
      <c r="AL132" s="1342"/>
      <c r="AM132" s="1342"/>
      <c r="AN132" s="1342"/>
      <c r="AO132" s="1342"/>
      <c r="AP132" s="1342"/>
      <c r="AQ132" s="1342"/>
    </row>
    <row r="133" spans="1:43" ht="15" customHeight="1">
      <c r="E133" s="190" t="s">
        <v>3551</v>
      </c>
      <c r="F133" s="190"/>
      <c r="G133" s="190"/>
      <c r="H133" s="1342"/>
      <c r="I133" s="1342"/>
      <c r="J133" s="1342"/>
      <c r="K133" s="1342"/>
      <c r="L133" s="1342"/>
      <c r="M133" s="1342"/>
      <c r="N133" s="1342"/>
      <c r="O133" s="1342"/>
      <c r="P133" s="1342"/>
      <c r="Q133" s="1342"/>
      <c r="R133" s="1342"/>
      <c r="S133" s="1342"/>
      <c r="T133" s="1342"/>
      <c r="U133" s="1342"/>
      <c r="V133" s="1342"/>
      <c r="W133" s="1342"/>
      <c r="X133" s="1342"/>
      <c r="Y133" s="1342"/>
      <c r="Z133" s="1342"/>
      <c r="AA133" s="1342"/>
      <c r="AB133" s="1342"/>
      <c r="AC133" s="1342"/>
      <c r="AD133" s="1342"/>
      <c r="AE133" s="1342"/>
      <c r="AF133" s="1342"/>
      <c r="AG133" s="1342"/>
      <c r="AH133" s="1342"/>
      <c r="AI133" s="1342"/>
      <c r="AJ133" s="1342"/>
      <c r="AK133" s="1342"/>
      <c r="AL133" s="1342"/>
      <c r="AM133" s="1342"/>
      <c r="AN133" s="1342"/>
      <c r="AO133" s="1342"/>
      <c r="AP133" s="1342"/>
      <c r="AQ133" s="1342"/>
    </row>
    <row r="134" spans="1:43" ht="15" customHeight="1">
      <c r="E134" s="1729" t="s">
        <v>3324</v>
      </c>
      <c r="F134" s="1730"/>
      <c r="G134" s="1730"/>
      <c r="H134" s="1729"/>
      <c r="I134" s="1729"/>
      <c r="J134" s="1729"/>
      <c r="K134" s="1729"/>
      <c r="L134" s="1729"/>
      <c r="M134" s="1729"/>
      <c r="N134" s="1729"/>
      <c r="O134" s="1729"/>
      <c r="P134" s="1729"/>
      <c r="Q134" s="1729"/>
      <c r="R134" s="1729"/>
      <c r="S134" s="1729"/>
      <c r="T134" s="1729"/>
      <c r="U134" s="1729"/>
      <c r="V134" s="1729"/>
      <c r="W134" s="1729"/>
      <c r="X134" s="1729"/>
      <c r="Y134" s="1729"/>
      <c r="Z134" s="1729"/>
      <c r="AA134" s="1729">
        <v>1373753571.8033981</v>
      </c>
      <c r="AB134" s="1729">
        <v>1508129969.179827</v>
      </c>
      <c r="AC134" s="1729">
        <v>1505350565.9867663</v>
      </c>
      <c r="AD134" s="1729">
        <v>1548691847.855211</v>
      </c>
      <c r="AE134" s="1729">
        <v>1581246311.387929</v>
      </c>
      <c r="AF134" s="1729">
        <v>1642450079.8219428</v>
      </c>
      <c r="AG134" s="1729">
        <v>1704085520.880722</v>
      </c>
      <c r="AH134" s="1729">
        <v>1795010640.3351192</v>
      </c>
      <c r="AI134" s="1729">
        <v>1884867013.4070764</v>
      </c>
      <c r="AJ134" s="1729">
        <v>1969610913.2804146</v>
      </c>
      <c r="AK134" s="1729">
        <v>2045726589.0759921</v>
      </c>
      <c r="AL134" s="1729">
        <v>2138530095.1115429</v>
      </c>
      <c r="AM134" s="1729">
        <v>2246236145.4438219</v>
      </c>
      <c r="AN134" s="1729">
        <v>2319713664.2500844</v>
      </c>
      <c r="AO134" s="1729">
        <v>2304981769.3619242</v>
      </c>
      <c r="AP134" s="1729">
        <v>2330969118.7943344</v>
      </c>
      <c r="AQ134" s="1729">
        <v>2393374679.7364111</v>
      </c>
    </row>
    <row r="135" spans="1:43" ht="15" customHeight="1">
      <c r="H135" s="231"/>
      <c r="I135" s="231"/>
      <c r="J135" s="231"/>
      <c r="K135" s="231"/>
      <c r="L135" s="231"/>
      <c r="M135" s="231"/>
      <c r="N135" s="231"/>
      <c r="O135" s="231"/>
      <c r="P135" s="231"/>
      <c r="Q135" s="231"/>
      <c r="R135" s="231"/>
      <c r="S135" s="231"/>
      <c r="T135" s="231"/>
      <c r="U135" s="231"/>
      <c r="V135" s="231"/>
      <c r="W135" s="231"/>
      <c r="X135" s="231"/>
      <c r="Y135" s="231"/>
      <c r="Z135" s="231"/>
      <c r="AA135" s="231"/>
      <c r="AB135" s="231"/>
      <c r="AC135" s="231"/>
      <c r="AD135" s="231"/>
      <c r="AE135" s="231"/>
      <c r="AF135" s="231"/>
      <c r="AG135" s="231"/>
      <c r="AH135" s="231"/>
      <c r="AI135" s="231"/>
      <c r="AJ135" s="231"/>
      <c r="AK135" s="231"/>
      <c r="AL135" s="231"/>
      <c r="AM135" s="231"/>
      <c r="AN135" s="231"/>
      <c r="AO135" s="231"/>
      <c r="AP135" s="231"/>
      <c r="AQ135" s="231"/>
    </row>
    <row r="136" spans="1:43" ht="15" customHeight="1">
      <c r="B136" s="1036"/>
      <c r="H136" s="231"/>
      <c r="I136" s="231"/>
      <c r="J136" s="231"/>
      <c r="K136" s="231"/>
      <c r="L136" s="231"/>
      <c r="M136" s="231"/>
      <c r="N136" s="231"/>
      <c r="O136" s="231"/>
      <c r="P136" s="231"/>
      <c r="Q136" s="231"/>
      <c r="R136" s="231"/>
      <c r="S136" s="231"/>
      <c r="T136" s="231"/>
      <c r="U136" s="231"/>
      <c r="V136" s="231"/>
      <c r="W136" s="231"/>
      <c r="X136" s="231"/>
      <c r="Y136" s="231"/>
      <c r="Z136" s="231"/>
      <c r="AA136" s="231"/>
      <c r="AB136" s="231"/>
      <c r="AC136" s="231"/>
      <c r="AD136" s="231"/>
      <c r="AE136" s="231"/>
      <c r="AF136" s="231"/>
      <c r="AG136" s="231"/>
      <c r="AH136" s="231"/>
      <c r="AI136" s="231"/>
      <c r="AJ136" s="231"/>
      <c r="AK136" s="231"/>
      <c r="AL136" s="231"/>
      <c r="AM136" s="231"/>
      <c r="AN136" s="231"/>
      <c r="AO136" s="231"/>
      <c r="AP136" s="231"/>
      <c r="AQ136" s="231"/>
    </row>
    <row r="137" spans="1:43" ht="15" customHeight="1">
      <c r="H137" s="231"/>
      <c r="I137" s="231"/>
      <c r="J137" s="231"/>
      <c r="K137" s="231"/>
      <c r="L137" s="231"/>
      <c r="M137" s="231"/>
      <c r="N137" s="231"/>
      <c r="O137" s="231"/>
      <c r="P137" s="231"/>
      <c r="Q137" s="231"/>
      <c r="R137" s="231"/>
      <c r="S137" s="231"/>
      <c r="T137" s="231"/>
      <c r="U137" s="231"/>
      <c r="V137" s="231"/>
      <c r="W137" s="231"/>
      <c r="X137" s="231"/>
      <c r="Y137" s="231"/>
      <c r="Z137" s="231"/>
      <c r="AA137" s="231"/>
      <c r="AB137" s="231"/>
      <c r="AC137" s="231"/>
      <c r="AD137" s="231"/>
      <c r="AE137" s="231"/>
      <c r="AF137" s="231"/>
      <c r="AG137" s="231"/>
      <c r="AH137" s="231"/>
      <c r="AI137" s="231"/>
      <c r="AJ137" s="231"/>
      <c r="AK137" s="231"/>
      <c r="AL137" s="231"/>
      <c r="AM137" s="231"/>
      <c r="AN137" s="231"/>
      <c r="AO137" s="231"/>
      <c r="AP137" s="231"/>
      <c r="AQ137" s="231"/>
    </row>
    <row r="138" spans="1:43" ht="15" customHeight="1">
      <c r="H138" s="231"/>
      <c r="I138" s="231"/>
      <c r="J138" s="231"/>
      <c r="K138" s="231"/>
      <c r="L138" s="231"/>
      <c r="M138" s="231"/>
      <c r="N138" s="231"/>
      <c r="O138" s="231"/>
      <c r="P138" s="231"/>
      <c r="Q138" s="231"/>
      <c r="R138" s="231"/>
      <c r="S138" s="231"/>
      <c r="T138" s="231"/>
      <c r="U138" s="231"/>
      <c r="V138" s="231"/>
      <c r="W138" s="231"/>
      <c r="X138" s="231"/>
      <c r="Y138" s="231"/>
      <c r="Z138" s="231"/>
      <c r="AA138" s="231"/>
      <c r="AB138" s="231"/>
      <c r="AC138" s="231"/>
      <c r="AD138" s="231"/>
      <c r="AE138" s="231"/>
      <c r="AF138" s="231"/>
      <c r="AG138" s="231"/>
      <c r="AH138" s="231"/>
      <c r="AI138" s="231"/>
      <c r="AJ138" s="231"/>
      <c r="AK138" s="231"/>
      <c r="AL138" s="231"/>
      <c r="AM138" s="231"/>
      <c r="AN138" s="231"/>
      <c r="AO138" s="231"/>
      <c r="AP138" s="231"/>
      <c r="AQ138" s="231"/>
    </row>
    <row r="139" spans="1:43" ht="18">
      <c r="E139" s="1244" t="s">
        <v>1706</v>
      </c>
      <c r="I139" s="231"/>
      <c r="J139" s="231"/>
      <c r="K139" s="231"/>
      <c r="L139" s="231"/>
      <c r="M139" s="231"/>
      <c r="N139" s="231"/>
      <c r="O139" s="231"/>
      <c r="P139" s="231"/>
      <c r="Q139" s="231"/>
      <c r="R139" s="231"/>
      <c r="S139" s="231"/>
      <c r="T139" s="231"/>
      <c r="U139" s="231"/>
      <c r="V139" s="231"/>
      <c r="W139" s="231"/>
      <c r="X139" s="231"/>
      <c r="Y139" s="231"/>
      <c r="Z139" s="231"/>
      <c r="AA139" s="231"/>
      <c r="AB139" s="231"/>
      <c r="AC139" s="231"/>
      <c r="AD139" s="231"/>
      <c r="AE139" s="231"/>
      <c r="AF139" s="231"/>
      <c r="AG139" s="231"/>
      <c r="AH139" s="231"/>
      <c r="AI139" s="231"/>
      <c r="AJ139" s="231"/>
      <c r="AK139" s="231"/>
      <c r="AL139" s="231"/>
      <c r="AM139" s="231"/>
      <c r="AN139" s="231"/>
      <c r="AO139" s="231"/>
      <c r="AP139" s="231"/>
      <c r="AQ139" s="231"/>
    </row>
    <row r="140" spans="1:43" ht="18">
      <c r="E140" s="1244" t="s">
        <v>2077</v>
      </c>
      <c r="F140" s="190"/>
      <c r="G140" s="190"/>
      <c r="H140" s="1342"/>
      <c r="I140" s="1342"/>
      <c r="J140" s="1342"/>
      <c r="K140" s="1342"/>
      <c r="L140" s="1342"/>
      <c r="M140" s="1342"/>
      <c r="N140" s="1342"/>
      <c r="O140" s="1342"/>
      <c r="P140" s="1342"/>
      <c r="Q140" s="1342"/>
      <c r="R140" s="1342"/>
      <c r="S140" s="1342"/>
      <c r="T140" s="1342"/>
      <c r="U140" s="1342"/>
      <c r="V140" s="1342"/>
      <c r="W140" s="1342"/>
      <c r="X140" s="1342"/>
      <c r="Y140" s="1342"/>
      <c r="Z140" s="1342"/>
      <c r="AA140" s="1342"/>
      <c r="AB140" s="1342"/>
      <c r="AC140" s="1342"/>
      <c r="AD140" s="1342"/>
      <c r="AE140" s="1342"/>
      <c r="AF140" s="1342"/>
      <c r="AG140" s="1342"/>
      <c r="AH140" s="1342"/>
      <c r="AI140" s="1342"/>
      <c r="AJ140" s="1342"/>
      <c r="AK140" s="1342"/>
      <c r="AL140" s="1342"/>
      <c r="AM140" s="1342"/>
      <c r="AN140" s="1342"/>
      <c r="AO140" s="1342"/>
      <c r="AP140" s="1342"/>
      <c r="AQ140" s="1342"/>
    </row>
    <row r="141" spans="1:43" ht="18">
      <c r="E141" s="1137" t="s">
        <v>3663</v>
      </c>
      <c r="F141" s="190"/>
      <c r="G141" s="190"/>
      <c r="H141" s="1342"/>
      <c r="I141" s="1342"/>
      <c r="J141" s="1342"/>
      <c r="K141" s="1342"/>
      <c r="L141" s="1342"/>
      <c r="M141" s="1342"/>
      <c r="N141" s="1342"/>
      <c r="O141" s="1342"/>
      <c r="P141" s="1342"/>
      <c r="Q141" s="1342"/>
      <c r="R141" s="1342"/>
      <c r="S141" s="1342"/>
      <c r="T141" s="1342"/>
      <c r="U141" s="1342"/>
      <c r="V141" s="1342"/>
      <c r="W141" s="1342"/>
      <c r="X141" s="1342"/>
      <c r="Y141" s="1342"/>
      <c r="Z141" s="1342"/>
      <c r="AA141" s="1342"/>
      <c r="AB141" s="1342"/>
      <c r="AC141" s="1342"/>
      <c r="AD141" s="1342"/>
      <c r="AE141" s="1342"/>
      <c r="AF141" s="1342"/>
      <c r="AG141" s="1342"/>
      <c r="AH141" s="1342"/>
      <c r="AI141" s="1342"/>
      <c r="AJ141" s="1342"/>
      <c r="AK141" s="1342"/>
      <c r="AL141" s="1342"/>
      <c r="AM141" s="1342"/>
      <c r="AN141" s="1342"/>
      <c r="AO141" s="1342"/>
      <c r="AP141" s="1342"/>
      <c r="AQ141" s="1342"/>
    </row>
    <row r="142" spans="1:43" ht="18">
      <c r="E142" s="1137" t="s">
        <v>3668</v>
      </c>
      <c r="F142" s="190"/>
      <c r="G142" s="190"/>
      <c r="H142" s="1342"/>
      <c r="I142" s="1342"/>
      <c r="J142" s="1342"/>
      <c r="K142" s="1342"/>
      <c r="L142" s="1342"/>
      <c r="M142" s="1342"/>
      <c r="N142" s="1342"/>
      <c r="O142" s="1342"/>
      <c r="P142" s="1342"/>
      <c r="Q142" s="1342"/>
      <c r="R142" s="1342"/>
      <c r="S142" s="1342"/>
      <c r="T142" s="1342"/>
      <c r="U142" s="1342"/>
      <c r="V142" s="1342"/>
      <c r="W142" s="1342"/>
      <c r="X142" s="1342"/>
      <c r="Y142" s="1342"/>
      <c r="Z142" s="1342"/>
      <c r="AA142" s="1342"/>
      <c r="AB142" s="1342"/>
      <c r="AC142" s="1342"/>
      <c r="AD142" s="1342"/>
      <c r="AE142" s="1342"/>
      <c r="AF142" s="1342"/>
      <c r="AG142" s="1342"/>
      <c r="AH142" s="1342"/>
      <c r="AI142" s="1342"/>
      <c r="AJ142" s="1342"/>
      <c r="AK142" s="1342"/>
      <c r="AL142" s="1342"/>
      <c r="AM142" s="1342"/>
      <c r="AN142" s="1342"/>
      <c r="AO142" s="1342"/>
      <c r="AP142" s="1342"/>
      <c r="AQ142" s="1342"/>
    </row>
    <row r="143" spans="1:43" ht="15" customHeight="1">
      <c r="F143" s="190"/>
      <c r="G143" s="190"/>
      <c r="H143" s="1342"/>
      <c r="I143" s="1342"/>
      <c r="J143" s="1342"/>
      <c r="K143" s="1342"/>
      <c r="L143" s="1342"/>
      <c r="M143" s="1342"/>
      <c r="N143" s="1342"/>
      <c r="O143" s="1342"/>
      <c r="P143" s="1342"/>
      <c r="Q143" s="1342"/>
      <c r="R143" s="1342"/>
      <c r="S143" s="1342"/>
      <c r="T143" s="1342"/>
      <c r="U143" s="1342"/>
      <c r="V143" s="1342"/>
      <c r="W143" s="1342"/>
      <c r="X143" s="1342"/>
      <c r="Y143" s="1342"/>
      <c r="Z143" s="1342"/>
      <c r="AA143" s="1342"/>
      <c r="AB143" s="1342"/>
      <c r="AC143" s="1342"/>
      <c r="AD143" s="1342"/>
      <c r="AE143" s="1342"/>
      <c r="AF143" s="1342"/>
      <c r="AG143" s="1342"/>
      <c r="AH143" s="1342"/>
      <c r="AI143" s="1342"/>
      <c r="AJ143" s="1342"/>
      <c r="AK143" s="1342"/>
      <c r="AL143" s="1342"/>
      <c r="AM143" s="1342"/>
      <c r="AN143" s="1342"/>
      <c r="AO143" s="1342"/>
      <c r="AP143" s="1342"/>
      <c r="AQ143" s="1342"/>
    </row>
    <row r="144" spans="1:43" s="43" customFormat="1" ht="15" customHeight="1">
      <c r="A144" s="686"/>
      <c r="B144" s="686"/>
      <c r="C144" s="190"/>
      <c r="D144" s="193"/>
      <c r="E144" s="194"/>
      <c r="F144" s="447"/>
      <c r="G144" s="620"/>
      <c r="H144" s="1733"/>
      <c r="I144" s="1733"/>
      <c r="J144" s="1733"/>
      <c r="K144" s="1733"/>
      <c r="L144" s="1733"/>
      <c r="M144" s="1733"/>
      <c r="N144" s="1733"/>
      <c r="O144" s="1733"/>
      <c r="P144" s="1733"/>
      <c r="Q144" s="1733"/>
      <c r="R144" s="1733"/>
      <c r="S144" s="1733"/>
      <c r="T144" s="1733"/>
      <c r="U144" s="1733"/>
      <c r="V144" s="1733"/>
      <c r="W144" s="1733"/>
      <c r="X144" s="1733"/>
      <c r="Y144" s="1733"/>
      <c r="Z144" s="1733"/>
      <c r="AA144" s="1733" t="s">
        <v>2481</v>
      </c>
      <c r="AB144" s="1733" t="s">
        <v>2481</v>
      </c>
      <c r="AC144" s="1733" t="s">
        <v>2481</v>
      </c>
      <c r="AD144" s="1733" t="s">
        <v>2481</v>
      </c>
      <c r="AE144" s="1733" t="s">
        <v>2481</v>
      </c>
      <c r="AF144" s="1733" t="s">
        <v>2481</v>
      </c>
      <c r="AG144" s="1733" t="s">
        <v>2481</v>
      </c>
      <c r="AH144" s="1733" t="s">
        <v>2481</v>
      </c>
      <c r="AI144" s="1733" t="s">
        <v>2481</v>
      </c>
      <c r="AJ144" s="1733" t="s">
        <v>2481</v>
      </c>
      <c r="AK144" s="1733" t="s">
        <v>2481</v>
      </c>
      <c r="AL144" s="1733" t="s">
        <v>2481</v>
      </c>
      <c r="AM144" s="1733" t="s">
        <v>2481</v>
      </c>
      <c r="AN144" s="1733" t="s">
        <v>2481</v>
      </c>
      <c r="AO144" s="1733" t="s">
        <v>2481</v>
      </c>
      <c r="AP144" s="1733" t="s">
        <v>2481</v>
      </c>
      <c r="AQ144" s="1733" t="s">
        <v>2481</v>
      </c>
    </row>
    <row r="145" spans="1:43" s="1673" customFormat="1" ht="15" customHeight="1">
      <c r="A145" s="686"/>
      <c r="B145" s="686"/>
      <c r="C145" s="190"/>
      <c r="D145" s="1646"/>
      <c r="E145" s="1666" t="s">
        <v>46</v>
      </c>
      <c r="F145" s="1685"/>
      <c r="G145" s="1686"/>
      <c r="H145" s="1735"/>
      <c r="I145" s="1735"/>
      <c r="J145" s="1735"/>
      <c r="K145" s="1735"/>
      <c r="L145" s="1735"/>
      <c r="M145" s="1735"/>
      <c r="N145" s="1735"/>
      <c r="O145" s="1735"/>
      <c r="P145" s="1735"/>
      <c r="Q145" s="1735"/>
      <c r="R145" s="1735"/>
      <c r="S145" s="1735"/>
      <c r="T145" s="1735"/>
      <c r="U145" s="1735"/>
      <c r="V145" s="1735"/>
      <c r="W145" s="1735"/>
      <c r="X145" s="1735"/>
      <c r="Y145" s="1735"/>
      <c r="Z145" s="1735"/>
      <c r="AA145" s="1735">
        <v>2014</v>
      </c>
      <c r="AB145" s="1735">
        <v>2015</v>
      </c>
      <c r="AC145" s="1735">
        <v>2016</v>
      </c>
      <c r="AD145" s="1735">
        <v>2017</v>
      </c>
      <c r="AE145" s="1735">
        <v>2018</v>
      </c>
      <c r="AF145" s="1735">
        <v>2019</v>
      </c>
      <c r="AG145" s="1735">
        <v>2020</v>
      </c>
      <c r="AH145" s="1735">
        <v>2021</v>
      </c>
      <c r="AI145" s="1735">
        <v>2022</v>
      </c>
      <c r="AJ145" s="1735">
        <v>2023</v>
      </c>
      <c r="AK145" s="1735">
        <v>2024</v>
      </c>
      <c r="AL145" s="1735">
        <v>2025</v>
      </c>
      <c r="AM145" s="1735">
        <v>2026</v>
      </c>
      <c r="AN145" s="1735">
        <v>2027</v>
      </c>
      <c r="AO145" s="1735">
        <v>2028</v>
      </c>
      <c r="AP145" s="1735">
        <v>2029</v>
      </c>
      <c r="AQ145" s="1735">
        <v>2030</v>
      </c>
    </row>
    <row r="146" spans="1:43" ht="15" customHeight="1">
      <c r="E146" s="194"/>
      <c r="F146" s="447" t="s">
        <v>3289</v>
      </c>
      <c r="G146" s="620"/>
      <c r="H146" s="1304"/>
      <c r="I146" s="1304"/>
      <c r="J146" s="1304"/>
      <c r="K146" s="1304"/>
      <c r="L146" s="1304"/>
      <c r="M146" s="1304"/>
      <c r="N146" s="1304"/>
      <c r="O146" s="1304"/>
      <c r="P146" s="1304"/>
      <c r="Q146" s="1304"/>
      <c r="R146" s="1304"/>
      <c r="S146" s="1304"/>
      <c r="T146" s="1304"/>
      <c r="U146" s="1304"/>
      <c r="V146" s="1304"/>
      <c r="W146" s="1304"/>
      <c r="X146" s="1304"/>
      <c r="Y146" s="1304"/>
      <c r="Z146" s="1304"/>
      <c r="AA146" s="1304">
        <v>47503809.012148105</v>
      </c>
      <c r="AB146" s="1304">
        <v>134273824.94155997</v>
      </c>
      <c r="AC146" s="1304">
        <v>125155486.0187777</v>
      </c>
      <c r="AD146" s="1304">
        <v>126719934.15821864</v>
      </c>
      <c r="AE146" s="1304">
        <v>129681371.56886171</v>
      </c>
      <c r="AF146" s="1304">
        <v>133796995.67824656</v>
      </c>
      <c r="AG146" s="1304">
        <v>138629875.16824567</v>
      </c>
      <c r="AH146" s="1304">
        <v>150298730.90576202</v>
      </c>
      <c r="AI146" s="1304">
        <v>162556976.67753848</v>
      </c>
      <c r="AJ146" s="1304">
        <v>172136041.09130228</v>
      </c>
      <c r="AK146" s="1304">
        <v>181010723.06673935</v>
      </c>
      <c r="AL146" s="1304">
        <v>190562675.56443816</v>
      </c>
      <c r="AM146" s="1304">
        <v>204832122.5599575</v>
      </c>
      <c r="AN146" s="1304">
        <v>215221105.17247289</v>
      </c>
      <c r="AO146" s="1304">
        <v>212042127.43502462</v>
      </c>
      <c r="AP146" s="1304">
        <v>202928379.6563656</v>
      </c>
      <c r="AQ146" s="1304">
        <v>215291222.12419513</v>
      </c>
    </row>
    <row r="147" spans="1:43" ht="15" customHeight="1">
      <c r="E147" s="196"/>
      <c r="F147" s="432" t="s">
        <v>3290</v>
      </c>
      <c r="G147" s="234"/>
      <c r="H147" s="1305"/>
      <c r="I147" s="1305"/>
      <c r="J147" s="1305"/>
      <c r="K147" s="1305"/>
      <c r="L147" s="1305"/>
      <c r="M147" s="1305"/>
      <c r="N147" s="1305"/>
      <c r="O147" s="1305"/>
      <c r="P147" s="1305"/>
      <c r="Q147" s="1305"/>
      <c r="R147" s="1305"/>
      <c r="S147" s="1305"/>
      <c r="T147" s="1305"/>
      <c r="U147" s="1305"/>
      <c r="V147" s="1305"/>
      <c r="W147" s="1305"/>
      <c r="X147" s="1305"/>
      <c r="Y147" s="1305"/>
      <c r="Z147" s="1305"/>
      <c r="AA147" s="1305">
        <v>792359010.79591608</v>
      </c>
      <c r="AB147" s="1305">
        <v>942535340.75176227</v>
      </c>
      <c r="AC147" s="1305">
        <v>928455108.9233799</v>
      </c>
      <c r="AD147" s="1305">
        <v>942986027.91940248</v>
      </c>
      <c r="AE147" s="1305">
        <v>952459577.8470856</v>
      </c>
      <c r="AF147" s="1305">
        <v>980976168.54382575</v>
      </c>
      <c r="AG147" s="1305">
        <v>1003096980.5503417</v>
      </c>
      <c r="AH147" s="1305">
        <v>1045256604.6038096</v>
      </c>
      <c r="AI147" s="1305">
        <v>1092264438.8991146</v>
      </c>
      <c r="AJ147" s="1305">
        <v>1128756763.6591086</v>
      </c>
      <c r="AK147" s="1305">
        <v>1168052379.789464</v>
      </c>
      <c r="AL147" s="1305">
        <v>1230314411.1383862</v>
      </c>
      <c r="AM147" s="1305">
        <v>1295166492.2367282</v>
      </c>
      <c r="AN147" s="1305">
        <v>1338240646.2448475</v>
      </c>
      <c r="AO147" s="1305">
        <v>1337909882.0719383</v>
      </c>
      <c r="AP147" s="1305">
        <v>1355076866.3251178</v>
      </c>
      <c r="AQ147" s="1305">
        <v>1370573891.4421711</v>
      </c>
    </row>
    <row r="148" spans="1:43" ht="15" customHeight="1">
      <c r="E148" s="196"/>
      <c r="F148" s="432" t="s">
        <v>3291</v>
      </c>
      <c r="G148" s="234"/>
      <c r="H148" s="1305"/>
      <c r="I148" s="1305"/>
      <c r="J148" s="1305"/>
      <c r="K148" s="1305"/>
      <c r="L148" s="1305"/>
      <c r="M148" s="1305"/>
      <c r="N148" s="1305"/>
      <c r="O148" s="1305"/>
      <c r="P148" s="1305"/>
      <c r="Q148" s="1305"/>
      <c r="R148" s="1305"/>
      <c r="S148" s="1305"/>
      <c r="T148" s="1305"/>
      <c r="U148" s="1305"/>
      <c r="V148" s="1305"/>
      <c r="W148" s="1305"/>
      <c r="X148" s="1305"/>
      <c r="Y148" s="1305"/>
      <c r="Z148" s="1305"/>
      <c r="AA148" s="1305">
        <v>229535303.40091011</v>
      </c>
      <c r="AB148" s="1305">
        <v>234411134.30358428</v>
      </c>
      <c r="AC148" s="1305">
        <v>267701419.18474153</v>
      </c>
      <c r="AD148" s="1305">
        <v>290562017.57468933</v>
      </c>
      <c r="AE148" s="1305">
        <v>308415929.65750074</v>
      </c>
      <c r="AF148" s="1305">
        <v>335807486.32050157</v>
      </c>
      <c r="AG148" s="1305">
        <v>371987451.96591133</v>
      </c>
      <c r="AH148" s="1305">
        <v>400753853.35325509</v>
      </c>
      <c r="AI148" s="1305">
        <v>418167531.01624823</v>
      </c>
      <c r="AJ148" s="1305">
        <v>444550393.22262478</v>
      </c>
      <c r="AK148" s="1305">
        <v>463104118.65416479</v>
      </c>
      <c r="AL148" s="1305">
        <v>474314687.54708552</v>
      </c>
      <c r="AM148" s="1305">
        <v>485341679.44767141</v>
      </c>
      <c r="AN148" s="1305">
        <v>491796514.37857258</v>
      </c>
      <c r="AO148" s="1305">
        <v>482792475.9605633</v>
      </c>
      <c r="AP148" s="1305">
        <v>511999633.2713564</v>
      </c>
      <c r="AQ148" s="1305">
        <v>522792627.80445671</v>
      </c>
    </row>
    <row r="149" spans="1:43" ht="15" customHeight="1">
      <c r="E149" s="196"/>
      <c r="F149" s="432" t="s">
        <v>2283</v>
      </c>
      <c r="G149" s="234"/>
      <c r="H149" s="1305"/>
      <c r="I149" s="1305"/>
      <c r="J149" s="1305"/>
      <c r="K149" s="1305"/>
      <c r="L149" s="1305"/>
      <c r="M149" s="1305"/>
      <c r="N149" s="1305"/>
      <c r="O149" s="1305"/>
      <c r="P149" s="1305"/>
      <c r="Q149" s="1305"/>
      <c r="R149" s="1305"/>
      <c r="S149" s="1305"/>
      <c r="T149" s="1305"/>
      <c r="U149" s="1305"/>
      <c r="V149" s="1305"/>
      <c r="W149" s="1305"/>
      <c r="X149" s="1305"/>
      <c r="Y149" s="1305"/>
      <c r="Z149" s="1305"/>
      <c r="AA149" s="1305">
        <v>0</v>
      </c>
      <c r="AB149" s="1305">
        <v>0</v>
      </c>
      <c r="AC149" s="1305">
        <v>0</v>
      </c>
      <c r="AD149" s="1305">
        <v>0</v>
      </c>
      <c r="AE149" s="1305">
        <v>0</v>
      </c>
      <c r="AF149" s="1305">
        <v>0</v>
      </c>
      <c r="AG149" s="1305">
        <v>0</v>
      </c>
      <c r="AH149" s="1305">
        <v>0</v>
      </c>
      <c r="AI149" s="1305">
        <v>0</v>
      </c>
      <c r="AJ149" s="1305">
        <v>0</v>
      </c>
      <c r="AK149" s="1305">
        <v>0</v>
      </c>
      <c r="AL149" s="1305">
        <v>0</v>
      </c>
      <c r="AM149" s="1305">
        <v>0</v>
      </c>
      <c r="AN149" s="1305">
        <v>0</v>
      </c>
      <c r="AO149" s="1305">
        <v>0</v>
      </c>
      <c r="AP149" s="1305">
        <v>0</v>
      </c>
      <c r="AQ149" s="1305">
        <v>0</v>
      </c>
    </row>
    <row r="150" spans="1:43" ht="15" customHeight="1">
      <c r="E150" s="196"/>
      <c r="F150" s="432" t="s">
        <v>1429</v>
      </c>
      <c r="G150" s="234"/>
      <c r="H150" s="1305"/>
      <c r="I150" s="1305"/>
      <c r="J150" s="1305"/>
      <c r="K150" s="1305"/>
      <c r="L150" s="1305"/>
      <c r="M150" s="1305"/>
      <c r="N150" s="1305"/>
      <c r="O150" s="1305"/>
      <c r="P150" s="1305"/>
      <c r="Q150" s="1305"/>
      <c r="R150" s="1305"/>
      <c r="S150" s="1305"/>
      <c r="T150" s="1305"/>
      <c r="U150" s="1305"/>
      <c r="V150" s="1305"/>
      <c r="W150" s="1305"/>
      <c r="X150" s="1305"/>
      <c r="Y150" s="1305"/>
      <c r="Z150" s="1305"/>
      <c r="AA150" s="1305">
        <v>293854466.36420864</v>
      </c>
      <c r="AB150" s="1305">
        <v>189242961.07880065</v>
      </c>
      <c r="AC150" s="1305">
        <v>175611973.86438507</v>
      </c>
      <c r="AD150" s="1305">
        <v>179000166.40700361</v>
      </c>
      <c r="AE150" s="1305">
        <v>181528582.88818121</v>
      </c>
      <c r="AF150" s="1305">
        <v>182795625.00331938</v>
      </c>
      <c r="AG150" s="1305">
        <v>179935780.57117686</v>
      </c>
      <c r="AH150" s="1305">
        <v>188401788.83080634</v>
      </c>
      <c r="AI150" s="1305">
        <v>200945835.77114624</v>
      </c>
      <c r="AJ150" s="1305">
        <v>212844718.08503333</v>
      </c>
      <c r="AK150" s="1305">
        <v>221678907.80787897</v>
      </c>
      <c r="AL150" s="1305">
        <v>230720479.18979523</v>
      </c>
      <c r="AM150" s="1305">
        <v>248297748.51969135</v>
      </c>
      <c r="AN150" s="1305">
        <v>261471451.71580994</v>
      </c>
      <c r="AO150" s="1305">
        <v>258872023.42058462</v>
      </c>
      <c r="AP150" s="1305">
        <v>245454117.13023213</v>
      </c>
      <c r="AQ150" s="1305">
        <v>269933415.93601149</v>
      </c>
    </row>
    <row r="151" spans="1:43" ht="15" customHeight="1">
      <c r="E151" s="235"/>
      <c r="F151" s="448" t="s">
        <v>2455</v>
      </c>
      <c r="G151" s="621"/>
      <c r="H151" s="1754"/>
      <c r="I151" s="1754"/>
      <c r="J151" s="1754"/>
      <c r="K151" s="1754"/>
      <c r="L151" s="1754"/>
      <c r="M151" s="1754"/>
      <c r="N151" s="1754"/>
      <c r="O151" s="1754"/>
      <c r="P151" s="1754"/>
      <c r="Q151" s="1754"/>
      <c r="R151" s="1754"/>
      <c r="S151" s="1754"/>
      <c r="T151" s="1754"/>
      <c r="U151" s="1754"/>
      <c r="V151" s="1754"/>
      <c r="W151" s="1754"/>
      <c r="X151" s="1754"/>
      <c r="Y151" s="1754"/>
      <c r="Z151" s="1754"/>
      <c r="AA151" s="1754">
        <v>-4192494.7841217332</v>
      </c>
      <c r="AB151" s="1754">
        <v>-497240.12103271484</v>
      </c>
      <c r="AC151" s="1754">
        <v>-1024196.5411326624</v>
      </c>
      <c r="AD151" s="1754">
        <v>-1823633.9170415774</v>
      </c>
      <c r="AE151" s="1754">
        <v>-1205996.0790678002</v>
      </c>
      <c r="AF151" s="1754">
        <v>-400017.50136364624</v>
      </c>
      <c r="AG151" s="1754">
        <v>-1351599.7433399931</v>
      </c>
      <c r="AH151" s="1754">
        <v>-803657.92275447026</v>
      </c>
      <c r="AI151" s="1754">
        <v>-1075854.3652438186</v>
      </c>
      <c r="AJ151" s="1754">
        <v>-1192899.9387574755</v>
      </c>
      <c r="AK151" s="1754">
        <v>-1382231.4903683066</v>
      </c>
      <c r="AL151" s="1754">
        <v>-1624819.5046020932</v>
      </c>
      <c r="AM151" s="1754">
        <v>-1234638.8917069547</v>
      </c>
      <c r="AN151" s="1754">
        <v>-1142828.1519422792</v>
      </c>
      <c r="AO151" s="1754">
        <v>-1550380.4298528172</v>
      </c>
      <c r="AP151" s="1754">
        <v>-2564429.1795453094</v>
      </c>
      <c r="AQ151" s="1754">
        <v>-1582818.8482403457</v>
      </c>
    </row>
    <row r="152" spans="1:43" s="43" customFormat="1" ht="15" customHeight="1">
      <c r="A152" s="686"/>
      <c r="B152" s="1036"/>
      <c r="C152" s="190"/>
      <c r="D152" s="193"/>
      <c r="E152" s="453" t="s">
        <v>3293</v>
      </c>
      <c r="F152" s="60"/>
      <c r="G152" s="721"/>
      <c r="H152" s="1725"/>
      <c r="I152" s="1725"/>
      <c r="J152" s="1725"/>
      <c r="K152" s="1725"/>
      <c r="L152" s="1725"/>
      <c r="M152" s="1725"/>
      <c r="N152" s="1725"/>
      <c r="O152" s="1725"/>
      <c r="P152" s="1725"/>
      <c r="Q152" s="1725"/>
      <c r="R152" s="1725"/>
      <c r="S152" s="1725"/>
      <c r="T152" s="1725"/>
      <c r="U152" s="1725"/>
      <c r="V152" s="1725"/>
      <c r="W152" s="1725"/>
      <c r="X152" s="1725"/>
      <c r="Y152" s="1725"/>
      <c r="Z152" s="1725"/>
      <c r="AA152" s="1725">
        <v>1359060094.7890613</v>
      </c>
      <c r="AB152" s="1725">
        <v>1499966020.9546745</v>
      </c>
      <c r="AC152" s="1725">
        <v>1495899791.4501517</v>
      </c>
      <c r="AD152" s="1725">
        <v>1537444512.1422725</v>
      </c>
      <c r="AE152" s="1725">
        <v>1570879465.8825614</v>
      </c>
      <c r="AF152" s="1725">
        <v>1632976258.0445294</v>
      </c>
      <c r="AG152" s="1725">
        <v>1692298488.5123355</v>
      </c>
      <c r="AH152" s="1725">
        <v>1783907319.7708783</v>
      </c>
      <c r="AI152" s="1725">
        <v>1872858927.9988036</v>
      </c>
      <c r="AJ152" s="1725">
        <v>1957095016.1193118</v>
      </c>
      <c r="AK152" s="1725">
        <v>2032463897.8278787</v>
      </c>
      <c r="AL152" s="1725">
        <v>2124287433.9351029</v>
      </c>
      <c r="AM152" s="1725">
        <v>2232403403.8723416</v>
      </c>
      <c r="AN152" s="1725">
        <v>2305586889.3597608</v>
      </c>
      <c r="AO152" s="1725">
        <v>2290066128.4582577</v>
      </c>
      <c r="AP152" s="1725">
        <v>2312894567.2035265</v>
      </c>
      <c r="AQ152" s="1725">
        <v>2377008338.4585938</v>
      </c>
    </row>
    <row r="153" spans="1:43" ht="15" customHeight="1">
      <c r="F153" s="190"/>
      <c r="G153" s="190"/>
      <c r="H153" s="1342"/>
      <c r="I153" s="1342"/>
      <c r="J153" s="1342"/>
      <c r="K153" s="1342"/>
      <c r="L153" s="1342"/>
      <c r="M153" s="1342"/>
      <c r="N153" s="1342"/>
      <c r="O153" s="1342"/>
      <c r="P153" s="1342"/>
      <c r="Q153" s="1342"/>
      <c r="R153" s="1342"/>
      <c r="S153" s="1342"/>
      <c r="T153" s="1342"/>
      <c r="U153" s="1342"/>
      <c r="V153" s="1342"/>
      <c r="W153" s="1342"/>
      <c r="X153" s="1342"/>
      <c r="Y153" s="1342"/>
      <c r="Z153" s="1342"/>
      <c r="AA153" s="1342"/>
      <c r="AB153" s="1342"/>
      <c r="AC153" s="1342"/>
      <c r="AD153" s="1342"/>
      <c r="AE153" s="1342"/>
      <c r="AF153" s="1342"/>
      <c r="AG153" s="1342"/>
      <c r="AH153" s="1342"/>
      <c r="AI153" s="1342"/>
      <c r="AJ153" s="1342"/>
      <c r="AK153" s="1342"/>
      <c r="AL153" s="1342"/>
      <c r="AM153" s="1342"/>
      <c r="AN153" s="1342"/>
      <c r="AO153" s="1342"/>
      <c r="AP153" s="1342"/>
      <c r="AQ153" s="1342"/>
    </row>
    <row r="154" spans="1:43" ht="15" customHeight="1">
      <c r="E154" s="190" t="s">
        <v>2524</v>
      </c>
      <c r="F154" s="190"/>
      <c r="G154" s="190"/>
      <c r="H154" s="1342"/>
      <c r="I154" s="1342"/>
      <c r="J154" s="1342"/>
      <c r="K154" s="1342"/>
      <c r="L154" s="1342"/>
      <c r="M154" s="1342"/>
      <c r="N154" s="1342"/>
      <c r="O154" s="1342"/>
      <c r="P154" s="1342"/>
      <c r="Q154" s="1342"/>
      <c r="R154" s="1342"/>
      <c r="S154" s="1342"/>
      <c r="T154" s="1342"/>
      <c r="U154" s="1342"/>
      <c r="V154" s="1342"/>
      <c r="W154" s="1342"/>
      <c r="X154" s="1342"/>
      <c r="Y154" s="1342"/>
      <c r="Z154" s="1342"/>
      <c r="AA154" s="1342"/>
      <c r="AB154" s="1342"/>
      <c r="AC154" s="1342"/>
      <c r="AD154" s="1342"/>
      <c r="AE154" s="1342"/>
      <c r="AF154" s="1342"/>
      <c r="AG154" s="1342"/>
      <c r="AH154" s="1342"/>
      <c r="AI154" s="1342"/>
      <c r="AJ154" s="1342"/>
      <c r="AK154" s="1342"/>
      <c r="AL154" s="1342"/>
      <c r="AM154" s="1342"/>
      <c r="AN154" s="1342"/>
      <c r="AO154" s="1342"/>
      <c r="AP154" s="1342"/>
      <c r="AQ154" s="1342"/>
    </row>
    <row r="155" spans="1:43" ht="15" customHeight="1">
      <c r="E155" s="1342"/>
      <c r="F155" s="1342"/>
      <c r="G155" s="1342"/>
      <c r="H155" s="1342"/>
      <c r="I155" s="1342"/>
      <c r="J155" s="1342"/>
      <c r="K155" s="1342"/>
      <c r="L155" s="1342"/>
      <c r="M155" s="1342"/>
      <c r="N155" s="1342"/>
      <c r="O155" s="1342"/>
      <c r="P155" s="1342"/>
      <c r="Q155" s="1342"/>
      <c r="R155" s="1342"/>
      <c r="S155" s="1342"/>
      <c r="T155" s="1342"/>
      <c r="U155" s="1342"/>
      <c r="V155" s="1342"/>
      <c r="W155" s="1342"/>
      <c r="X155" s="1342"/>
      <c r="Y155" s="1342"/>
      <c r="Z155" s="1342"/>
      <c r="AA155" s="1342"/>
      <c r="AB155" s="1342"/>
      <c r="AC155" s="1342"/>
      <c r="AD155" s="1342"/>
      <c r="AE155" s="1342"/>
      <c r="AF155" s="1342"/>
      <c r="AG155" s="1342"/>
      <c r="AH155" s="1342"/>
      <c r="AI155" s="1342"/>
      <c r="AJ155" s="1342"/>
      <c r="AK155" s="1342"/>
      <c r="AL155" s="1342"/>
      <c r="AM155" s="1342"/>
      <c r="AN155" s="1342"/>
      <c r="AO155" s="1342"/>
      <c r="AP155" s="1342"/>
      <c r="AQ155" s="1342"/>
    </row>
    <row r="156" spans="1:43" ht="15" customHeight="1">
      <c r="F156" s="190"/>
      <c r="G156" s="190"/>
      <c r="H156" s="1342"/>
      <c r="I156" s="1342"/>
      <c r="J156" s="1342"/>
      <c r="K156" s="1342"/>
      <c r="L156" s="1342"/>
      <c r="M156" s="1342"/>
      <c r="N156" s="1342"/>
      <c r="O156" s="1342"/>
      <c r="P156" s="1342"/>
      <c r="Q156" s="1342"/>
      <c r="R156" s="1342"/>
      <c r="S156" s="1342"/>
      <c r="T156" s="1342"/>
      <c r="U156" s="1342"/>
      <c r="V156" s="1342"/>
      <c r="W156" s="1342"/>
      <c r="X156" s="1342"/>
      <c r="Y156" s="1342"/>
      <c r="Z156" s="1342"/>
      <c r="AA156" s="1342"/>
      <c r="AB156" s="1342"/>
      <c r="AC156" s="1342"/>
      <c r="AD156" s="1342"/>
      <c r="AE156" s="1342"/>
      <c r="AF156" s="1342"/>
      <c r="AG156" s="1342"/>
      <c r="AH156" s="1342"/>
      <c r="AI156" s="1342"/>
      <c r="AJ156" s="1342"/>
      <c r="AK156" s="1342"/>
      <c r="AL156" s="1342"/>
      <c r="AM156" s="1342"/>
      <c r="AN156" s="1342"/>
      <c r="AO156" s="1342"/>
      <c r="AP156" s="1342"/>
      <c r="AQ156" s="1342"/>
    </row>
    <row r="157" spans="1:43" ht="15" customHeight="1">
      <c r="H157" s="231"/>
      <c r="I157" s="231"/>
      <c r="J157" s="231"/>
      <c r="K157" s="231"/>
      <c r="L157" s="231"/>
      <c r="M157" s="231"/>
      <c r="N157" s="231"/>
      <c r="O157" s="231"/>
      <c r="P157" s="231"/>
      <c r="Q157" s="231"/>
      <c r="R157" s="231"/>
      <c r="S157" s="231"/>
      <c r="T157" s="231"/>
      <c r="U157" s="231"/>
      <c r="V157" s="231"/>
      <c r="W157" s="231"/>
      <c r="X157" s="231"/>
      <c r="Y157" s="231"/>
      <c r="Z157" s="231"/>
      <c r="AA157" s="231"/>
      <c r="AB157" s="231"/>
      <c r="AC157" s="231"/>
      <c r="AD157" s="231"/>
      <c r="AE157" s="231"/>
      <c r="AF157" s="231"/>
      <c r="AG157" s="231"/>
      <c r="AH157" s="231"/>
      <c r="AI157" s="231"/>
      <c r="AJ157" s="231"/>
      <c r="AK157" s="231"/>
      <c r="AL157" s="231"/>
      <c r="AM157" s="231"/>
      <c r="AN157" s="231"/>
      <c r="AO157" s="231"/>
      <c r="AP157" s="231"/>
      <c r="AQ157" s="231"/>
    </row>
    <row r="158" spans="1:43" ht="15" customHeight="1">
      <c r="H158" s="231"/>
      <c r="I158" s="231"/>
      <c r="J158" s="231"/>
      <c r="K158" s="231"/>
      <c r="L158" s="231"/>
      <c r="M158" s="231"/>
      <c r="N158" s="231"/>
      <c r="O158" s="231"/>
      <c r="P158" s="231"/>
      <c r="Q158" s="231"/>
      <c r="R158" s="231"/>
      <c r="S158" s="231"/>
      <c r="T158" s="231"/>
      <c r="U158" s="231"/>
      <c r="V158" s="231"/>
      <c r="W158" s="231"/>
      <c r="X158" s="231"/>
      <c r="Y158" s="231"/>
      <c r="Z158" s="231"/>
      <c r="AA158" s="231"/>
      <c r="AB158" s="231"/>
      <c r="AC158" s="231"/>
      <c r="AD158" s="231"/>
      <c r="AE158" s="231"/>
      <c r="AF158" s="231"/>
      <c r="AG158" s="231"/>
      <c r="AH158" s="231"/>
      <c r="AI158" s="231"/>
      <c r="AJ158" s="231"/>
      <c r="AK158" s="231"/>
      <c r="AL158" s="231"/>
      <c r="AM158" s="231"/>
      <c r="AN158" s="231"/>
      <c r="AO158" s="231"/>
      <c r="AP158" s="231"/>
      <c r="AQ158" s="231"/>
    </row>
    <row r="159" spans="1:43" ht="15" customHeight="1">
      <c r="H159" s="231"/>
      <c r="I159" s="231"/>
      <c r="J159" s="231"/>
      <c r="K159" s="231"/>
      <c r="L159" s="231"/>
      <c r="M159" s="231"/>
      <c r="N159" s="231"/>
      <c r="O159" s="231"/>
      <c r="P159" s="231"/>
      <c r="Q159" s="231"/>
      <c r="R159" s="231"/>
      <c r="S159" s="231"/>
      <c r="T159" s="231"/>
      <c r="U159" s="231"/>
      <c r="V159" s="231"/>
      <c r="W159" s="231"/>
      <c r="X159" s="231"/>
      <c r="Y159" s="231"/>
      <c r="Z159" s="231"/>
      <c r="AA159" s="231"/>
      <c r="AB159" s="231"/>
      <c r="AC159" s="231"/>
      <c r="AD159" s="231"/>
      <c r="AE159" s="231"/>
      <c r="AF159" s="231"/>
      <c r="AG159" s="231"/>
      <c r="AH159" s="231"/>
      <c r="AI159" s="231"/>
      <c r="AJ159" s="231"/>
      <c r="AK159" s="231"/>
      <c r="AL159" s="231"/>
      <c r="AM159" s="231"/>
      <c r="AN159" s="231"/>
      <c r="AO159" s="231"/>
      <c r="AP159" s="231"/>
      <c r="AQ159" s="231"/>
    </row>
    <row r="160" spans="1:43" s="247" customFormat="1" ht="18">
      <c r="A160" s="686"/>
      <c r="B160" s="686"/>
      <c r="D160" s="233"/>
      <c r="E160" s="687" t="s">
        <v>1706</v>
      </c>
    </row>
    <row r="161" spans="1:43" s="247" customFormat="1" ht="18">
      <c r="A161" s="686"/>
      <c r="B161" s="686"/>
      <c r="D161" s="233"/>
      <c r="E161" s="687" t="s">
        <v>2077</v>
      </c>
    </row>
    <row r="162" spans="1:43" s="247" customFormat="1" ht="18">
      <c r="A162" s="686"/>
      <c r="B162" s="686"/>
      <c r="D162" s="233"/>
      <c r="E162" s="687" t="s">
        <v>3665</v>
      </c>
    </row>
    <row r="163" spans="1:43" s="247" customFormat="1" ht="18">
      <c r="A163" s="686"/>
      <c r="B163" s="686"/>
      <c r="D163" s="233"/>
      <c r="E163" s="1739" t="s">
        <v>1564</v>
      </c>
      <c r="F163" s="1628"/>
      <c r="G163" s="1628"/>
      <c r="H163" s="1628"/>
      <c r="I163" s="1628"/>
      <c r="J163" s="1628"/>
      <c r="K163" s="1628"/>
      <c r="L163" s="1628"/>
      <c r="M163" s="1628"/>
      <c r="N163" s="1628"/>
      <c r="O163" s="1628"/>
      <c r="P163" s="1628"/>
      <c r="Q163" s="1628"/>
      <c r="R163" s="1628"/>
      <c r="S163" s="1628"/>
      <c r="T163" s="1628"/>
      <c r="U163" s="1628"/>
      <c r="V163" s="1628"/>
      <c r="W163" s="1628"/>
      <c r="X163" s="1628"/>
      <c r="Y163" s="1628"/>
      <c r="Z163" s="1628"/>
      <c r="AA163" s="1628"/>
      <c r="AB163" s="1628"/>
      <c r="AC163" s="1628"/>
      <c r="AD163" s="1628"/>
      <c r="AE163" s="1628"/>
      <c r="AF163" s="1628"/>
      <c r="AG163" s="1628"/>
      <c r="AH163" s="1628"/>
      <c r="AI163" s="1628"/>
      <c r="AJ163" s="1628"/>
      <c r="AK163" s="1628"/>
      <c r="AL163" s="1628"/>
      <c r="AM163" s="1628"/>
      <c r="AN163" s="1628"/>
      <c r="AO163" s="1628"/>
      <c r="AP163" s="1628"/>
      <c r="AQ163" s="1628"/>
    </row>
    <row r="164" spans="1:43" ht="15" customHeight="1">
      <c r="H164" s="231"/>
      <c r="I164" s="231"/>
      <c r="J164" s="231"/>
      <c r="K164" s="231"/>
      <c r="L164" s="231"/>
      <c r="M164" s="231"/>
      <c r="N164" s="231"/>
      <c r="O164" s="231"/>
      <c r="P164" s="231"/>
      <c r="Q164" s="231"/>
      <c r="R164" s="231"/>
      <c r="S164" s="231"/>
      <c r="T164" s="231"/>
      <c r="U164" s="231"/>
      <c r="V164" s="231"/>
      <c r="W164" s="231"/>
      <c r="X164" s="231"/>
      <c r="Y164" s="231"/>
      <c r="Z164" s="231"/>
      <c r="AA164" s="231"/>
      <c r="AB164" s="231"/>
      <c r="AC164" s="231"/>
      <c r="AD164" s="231"/>
      <c r="AE164" s="231"/>
      <c r="AF164" s="231"/>
      <c r="AG164" s="231"/>
      <c r="AH164" s="231"/>
      <c r="AI164" s="231"/>
      <c r="AJ164" s="231"/>
      <c r="AK164" s="231"/>
      <c r="AL164" s="231"/>
      <c r="AM164" s="231"/>
      <c r="AN164" s="231"/>
      <c r="AO164" s="231"/>
      <c r="AP164" s="231"/>
      <c r="AQ164" s="231"/>
    </row>
    <row r="165" spans="1:43" s="43" customFormat="1" ht="15" customHeight="1">
      <c r="A165" s="686"/>
      <c r="B165" s="686"/>
      <c r="C165" s="190"/>
      <c r="D165" s="193"/>
      <c r="E165" s="194"/>
      <c r="F165" s="195"/>
      <c r="G165" s="214"/>
      <c r="H165" s="1740"/>
      <c r="I165" s="1740"/>
      <c r="J165" s="1740"/>
      <c r="K165" s="1740"/>
      <c r="L165" s="1740"/>
      <c r="M165" s="1740"/>
      <c r="N165" s="1740"/>
      <c r="O165" s="1740"/>
      <c r="P165" s="1740"/>
      <c r="Q165" s="1740"/>
      <c r="R165" s="1740"/>
      <c r="S165" s="1740"/>
      <c r="T165" s="1740"/>
      <c r="U165" s="1740"/>
      <c r="V165" s="1740"/>
      <c r="W165" s="1740"/>
      <c r="X165" s="1740"/>
      <c r="Y165" s="1740"/>
      <c r="Z165" s="1740"/>
      <c r="AA165" s="1740" t="s">
        <v>2481</v>
      </c>
      <c r="AB165" s="1740" t="s">
        <v>2481</v>
      </c>
      <c r="AC165" s="1740" t="s">
        <v>2481</v>
      </c>
      <c r="AD165" s="1740" t="s">
        <v>2481</v>
      </c>
      <c r="AE165" s="1740" t="s">
        <v>2481</v>
      </c>
      <c r="AF165" s="1740" t="s">
        <v>2481</v>
      </c>
      <c r="AG165" s="1740" t="s">
        <v>2481</v>
      </c>
      <c r="AH165" s="1740" t="s">
        <v>2481</v>
      </c>
      <c r="AI165" s="1740" t="s">
        <v>2481</v>
      </c>
      <c r="AJ165" s="1740" t="s">
        <v>2481</v>
      </c>
      <c r="AK165" s="1740" t="s">
        <v>2481</v>
      </c>
      <c r="AL165" s="1740" t="s">
        <v>2481</v>
      </c>
      <c r="AM165" s="1740" t="s">
        <v>2481</v>
      </c>
      <c r="AN165" s="1740" t="s">
        <v>2481</v>
      </c>
      <c r="AO165" s="1740" t="s">
        <v>2481</v>
      </c>
      <c r="AP165" s="1740" t="s">
        <v>2481</v>
      </c>
      <c r="AQ165" s="1733" t="s">
        <v>2481</v>
      </c>
    </row>
    <row r="166" spans="1:43" s="1673" customFormat="1" ht="15" customHeight="1">
      <c r="A166" s="686"/>
      <c r="B166" s="686"/>
      <c r="C166" s="190"/>
      <c r="D166" s="1646"/>
      <c r="E166" s="1755"/>
      <c r="F166" s="1756"/>
      <c r="G166" s="1757"/>
      <c r="H166" s="1741"/>
      <c r="I166" s="1741"/>
      <c r="J166" s="1741"/>
      <c r="K166" s="1741"/>
      <c r="L166" s="1741"/>
      <c r="M166" s="1741"/>
      <c r="N166" s="1741"/>
      <c r="O166" s="1741"/>
      <c r="P166" s="1741"/>
      <c r="Q166" s="1741"/>
      <c r="R166" s="1741"/>
      <c r="S166" s="1741"/>
      <c r="T166" s="1741"/>
      <c r="U166" s="1741"/>
      <c r="V166" s="1741"/>
      <c r="W166" s="1741"/>
      <c r="X166" s="1741"/>
      <c r="Y166" s="1741"/>
      <c r="Z166" s="1741"/>
      <c r="AA166" s="1741">
        <v>2014</v>
      </c>
      <c r="AB166" s="1741">
        <v>2015</v>
      </c>
      <c r="AC166" s="1741">
        <v>2016</v>
      </c>
      <c r="AD166" s="1741">
        <v>2017</v>
      </c>
      <c r="AE166" s="1741">
        <v>2018</v>
      </c>
      <c r="AF166" s="1741">
        <v>2019</v>
      </c>
      <c r="AG166" s="1741">
        <v>2020</v>
      </c>
      <c r="AH166" s="1741">
        <v>2021</v>
      </c>
      <c r="AI166" s="1741">
        <v>2022</v>
      </c>
      <c r="AJ166" s="1741">
        <v>2023</v>
      </c>
      <c r="AK166" s="1741">
        <v>2024</v>
      </c>
      <c r="AL166" s="1741">
        <v>2025</v>
      </c>
      <c r="AM166" s="1741">
        <v>2026</v>
      </c>
      <c r="AN166" s="1741">
        <v>2027</v>
      </c>
      <c r="AO166" s="1741">
        <v>2028</v>
      </c>
      <c r="AP166" s="1741">
        <v>2029</v>
      </c>
      <c r="AQ166" s="1735">
        <v>2030</v>
      </c>
    </row>
    <row r="167" spans="1:43" s="43" customFormat="1" ht="15" customHeight="1">
      <c r="A167" s="686"/>
      <c r="B167" s="686"/>
      <c r="C167" s="190"/>
      <c r="D167" s="193"/>
      <c r="E167" s="1695" t="s">
        <v>2300</v>
      </c>
      <c r="F167" s="77"/>
      <c r="G167" s="1696"/>
      <c r="H167" s="1702"/>
      <c r="I167" s="1702"/>
      <c r="J167" s="1702"/>
      <c r="K167" s="1702"/>
      <c r="L167" s="1702"/>
      <c r="M167" s="1702"/>
      <c r="N167" s="1702"/>
      <c r="O167" s="1702"/>
      <c r="P167" s="1702"/>
      <c r="Q167" s="1702"/>
      <c r="R167" s="1702"/>
      <c r="S167" s="1702"/>
      <c r="T167" s="1702"/>
      <c r="U167" s="1702"/>
      <c r="V167" s="1702"/>
      <c r="W167" s="1702"/>
      <c r="X167" s="1702"/>
      <c r="Y167" s="1702"/>
      <c r="Z167" s="1702"/>
      <c r="AA167" s="1702">
        <v>215212046.68727213</v>
      </c>
      <c r="AB167" s="1702">
        <v>248627128.20527649</v>
      </c>
      <c r="AC167" s="1702">
        <v>240811557.62357688</v>
      </c>
      <c r="AD167" s="1702">
        <v>237467949.89261058</v>
      </c>
      <c r="AE167" s="1702">
        <v>229955306.78437328</v>
      </c>
      <c r="AF167" s="1702">
        <v>232436904.51929998</v>
      </c>
      <c r="AG167" s="1702">
        <v>233658371.56633365</v>
      </c>
      <c r="AH167" s="1702">
        <v>236053524.07923985</v>
      </c>
      <c r="AI167" s="1702">
        <v>240008306.30525488</v>
      </c>
      <c r="AJ167" s="1702">
        <v>242870592.30523467</v>
      </c>
      <c r="AK167" s="1702">
        <v>245671938.47972476</v>
      </c>
      <c r="AL167" s="1702">
        <v>252805049.83508992</v>
      </c>
      <c r="AM167" s="1702">
        <v>259845491.80533671</v>
      </c>
      <c r="AN167" s="1702">
        <v>264147961.6364916</v>
      </c>
      <c r="AO167" s="1702">
        <v>260982778.20519555</v>
      </c>
      <c r="AP167" s="1702">
        <v>262704830.33345211</v>
      </c>
      <c r="AQ167" s="1702">
        <v>270766058.77061868</v>
      </c>
    </row>
    <row r="168" spans="1:43" ht="15" customHeight="1">
      <c r="E168" s="1758"/>
      <c r="F168" s="197"/>
      <c r="G168" s="1759"/>
      <c r="H168" s="1760"/>
      <c r="I168" s="1760"/>
      <c r="J168" s="1760"/>
      <c r="K168" s="1760"/>
      <c r="L168" s="1760"/>
      <c r="M168" s="1760"/>
      <c r="N168" s="1760"/>
      <c r="O168" s="1760"/>
      <c r="P168" s="1760"/>
      <c r="Q168" s="1760"/>
      <c r="R168" s="1760"/>
      <c r="S168" s="1760"/>
      <c r="T168" s="1760"/>
      <c r="U168" s="1760"/>
      <c r="V168" s="1760"/>
      <c r="W168" s="1760"/>
      <c r="X168" s="1760"/>
      <c r="Y168" s="1760"/>
      <c r="Z168" s="1760"/>
      <c r="AA168" s="1760"/>
      <c r="AB168" s="1760"/>
      <c r="AC168" s="1760"/>
      <c r="AD168" s="1760"/>
      <c r="AE168" s="1760"/>
      <c r="AF168" s="1760"/>
      <c r="AG168" s="1760"/>
      <c r="AH168" s="1760"/>
      <c r="AI168" s="1760"/>
      <c r="AJ168" s="1760"/>
      <c r="AK168" s="1760"/>
      <c r="AL168" s="1760"/>
      <c r="AM168" s="1760"/>
      <c r="AN168" s="1760"/>
      <c r="AO168" s="1760"/>
      <c r="AP168" s="1760"/>
      <c r="AQ168" s="1760"/>
    </row>
    <row r="169" spans="1:43" s="43" customFormat="1" ht="15" customHeight="1">
      <c r="A169" s="686"/>
      <c r="B169" s="686"/>
      <c r="C169" s="190"/>
      <c r="D169" s="193"/>
      <c r="E169" s="1695" t="s">
        <v>1654</v>
      </c>
      <c r="F169" s="77"/>
      <c r="G169" s="1698"/>
      <c r="H169" s="1699"/>
      <c r="I169" s="1699"/>
      <c r="J169" s="1699"/>
      <c r="K169" s="1699"/>
      <c r="L169" s="1699"/>
      <c r="M169" s="1699"/>
      <c r="N169" s="1699"/>
      <c r="O169" s="1699"/>
      <c r="P169" s="1699"/>
      <c r="Q169" s="1699"/>
      <c r="R169" s="1699"/>
      <c r="S169" s="1699"/>
      <c r="T169" s="1699"/>
      <c r="U169" s="1699"/>
      <c r="V169" s="1699"/>
      <c r="W169" s="1699"/>
      <c r="X169" s="1699"/>
      <c r="Y169" s="1699"/>
      <c r="Z169" s="1699"/>
      <c r="AA169" s="1699"/>
      <c r="AB169" s="1699"/>
      <c r="AC169" s="1699"/>
      <c r="AD169" s="1699"/>
      <c r="AE169" s="1699"/>
      <c r="AF169" s="1699"/>
      <c r="AG169" s="1699"/>
      <c r="AH169" s="1699"/>
      <c r="AI169" s="1699"/>
      <c r="AJ169" s="1699"/>
      <c r="AK169" s="1699"/>
      <c r="AL169" s="1699"/>
      <c r="AM169" s="1699"/>
      <c r="AN169" s="1699"/>
      <c r="AO169" s="1699"/>
      <c r="AP169" s="1699"/>
      <c r="AQ169" s="1699"/>
    </row>
    <row r="170" spans="1:43" s="43" customFormat="1" ht="15" customHeight="1">
      <c r="A170" s="686"/>
      <c r="B170" s="686"/>
      <c r="C170" s="190"/>
      <c r="D170" s="193"/>
      <c r="E170" s="1695"/>
      <c r="F170" s="1698" t="s">
        <v>1989</v>
      </c>
      <c r="G170" s="100"/>
      <c r="H170" s="1699"/>
      <c r="I170" s="1699"/>
      <c r="J170" s="1699"/>
      <c r="K170" s="1699"/>
      <c r="L170" s="1699"/>
      <c r="M170" s="1699"/>
      <c r="N170" s="1699"/>
      <c r="O170" s="1699"/>
      <c r="P170" s="1699"/>
      <c r="Q170" s="1699"/>
      <c r="R170" s="1699"/>
      <c r="S170" s="1699"/>
      <c r="T170" s="1699"/>
      <c r="U170" s="1699"/>
      <c r="V170" s="1699"/>
      <c r="W170" s="1699"/>
      <c r="X170" s="1699"/>
      <c r="Y170" s="1699"/>
      <c r="Z170" s="1699"/>
      <c r="AA170" s="1699">
        <v>270809917.75979102</v>
      </c>
      <c r="AB170" s="1699">
        <v>305584836.91363442</v>
      </c>
      <c r="AC170" s="1699">
        <v>305293037.48798817</v>
      </c>
      <c r="AD170" s="1699">
        <v>317528403.55634201</v>
      </c>
      <c r="AE170" s="1699">
        <v>322673378.33349997</v>
      </c>
      <c r="AF170" s="1699">
        <v>333369838.66597861</v>
      </c>
      <c r="AG170" s="1699">
        <v>356692650.57183927</v>
      </c>
      <c r="AH170" s="1699">
        <v>385961067.76288259</v>
      </c>
      <c r="AI170" s="1699">
        <v>420160630.35091406</v>
      </c>
      <c r="AJ170" s="1699">
        <v>449523046.56114316</v>
      </c>
      <c r="AK170" s="1699">
        <v>478368527.30017215</v>
      </c>
      <c r="AL170" s="1699">
        <v>518619878.45315838</v>
      </c>
      <c r="AM170" s="1699">
        <v>558924424.65549469</v>
      </c>
      <c r="AN170" s="1699">
        <v>588202296.22706306</v>
      </c>
      <c r="AO170" s="1699">
        <v>593115593.13337636</v>
      </c>
      <c r="AP170" s="1699">
        <v>606456041.08562064</v>
      </c>
      <c r="AQ170" s="1699">
        <v>605692219.15529191</v>
      </c>
    </row>
    <row r="171" spans="1:43" s="43" customFormat="1" ht="15" customHeight="1">
      <c r="A171" s="686"/>
      <c r="B171" s="686"/>
      <c r="C171" s="190"/>
      <c r="D171" s="193"/>
      <c r="E171" s="1695"/>
      <c r="F171" s="1700" t="s">
        <v>1478</v>
      </c>
      <c r="G171" s="102"/>
      <c r="H171" s="1701"/>
      <c r="I171" s="1701"/>
      <c r="J171" s="1701"/>
      <c r="K171" s="1701"/>
      <c r="L171" s="1701"/>
      <c r="M171" s="1701"/>
      <c r="N171" s="1701"/>
      <c r="O171" s="1701"/>
      <c r="P171" s="1701"/>
      <c r="Q171" s="1701"/>
      <c r="R171" s="1701"/>
      <c r="S171" s="1701"/>
      <c r="T171" s="1701"/>
      <c r="U171" s="1701"/>
      <c r="V171" s="1701"/>
      <c r="W171" s="1701"/>
      <c r="X171" s="1701"/>
      <c r="Y171" s="1701"/>
      <c r="Z171" s="1701"/>
      <c r="AA171" s="1701">
        <v>101866797.16943473</v>
      </c>
      <c r="AB171" s="1701">
        <v>144471399.375332</v>
      </c>
      <c r="AC171" s="1701">
        <v>140365834.79532683</v>
      </c>
      <c r="AD171" s="1701">
        <v>143828444.77311257</v>
      </c>
      <c r="AE171" s="1701">
        <v>151789420.01191044</v>
      </c>
      <c r="AF171" s="1701">
        <v>160834930.2670182</v>
      </c>
      <c r="AG171" s="1701">
        <v>163837410.74876359</v>
      </c>
      <c r="AH171" s="1701">
        <v>169915694.34375384</v>
      </c>
      <c r="AI171" s="1701">
        <v>173888913.69402787</v>
      </c>
      <c r="AJ171" s="1701">
        <v>177908073.2082119</v>
      </c>
      <c r="AK171" s="1701">
        <v>181455359.69122335</v>
      </c>
      <c r="AL171" s="1701">
        <v>185385082.11349601</v>
      </c>
      <c r="AM171" s="1701">
        <v>193136924.0334644</v>
      </c>
      <c r="AN171" s="1701">
        <v>199414832.21928883</v>
      </c>
      <c r="AO171" s="1701">
        <v>198237228.31623667</v>
      </c>
      <c r="AP171" s="1701">
        <v>198145277.26103538</v>
      </c>
      <c r="AQ171" s="1701">
        <v>209875969.66479984</v>
      </c>
    </row>
    <row r="172" spans="1:43" s="43" customFormat="1" ht="15" customHeight="1">
      <c r="A172" s="686"/>
      <c r="B172" s="686"/>
      <c r="C172" s="190"/>
      <c r="D172" s="193"/>
      <c r="E172" s="1695"/>
      <c r="F172" s="456" t="s">
        <v>2298</v>
      </c>
      <c r="G172" s="100"/>
      <c r="H172" s="1702"/>
      <c r="I172" s="1702"/>
      <c r="J172" s="1702"/>
      <c r="K172" s="1702"/>
      <c r="L172" s="1702"/>
      <c r="M172" s="1702"/>
      <c r="N172" s="1702"/>
      <c r="O172" s="1702"/>
      <c r="P172" s="1702"/>
      <c r="Q172" s="1702"/>
      <c r="R172" s="1702"/>
      <c r="S172" s="1702"/>
      <c r="T172" s="1702"/>
      <c r="U172" s="1702"/>
      <c r="V172" s="1702"/>
      <c r="W172" s="1702"/>
      <c r="X172" s="1702"/>
      <c r="Y172" s="1702"/>
      <c r="Z172" s="1702"/>
      <c r="AA172" s="1702">
        <v>372676714.92922574</v>
      </c>
      <c r="AB172" s="1702">
        <v>450056236.28896642</v>
      </c>
      <c r="AC172" s="1702">
        <v>445658872.283315</v>
      </c>
      <c r="AD172" s="1702">
        <v>461356848.32945454</v>
      </c>
      <c r="AE172" s="1702">
        <v>474462798.34541041</v>
      </c>
      <c r="AF172" s="1702">
        <v>494204768.93299681</v>
      </c>
      <c r="AG172" s="1702">
        <v>520530061.32060289</v>
      </c>
      <c r="AH172" s="1702">
        <v>555876762.1066364</v>
      </c>
      <c r="AI172" s="1702">
        <v>594049544.0449419</v>
      </c>
      <c r="AJ172" s="1702">
        <v>627431119.76935506</v>
      </c>
      <c r="AK172" s="1702">
        <v>659823886.99139547</v>
      </c>
      <c r="AL172" s="1702">
        <v>704004960.56665444</v>
      </c>
      <c r="AM172" s="1702">
        <v>752061348.68895912</v>
      </c>
      <c r="AN172" s="1702">
        <v>787617128.44635189</v>
      </c>
      <c r="AO172" s="1702">
        <v>791352821.44961309</v>
      </c>
      <c r="AP172" s="1702">
        <v>804601318.34665608</v>
      </c>
      <c r="AQ172" s="1702">
        <v>815568188.82009172</v>
      </c>
    </row>
    <row r="173" spans="1:43" s="43" customFormat="1" ht="15" customHeight="1">
      <c r="A173" s="686"/>
      <c r="B173" s="686"/>
      <c r="C173" s="190"/>
      <c r="D173" s="193"/>
      <c r="E173" s="1695"/>
      <c r="F173" s="77"/>
      <c r="G173" s="1698"/>
      <c r="H173" s="1699"/>
      <c r="I173" s="1699"/>
      <c r="J173" s="1699"/>
      <c r="K173" s="1699"/>
      <c r="L173" s="1699"/>
      <c r="M173" s="1699"/>
      <c r="N173" s="1699"/>
      <c r="O173" s="1699"/>
      <c r="P173" s="1699"/>
      <c r="Q173" s="1699"/>
      <c r="R173" s="1699"/>
      <c r="S173" s="1699"/>
      <c r="T173" s="1699"/>
      <c r="U173" s="1699"/>
      <c r="V173" s="1699"/>
      <c r="W173" s="1699"/>
      <c r="X173" s="1699"/>
      <c r="Y173" s="1699"/>
      <c r="Z173" s="1699"/>
      <c r="AA173" s="1699"/>
      <c r="AB173" s="1699"/>
      <c r="AC173" s="1699"/>
      <c r="AD173" s="1699"/>
      <c r="AE173" s="1699"/>
      <c r="AF173" s="1699"/>
      <c r="AG173" s="1699"/>
      <c r="AH173" s="1699"/>
      <c r="AI173" s="1699"/>
      <c r="AJ173" s="1699"/>
      <c r="AK173" s="1699"/>
      <c r="AL173" s="1699"/>
      <c r="AM173" s="1699"/>
      <c r="AN173" s="1699"/>
      <c r="AO173" s="1699"/>
      <c r="AP173" s="1699"/>
      <c r="AQ173" s="1699"/>
    </row>
    <row r="174" spans="1:43" s="43" customFormat="1" ht="15" customHeight="1">
      <c r="A174" s="686"/>
      <c r="B174" s="1036"/>
      <c r="C174" s="190"/>
      <c r="D174" s="193"/>
      <c r="E174" s="1695" t="s">
        <v>2266</v>
      </c>
      <c r="F174" s="77"/>
      <c r="G174" s="1698"/>
      <c r="H174" s="1702"/>
      <c r="I174" s="1702"/>
      <c r="J174" s="1702"/>
      <c r="K174" s="1702"/>
      <c r="L174" s="1702"/>
      <c r="M174" s="1702"/>
      <c r="N174" s="1702"/>
      <c r="O174" s="1702"/>
      <c r="P174" s="1702"/>
      <c r="Q174" s="1702"/>
      <c r="R174" s="1702"/>
      <c r="S174" s="1702"/>
      <c r="T174" s="1702"/>
      <c r="U174" s="1702"/>
      <c r="V174" s="1702"/>
      <c r="W174" s="1702"/>
      <c r="X174" s="1702"/>
      <c r="Y174" s="1702"/>
      <c r="Z174" s="1702"/>
      <c r="AA174" s="1702">
        <v>202177406.51169041</v>
      </c>
      <c r="AB174" s="1702">
        <v>205770065.36074543</v>
      </c>
      <c r="AC174" s="1702">
        <v>237965276.08906269</v>
      </c>
      <c r="AD174" s="1702">
        <v>260933741.09347835</v>
      </c>
      <c r="AE174" s="1702">
        <v>278256384.42167467</v>
      </c>
      <c r="AF174" s="1702">
        <v>304175079.46692467</v>
      </c>
      <c r="AG174" s="1702">
        <v>338939519.04563665</v>
      </c>
      <c r="AH174" s="1702">
        <v>366136860.78781432</v>
      </c>
      <c r="AI174" s="1702">
        <v>382931319.03127122</v>
      </c>
      <c r="AJ174" s="1702">
        <v>408953579.36135572</v>
      </c>
      <c r="AK174" s="1702">
        <v>426978989.20868731</v>
      </c>
      <c r="AL174" s="1702">
        <v>437336012.22904712</v>
      </c>
      <c r="AM174" s="1702">
        <v>447880598.02272975</v>
      </c>
      <c r="AN174" s="1702">
        <v>453678903.38203174</v>
      </c>
      <c r="AO174" s="1702">
        <v>445198356.10315323</v>
      </c>
      <c r="AP174" s="1702">
        <v>471896484.40591329</v>
      </c>
      <c r="AQ174" s="1702">
        <v>482981088.16185611</v>
      </c>
    </row>
    <row r="175" spans="1:43" s="43" customFormat="1" ht="15" customHeight="1">
      <c r="A175" s="686"/>
      <c r="B175" s="686"/>
      <c r="C175" s="190"/>
      <c r="D175" s="193"/>
      <c r="E175" s="1695" t="s">
        <v>1461</v>
      </c>
      <c r="F175" s="77"/>
      <c r="G175" s="1698"/>
      <c r="H175" s="1699"/>
      <c r="I175" s="1699"/>
      <c r="J175" s="1699"/>
      <c r="K175" s="1699"/>
      <c r="L175" s="1699"/>
      <c r="M175" s="1699"/>
      <c r="N175" s="1699"/>
      <c r="O175" s="1699"/>
      <c r="P175" s="1699"/>
      <c r="Q175" s="1699"/>
      <c r="R175" s="1699"/>
      <c r="S175" s="1699"/>
      <c r="T175" s="1699"/>
      <c r="U175" s="1699"/>
      <c r="V175" s="1699"/>
      <c r="W175" s="1699"/>
      <c r="X175" s="1699"/>
      <c r="Y175" s="1699"/>
      <c r="Z175" s="1699"/>
      <c r="AA175" s="1699"/>
      <c r="AB175" s="1699"/>
      <c r="AC175" s="1699"/>
      <c r="AD175" s="1699"/>
      <c r="AE175" s="1699"/>
      <c r="AF175" s="1699"/>
      <c r="AG175" s="1699"/>
      <c r="AH175" s="1699"/>
      <c r="AI175" s="1699"/>
      <c r="AJ175" s="1699"/>
      <c r="AK175" s="1699"/>
      <c r="AL175" s="1699"/>
      <c r="AM175" s="1699"/>
      <c r="AN175" s="1699"/>
      <c r="AO175" s="1699"/>
      <c r="AP175" s="1699"/>
      <c r="AQ175" s="1699"/>
    </row>
    <row r="176" spans="1:43" s="43" customFormat="1" ht="15" customHeight="1">
      <c r="A176" s="686"/>
      <c r="B176" s="686"/>
      <c r="C176" s="190"/>
      <c r="D176" s="193"/>
      <c r="E176" s="1695" t="s">
        <v>2566</v>
      </c>
      <c r="F176" s="77"/>
      <c r="G176" s="1698"/>
      <c r="H176" s="1699"/>
      <c r="I176" s="1699"/>
      <c r="J176" s="1699"/>
      <c r="K176" s="1699"/>
      <c r="L176" s="1699"/>
      <c r="M176" s="1699"/>
      <c r="N176" s="1699"/>
      <c r="O176" s="1699"/>
      <c r="P176" s="1699"/>
      <c r="Q176" s="1699"/>
      <c r="R176" s="1699"/>
      <c r="S176" s="1699"/>
      <c r="T176" s="1699"/>
      <c r="U176" s="1699"/>
      <c r="V176" s="1699"/>
      <c r="W176" s="1699"/>
      <c r="X176" s="1699"/>
      <c r="Y176" s="1699"/>
      <c r="Z176" s="1699"/>
      <c r="AA176" s="1699"/>
      <c r="AB176" s="1699"/>
      <c r="AC176" s="1699"/>
      <c r="AD176" s="1699"/>
      <c r="AE176" s="1699"/>
      <c r="AF176" s="1699"/>
      <c r="AG176" s="1699"/>
      <c r="AH176" s="1699"/>
      <c r="AI176" s="1699"/>
      <c r="AJ176" s="1699"/>
      <c r="AK176" s="1699"/>
      <c r="AL176" s="1699"/>
      <c r="AM176" s="1699"/>
      <c r="AN176" s="1699"/>
      <c r="AO176" s="1699"/>
      <c r="AP176" s="1699"/>
      <c r="AQ176" s="1699"/>
    </row>
    <row r="177" spans="1:43" s="43" customFormat="1" ht="15" customHeight="1">
      <c r="A177" s="686"/>
      <c r="B177" s="686"/>
      <c r="C177" s="190"/>
      <c r="D177" s="193"/>
      <c r="E177" s="1695"/>
      <c r="F177" s="1698" t="s">
        <v>1989</v>
      </c>
      <c r="G177" s="100"/>
      <c r="H177" s="1699"/>
      <c r="I177" s="1699"/>
      <c r="J177" s="1699"/>
      <c r="K177" s="1699"/>
      <c r="L177" s="1699"/>
      <c r="M177" s="1699"/>
      <c r="N177" s="1699"/>
      <c r="O177" s="1699"/>
      <c r="P177" s="1699"/>
      <c r="Q177" s="1699"/>
      <c r="R177" s="1699"/>
      <c r="S177" s="1699"/>
      <c r="T177" s="1699"/>
      <c r="U177" s="1699"/>
      <c r="V177" s="1699"/>
      <c r="W177" s="1699"/>
      <c r="X177" s="1699"/>
      <c r="Y177" s="1699"/>
      <c r="Z177" s="1699"/>
      <c r="AA177" s="1699">
        <v>0</v>
      </c>
      <c r="AB177" s="1699">
        <v>0</v>
      </c>
      <c r="AC177" s="1699">
        <v>0</v>
      </c>
      <c r="AD177" s="1699">
        <v>0</v>
      </c>
      <c r="AE177" s="1699">
        <v>0</v>
      </c>
      <c r="AF177" s="1699">
        <v>0</v>
      </c>
      <c r="AG177" s="1699">
        <v>0</v>
      </c>
      <c r="AH177" s="1699">
        <v>0</v>
      </c>
      <c r="AI177" s="1699">
        <v>0</v>
      </c>
      <c r="AJ177" s="1699">
        <v>0</v>
      </c>
      <c r="AK177" s="1699">
        <v>0</v>
      </c>
      <c r="AL177" s="1699">
        <v>0</v>
      </c>
      <c r="AM177" s="1699">
        <v>0</v>
      </c>
      <c r="AN177" s="1699">
        <v>0</v>
      </c>
      <c r="AO177" s="1699">
        <v>0</v>
      </c>
      <c r="AP177" s="1699">
        <v>0</v>
      </c>
      <c r="AQ177" s="1699">
        <v>0</v>
      </c>
    </row>
    <row r="178" spans="1:43" s="43" customFormat="1" ht="15" customHeight="1">
      <c r="A178" s="686"/>
      <c r="B178" s="686"/>
      <c r="C178" s="190"/>
      <c r="D178" s="193"/>
      <c r="E178" s="1695"/>
      <c r="F178" s="1698" t="s">
        <v>1478</v>
      </c>
      <c r="G178" s="100"/>
      <c r="H178" s="1699"/>
      <c r="I178" s="1699"/>
      <c r="J178" s="1699"/>
      <c r="K178" s="1699"/>
      <c r="L178" s="1699"/>
      <c r="M178" s="1699"/>
      <c r="N178" s="1699"/>
      <c r="O178" s="1699"/>
      <c r="P178" s="1699"/>
      <c r="Q178" s="1699"/>
      <c r="R178" s="1699"/>
      <c r="S178" s="1699"/>
      <c r="T178" s="1699"/>
      <c r="U178" s="1699"/>
      <c r="V178" s="1699"/>
      <c r="W178" s="1699"/>
      <c r="X178" s="1699"/>
      <c r="Y178" s="1699"/>
      <c r="Z178" s="1699"/>
      <c r="AA178" s="1699">
        <v>48303291.200441629</v>
      </c>
      <c r="AB178" s="1699">
        <v>44147325.209267631</v>
      </c>
      <c r="AC178" s="1699">
        <v>41056945.024962425</v>
      </c>
      <c r="AD178" s="1699">
        <v>42018712.649980687</v>
      </c>
      <c r="AE178" s="1699">
        <v>44253634.973813146</v>
      </c>
      <c r="AF178" s="1699">
        <v>46330606.761451028</v>
      </c>
      <c r="AG178" s="1699">
        <v>45206742.016904064</v>
      </c>
      <c r="AH178" s="1699">
        <v>46255787.18188107</v>
      </c>
      <c r="AI178" s="1699">
        <v>46663304.959293865</v>
      </c>
      <c r="AJ178" s="1699">
        <v>47044000.084463842</v>
      </c>
      <c r="AK178" s="1699">
        <v>46800310.011817671</v>
      </c>
      <c r="AL178" s="1699">
        <v>46605775.924587116</v>
      </c>
      <c r="AM178" s="1699">
        <v>50001371.465419494</v>
      </c>
      <c r="AN178" s="1699">
        <v>52627773.366097368</v>
      </c>
      <c r="AO178" s="1699">
        <v>52399429.043539807</v>
      </c>
      <c r="AP178" s="1699">
        <v>48737481.505733788</v>
      </c>
      <c r="AQ178" s="1699">
        <v>59568728.937842876</v>
      </c>
    </row>
    <row r="179" spans="1:43" s="43" customFormat="1" ht="15" customHeight="1">
      <c r="A179" s="686"/>
      <c r="B179" s="686"/>
      <c r="C179" s="190"/>
      <c r="D179" s="193"/>
      <c r="E179" s="1695"/>
      <c r="F179" s="1700" t="s">
        <v>2456</v>
      </c>
      <c r="G179" s="102"/>
      <c r="H179" s="1701"/>
      <c r="I179" s="1701"/>
      <c r="J179" s="1701"/>
      <c r="K179" s="1701"/>
      <c r="L179" s="1701"/>
      <c r="M179" s="1701"/>
      <c r="N179" s="1701"/>
      <c r="O179" s="1701"/>
      <c r="P179" s="1701"/>
      <c r="Q179" s="1701"/>
      <c r="R179" s="1701"/>
      <c r="S179" s="1701"/>
      <c r="T179" s="1701"/>
      <c r="U179" s="1701"/>
      <c r="V179" s="1701"/>
      <c r="W179" s="1701"/>
      <c r="X179" s="1701"/>
      <c r="Y179" s="1701"/>
      <c r="Z179" s="1701"/>
      <c r="AA179" s="1701">
        <v>0</v>
      </c>
      <c r="AB179" s="1701">
        <v>0</v>
      </c>
      <c r="AC179" s="1701">
        <v>0</v>
      </c>
      <c r="AD179" s="1701">
        <v>0</v>
      </c>
      <c r="AE179" s="1701">
        <v>0</v>
      </c>
      <c r="AF179" s="1701">
        <v>0</v>
      </c>
      <c r="AG179" s="1701">
        <v>0</v>
      </c>
      <c r="AH179" s="1701">
        <v>0</v>
      </c>
      <c r="AI179" s="1701">
        <v>0</v>
      </c>
      <c r="AJ179" s="1701">
        <v>0</v>
      </c>
      <c r="AK179" s="1701">
        <v>0</v>
      </c>
      <c r="AL179" s="1701">
        <v>0</v>
      </c>
      <c r="AM179" s="1701">
        <v>0</v>
      </c>
      <c r="AN179" s="1701">
        <v>0</v>
      </c>
      <c r="AO179" s="1701">
        <v>0</v>
      </c>
      <c r="AP179" s="1701">
        <v>0</v>
      </c>
      <c r="AQ179" s="1701">
        <v>0</v>
      </c>
    </row>
    <row r="180" spans="1:43" s="43" customFormat="1" ht="15" customHeight="1">
      <c r="A180" s="686"/>
      <c r="B180" s="686"/>
      <c r="C180" s="190"/>
      <c r="D180" s="193"/>
      <c r="E180" s="1695"/>
      <c r="F180" s="456" t="s">
        <v>2298</v>
      </c>
      <c r="G180" s="100"/>
      <c r="H180" s="1702"/>
      <c r="I180" s="1702"/>
      <c r="J180" s="1702"/>
      <c r="K180" s="1702"/>
      <c r="L180" s="1702"/>
      <c r="M180" s="1702"/>
      <c r="N180" s="1702"/>
      <c r="O180" s="1702"/>
      <c r="P180" s="1702"/>
      <c r="Q180" s="1702"/>
      <c r="R180" s="1702"/>
      <c r="S180" s="1702"/>
      <c r="T180" s="1702"/>
      <c r="U180" s="1702"/>
      <c r="V180" s="1702"/>
      <c r="W180" s="1702"/>
      <c r="X180" s="1702"/>
      <c r="Y180" s="1702"/>
      <c r="Z180" s="1702"/>
      <c r="AA180" s="1702">
        <v>48303291.200441629</v>
      </c>
      <c r="AB180" s="1702">
        <v>44147325.209267631</v>
      </c>
      <c r="AC180" s="1702">
        <v>41056945.024962425</v>
      </c>
      <c r="AD180" s="1702">
        <v>42018712.649980687</v>
      </c>
      <c r="AE180" s="1702">
        <v>44253634.973813146</v>
      </c>
      <c r="AF180" s="1702">
        <v>46330606.761451028</v>
      </c>
      <c r="AG180" s="1702">
        <v>45206742.016904064</v>
      </c>
      <c r="AH180" s="1702">
        <v>46255787.18188107</v>
      </c>
      <c r="AI180" s="1702">
        <v>46663304.959293865</v>
      </c>
      <c r="AJ180" s="1702">
        <v>47044000.084463842</v>
      </c>
      <c r="AK180" s="1702">
        <v>46800310.011817671</v>
      </c>
      <c r="AL180" s="1702">
        <v>46605775.924587116</v>
      </c>
      <c r="AM180" s="1702">
        <v>50001371.465419494</v>
      </c>
      <c r="AN180" s="1702">
        <v>52627773.366097368</v>
      </c>
      <c r="AO180" s="1702">
        <v>52399429.043539807</v>
      </c>
      <c r="AP180" s="1702">
        <v>48737481.505733788</v>
      </c>
      <c r="AQ180" s="1702">
        <v>59568728.937842876</v>
      </c>
    </row>
    <row r="181" spans="1:43" s="43" customFormat="1" ht="15" customHeight="1">
      <c r="A181" s="686"/>
      <c r="B181" s="686"/>
      <c r="C181" s="190"/>
      <c r="D181" s="193"/>
      <c r="E181" s="1695"/>
      <c r="F181" s="77"/>
      <c r="G181" s="1698"/>
      <c r="H181" s="1699"/>
      <c r="I181" s="1699"/>
      <c r="J181" s="1699"/>
      <c r="K181" s="1699"/>
      <c r="L181" s="1699"/>
      <c r="M181" s="1699"/>
      <c r="N181" s="1699"/>
      <c r="O181" s="1699"/>
      <c r="P181" s="1699"/>
      <c r="Q181" s="1699"/>
      <c r="R181" s="1699"/>
      <c r="S181" s="1699"/>
      <c r="T181" s="1699"/>
      <c r="U181" s="1699"/>
      <c r="V181" s="1699"/>
      <c r="W181" s="1699"/>
      <c r="X181" s="1699"/>
      <c r="Y181" s="1699"/>
      <c r="Z181" s="1699"/>
      <c r="AA181" s="1699"/>
      <c r="AB181" s="1699"/>
      <c r="AC181" s="1699"/>
      <c r="AD181" s="1699"/>
      <c r="AE181" s="1699"/>
      <c r="AF181" s="1699"/>
      <c r="AG181" s="1699"/>
      <c r="AH181" s="1699"/>
      <c r="AI181" s="1699"/>
      <c r="AJ181" s="1699"/>
      <c r="AK181" s="1699"/>
      <c r="AL181" s="1699"/>
      <c r="AM181" s="1699"/>
      <c r="AN181" s="1699"/>
      <c r="AO181" s="1699"/>
      <c r="AP181" s="1699"/>
      <c r="AQ181" s="1699"/>
    </row>
    <row r="182" spans="1:43" s="43" customFormat="1" ht="15" customHeight="1">
      <c r="A182" s="686"/>
      <c r="B182" s="686"/>
      <c r="C182" s="190"/>
      <c r="D182" s="193"/>
      <c r="E182" s="1695" t="s">
        <v>2267</v>
      </c>
      <c r="F182" s="77"/>
      <c r="G182" s="1698"/>
      <c r="H182" s="1699"/>
      <c r="I182" s="1699"/>
      <c r="J182" s="1699"/>
      <c r="K182" s="1699"/>
      <c r="L182" s="1699"/>
      <c r="M182" s="1699"/>
      <c r="N182" s="1699"/>
      <c r="O182" s="1699"/>
      <c r="P182" s="1699"/>
      <c r="Q182" s="1699"/>
      <c r="R182" s="1699"/>
      <c r="S182" s="1699"/>
      <c r="T182" s="1699"/>
      <c r="U182" s="1699"/>
      <c r="V182" s="1699"/>
      <c r="W182" s="1699"/>
      <c r="X182" s="1699"/>
      <c r="Y182" s="1699"/>
      <c r="Z182" s="1699"/>
      <c r="AA182" s="1699"/>
      <c r="AB182" s="1699"/>
      <c r="AC182" s="1699"/>
      <c r="AD182" s="1699"/>
      <c r="AE182" s="1699"/>
      <c r="AF182" s="1699"/>
      <c r="AG182" s="1699"/>
      <c r="AH182" s="1699"/>
      <c r="AI182" s="1699"/>
      <c r="AJ182" s="1699"/>
      <c r="AK182" s="1699"/>
      <c r="AL182" s="1699"/>
      <c r="AM182" s="1699"/>
      <c r="AN182" s="1699"/>
      <c r="AO182" s="1699"/>
      <c r="AP182" s="1699"/>
      <c r="AQ182" s="1699"/>
    </row>
    <row r="183" spans="1:43" s="43" customFormat="1" ht="15" customHeight="1">
      <c r="A183" s="686"/>
      <c r="B183" s="686"/>
      <c r="C183" s="190"/>
      <c r="D183" s="193"/>
      <c r="E183" s="1695"/>
      <c r="F183" s="1698" t="s">
        <v>2064</v>
      </c>
      <c r="G183" s="100"/>
      <c r="H183" s="1699"/>
      <c r="I183" s="1699"/>
      <c r="J183" s="1699"/>
      <c r="K183" s="1699"/>
      <c r="L183" s="1699"/>
      <c r="M183" s="1699"/>
      <c r="N183" s="1699"/>
      <c r="O183" s="1699"/>
      <c r="P183" s="1699"/>
      <c r="Q183" s="1699"/>
      <c r="R183" s="1699"/>
      <c r="S183" s="1699"/>
      <c r="T183" s="1699"/>
      <c r="U183" s="1699"/>
      <c r="V183" s="1699"/>
      <c r="W183" s="1699"/>
      <c r="X183" s="1699"/>
      <c r="Y183" s="1699"/>
      <c r="Z183" s="1699"/>
      <c r="AA183" s="1699">
        <v>70824685.541937783</v>
      </c>
      <c r="AB183" s="1699">
        <v>72000131.242759049</v>
      </c>
      <c r="AC183" s="1699">
        <v>64308392.050886959</v>
      </c>
      <c r="AD183" s="1699">
        <v>62812403.022606246</v>
      </c>
      <c r="AE183" s="1699">
        <v>62346338.778644875</v>
      </c>
      <c r="AF183" s="1699">
        <v>61144964.633393042</v>
      </c>
      <c r="AG183" s="1699">
        <v>57010109.17206151</v>
      </c>
      <c r="AH183" s="1699">
        <v>56483860.384367786</v>
      </c>
      <c r="AI183" s="1699">
        <v>57280337.943323255</v>
      </c>
      <c r="AJ183" s="1699">
        <v>57986763.738974072</v>
      </c>
      <c r="AK183" s="1699">
        <v>57958311.673595719</v>
      </c>
      <c r="AL183" s="1699">
        <v>57906162.229824312</v>
      </c>
      <c r="AM183" s="1699">
        <v>62387274.144079298</v>
      </c>
      <c r="AN183" s="1699">
        <v>65497988.867774814</v>
      </c>
      <c r="AO183" s="1699">
        <v>64738411.871195123</v>
      </c>
      <c r="AP183" s="1699">
        <v>59278777.602900229</v>
      </c>
      <c r="AQ183" s="1699">
        <v>71644403.474687159</v>
      </c>
    </row>
    <row r="184" spans="1:43" s="43" customFormat="1" ht="15" customHeight="1">
      <c r="A184" s="686"/>
      <c r="B184" s="686"/>
      <c r="C184" s="190"/>
      <c r="D184" s="193"/>
      <c r="E184" s="1695"/>
      <c r="F184" s="1698" t="s">
        <v>1822</v>
      </c>
      <c r="G184" s="100"/>
      <c r="H184" s="1699"/>
      <c r="I184" s="1699"/>
      <c r="J184" s="1699"/>
      <c r="K184" s="1699"/>
      <c r="L184" s="1699"/>
      <c r="M184" s="1699"/>
      <c r="N184" s="1699"/>
      <c r="O184" s="1699"/>
      <c r="P184" s="1699"/>
      <c r="Q184" s="1699"/>
      <c r="R184" s="1699"/>
      <c r="S184" s="1699"/>
      <c r="T184" s="1699"/>
      <c r="U184" s="1699"/>
      <c r="V184" s="1699"/>
      <c r="W184" s="1699"/>
      <c r="X184" s="1699"/>
      <c r="Y184" s="1699"/>
      <c r="Z184" s="1699"/>
      <c r="AA184" s="1699">
        <v>99578722.076066643</v>
      </c>
      <c r="AB184" s="1699">
        <v>71148333.582472727</v>
      </c>
      <c r="AC184" s="1699">
        <v>67520672.82396996</v>
      </c>
      <c r="AD184" s="1699">
        <v>70528939.058809549</v>
      </c>
      <c r="AE184" s="1699">
        <v>71999636.073772728</v>
      </c>
      <c r="AF184" s="1699">
        <v>75585159.497639179</v>
      </c>
      <c r="AG184" s="1699">
        <v>90525423.24688527</v>
      </c>
      <c r="AH184" s="1699">
        <v>110434562.14413621</v>
      </c>
      <c r="AI184" s="1699">
        <v>133571676.05010808</v>
      </c>
      <c r="AJ184" s="1699">
        <v>153076519.92845166</v>
      </c>
      <c r="AK184" s="1699">
        <v>172489209.25557905</v>
      </c>
      <c r="AL184" s="1699">
        <v>193053921.53601664</v>
      </c>
      <c r="AM184" s="1699">
        <v>209075238.8372497</v>
      </c>
      <c r="AN184" s="1699">
        <v>222538501.53079569</v>
      </c>
      <c r="AO184" s="1699">
        <v>222131722.21765357</v>
      </c>
      <c r="AP184" s="1699">
        <v>223532727.05394816</v>
      </c>
      <c r="AQ184" s="1699">
        <v>215176179.980683</v>
      </c>
    </row>
    <row r="185" spans="1:43" s="43" customFormat="1" ht="15" customHeight="1">
      <c r="A185" s="686"/>
      <c r="B185" s="686"/>
      <c r="C185" s="190"/>
      <c r="D185" s="193"/>
      <c r="E185" s="1695"/>
      <c r="F185" s="1698" t="s">
        <v>1674</v>
      </c>
      <c r="G185" s="100"/>
      <c r="H185" s="1699"/>
      <c r="I185" s="1699"/>
      <c r="J185" s="1699"/>
      <c r="K185" s="1699"/>
      <c r="L185" s="1699"/>
      <c r="M185" s="1699"/>
      <c r="N185" s="1699"/>
      <c r="O185" s="1699"/>
      <c r="P185" s="1699"/>
      <c r="Q185" s="1699"/>
      <c r="R185" s="1699"/>
      <c r="S185" s="1699"/>
      <c r="T185" s="1699"/>
      <c r="U185" s="1699"/>
      <c r="V185" s="1699"/>
      <c r="W185" s="1699"/>
      <c r="X185" s="1699"/>
      <c r="Y185" s="1699"/>
      <c r="Z185" s="1699"/>
      <c r="AA185" s="1699">
        <v>12858543.520594895</v>
      </c>
      <c r="AB185" s="1699">
        <v>16138800.807896202</v>
      </c>
      <c r="AC185" s="1699">
        <v>15075269.882368544</v>
      </c>
      <c r="AD185" s="1699">
        <v>15535832.733488232</v>
      </c>
      <c r="AE185" s="1699">
        <v>16538080.735235702</v>
      </c>
      <c r="AF185" s="1699">
        <v>17482884.37435076</v>
      </c>
      <c r="AG185" s="1699">
        <v>17181678.601466816</v>
      </c>
      <c r="AH185" s="1699">
        <v>17664252.455639429</v>
      </c>
      <c r="AI185" s="1699">
        <v>17822239.094901666</v>
      </c>
      <c r="AJ185" s="1699">
        <v>17969416.350072749</v>
      </c>
      <c r="AK185" s="1699">
        <v>17879131.307845224</v>
      </c>
      <c r="AL185" s="1699">
        <v>17806150.571222086</v>
      </c>
      <c r="AM185" s="1699">
        <v>19107662.664049275</v>
      </c>
      <c r="AN185" s="1699">
        <v>20112414.471312519</v>
      </c>
      <c r="AO185" s="1699">
        <v>20044713.508046992</v>
      </c>
      <c r="AP185" s="1699">
        <v>18603069.5612971</v>
      </c>
      <c r="AQ185" s="1699">
        <v>22759291.161672197</v>
      </c>
    </row>
    <row r="186" spans="1:43" s="43" customFormat="1" ht="15" customHeight="1">
      <c r="A186" s="686"/>
      <c r="B186" s="686"/>
      <c r="C186" s="190"/>
      <c r="D186" s="193"/>
      <c r="E186" s="1695"/>
      <c r="F186" s="1700" t="s">
        <v>1675</v>
      </c>
      <c r="G186" s="102"/>
      <c r="H186" s="1701"/>
      <c r="I186" s="1701"/>
      <c r="J186" s="1701"/>
      <c r="K186" s="1701"/>
      <c r="L186" s="1701"/>
      <c r="M186" s="1701"/>
      <c r="N186" s="1701"/>
      <c r="O186" s="1701"/>
      <c r="P186" s="1701"/>
      <c r="Q186" s="1701"/>
      <c r="R186" s="1701"/>
      <c r="S186" s="1701"/>
      <c r="T186" s="1701"/>
      <c r="U186" s="1701"/>
      <c r="V186" s="1701"/>
      <c r="W186" s="1701"/>
      <c r="X186" s="1701"/>
      <c r="Y186" s="1701"/>
      <c r="Z186" s="1701"/>
      <c r="AA186" s="1701">
        <v>0</v>
      </c>
      <c r="AB186" s="1701">
        <v>0</v>
      </c>
      <c r="AC186" s="1701">
        <v>0</v>
      </c>
      <c r="AD186" s="1701">
        <v>0</v>
      </c>
      <c r="AE186" s="1701">
        <v>0</v>
      </c>
      <c r="AF186" s="1701">
        <v>0</v>
      </c>
      <c r="AG186" s="1701">
        <v>0</v>
      </c>
      <c r="AH186" s="1701">
        <v>0</v>
      </c>
      <c r="AI186" s="1701">
        <v>0</v>
      </c>
      <c r="AJ186" s="1701">
        <v>0</v>
      </c>
      <c r="AK186" s="1701">
        <v>0</v>
      </c>
      <c r="AL186" s="1701">
        <v>0</v>
      </c>
      <c r="AM186" s="1701">
        <v>0</v>
      </c>
      <c r="AN186" s="1701">
        <v>0</v>
      </c>
      <c r="AO186" s="1701">
        <v>0</v>
      </c>
      <c r="AP186" s="1701">
        <v>0</v>
      </c>
      <c r="AQ186" s="1701">
        <v>0</v>
      </c>
    </row>
    <row r="187" spans="1:43" s="43" customFormat="1" ht="15" customHeight="1">
      <c r="A187" s="686"/>
      <c r="B187" s="686"/>
      <c r="C187" s="190"/>
      <c r="D187" s="193"/>
      <c r="E187" s="1695"/>
      <c r="F187" s="456" t="s">
        <v>2298</v>
      </c>
      <c r="G187" s="100"/>
      <c r="H187" s="1702"/>
      <c r="I187" s="1702"/>
      <c r="J187" s="1702"/>
      <c r="K187" s="1702"/>
      <c r="L187" s="1702"/>
      <c r="M187" s="1702"/>
      <c r="N187" s="1702"/>
      <c r="O187" s="1702"/>
      <c r="P187" s="1702"/>
      <c r="Q187" s="1702"/>
      <c r="R187" s="1702"/>
      <c r="S187" s="1702"/>
      <c r="T187" s="1702"/>
      <c r="U187" s="1702"/>
      <c r="V187" s="1702"/>
      <c r="W187" s="1702"/>
      <c r="X187" s="1702"/>
      <c r="Y187" s="1702"/>
      <c r="Z187" s="1702"/>
      <c r="AA187" s="1702">
        <v>183261951.13859934</v>
      </c>
      <c r="AB187" s="1702">
        <v>159287265.63312799</v>
      </c>
      <c r="AC187" s="1702">
        <v>146904334.75722545</v>
      </c>
      <c r="AD187" s="1702">
        <v>148877174.81490403</v>
      </c>
      <c r="AE187" s="1702">
        <v>150884055.58765328</v>
      </c>
      <c r="AF187" s="1702">
        <v>154213008.50538298</v>
      </c>
      <c r="AG187" s="1702">
        <v>164717211.02041358</v>
      </c>
      <c r="AH187" s="1702">
        <v>184582674.98414341</v>
      </c>
      <c r="AI187" s="1702">
        <v>208674253.08833301</v>
      </c>
      <c r="AJ187" s="1702">
        <v>229032700.01749846</v>
      </c>
      <c r="AK187" s="1702">
        <v>248326652.23702002</v>
      </c>
      <c r="AL187" s="1702">
        <v>268766234.33706301</v>
      </c>
      <c r="AM187" s="1702">
        <v>290570175.64537823</v>
      </c>
      <c r="AN187" s="1702">
        <v>308148904.86988306</v>
      </c>
      <c r="AO187" s="1702">
        <v>306914847.59689569</v>
      </c>
      <c r="AP187" s="1702">
        <v>301414574.21814549</v>
      </c>
      <c r="AQ187" s="1702">
        <v>309579874.61704236</v>
      </c>
    </row>
    <row r="188" spans="1:43" s="43" customFormat="1" ht="15" customHeight="1">
      <c r="A188" s="686"/>
      <c r="B188" s="686"/>
      <c r="C188" s="190"/>
      <c r="D188" s="193"/>
      <c r="E188" s="1695"/>
      <c r="F188" s="77"/>
      <c r="G188" s="1698"/>
      <c r="H188" s="1699"/>
      <c r="I188" s="1699"/>
      <c r="J188" s="1699"/>
      <c r="K188" s="1699"/>
      <c r="L188" s="1699"/>
      <c r="M188" s="1699"/>
      <c r="N188" s="1699"/>
      <c r="O188" s="1699"/>
      <c r="P188" s="1699"/>
      <c r="Q188" s="1699"/>
      <c r="R188" s="1699"/>
      <c r="S188" s="1699"/>
      <c r="T188" s="1699"/>
      <c r="U188" s="1699"/>
      <c r="V188" s="1699"/>
      <c r="W188" s="1699"/>
      <c r="X188" s="1699"/>
      <c r="Y188" s="1699"/>
      <c r="Z188" s="1699"/>
      <c r="AA188" s="1699"/>
      <c r="AB188" s="1699"/>
      <c r="AC188" s="1699"/>
      <c r="AD188" s="1699"/>
      <c r="AE188" s="1699"/>
      <c r="AF188" s="1699"/>
      <c r="AG188" s="1699"/>
      <c r="AH188" s="1699"/>
      <c r="AI188" s="1699"/>
      <c r="AJ188" s="1699"/>
      <c r="AK188" s="1699"/>
      <c r="AL188" s="1699"/>
      <c r="AM188" s="1699"/>
      <c r="AN188" s="1699"/>
      <c r="AO188" s="1699"/>
      <c r="AP188" s="1699"/>
      <c r="AQ188" s="1699"/>
    </row>
    <row r="189" spans="1:43" s="43" customFormat="1" ht="15" customHeight="1">
      <c r="A189" s="686"/>
      <c r="B189" s="686"/>
      <c r="C189" s="190"/>
      <c r="D189" s="193"/>
      <c r="E189" s="1695" t="s">
        <v>2268</v>
      </c>
      <c r="F189" s="77"/>
      <c r="G189" s="1698"/>
      <c r="H189" s="1699"/>
      <c r="I189" s="1699"/>
      <c r="J189" s="1699"/>
      <c r="K189" s="1699"/>
      <c r="L189" s="1699"/>
      <c r="M189" s="1699"/>
      <c r="N189" s="1699"/>
      <c r="O189" s="1699"/>
      <c r="P189" s="1699"/>
      <c r="Q189" s="1699"/>
      <c r="R189" s="1699"/>
      <c r="S189" s="1699"/>
      <c r="T189" s="1699"/>
      <c r="U189" s="1699"/>
      <c r="V189" s="1699"/>
      <c r="W189" s="1699"/>
      <c r="X189" s="1699"/>
      <c r="Y189" s="1699"/>
      <c r="Z189" s="1699"/>
      <c r="AA189" s="1699"/>
      <c r="AB189" s="1699"/>
      <c r="AC189" s="1699"/>
      <c r="AD189" s="1699"/>
      <c r="AE189" s="1699"/>
      <c r="AF189" s="1699"/>
      <c r="AG189" s="1699"/>
      <c r="AH189" s="1699"/>
      <c r="AI189" s="1699"/>
      <c r="AJ189" s="1699"/>
      <c r="AK189" s="1699"/>
      <c r="AL189" s="1699"/>
      <c r="AM189" s="1699"/>
      <c r="AN189" s="1699"/>
      <c r="AO189" s="1699"/>
      <c r="AP189" s="1699"/>
      <c r="AQ189" s="1699"/>
    </row>
    <row r="190" spans="1:43" s="43" customFormat="1" ht="15" customHeight="1">
      <c r="A190" s="686"/>
      <c r="B190" s="686"/>
      <c r="C190" s="190"/>
      <c r="D190" s="193"/>
      <c r="E190" s="1695"/>
      <c r="F190" s="1698" t="s">
        <v>1432</v>
      </c>
      <c r="G190" s="100"/>
      <c r="H190" s="1699"/>
      <c r="I190" s="1699"/>
      <c r="J190" s="1699"/>
      <c r="K190" s="1699"/>
      <c r="L190" s="1699"/>
      <c r="M190" s="1699"/>
      <c r="N190" s="1699"/>
      <c r="O190" s="1699"/>
      <c r="P190" s="1699"/>
      <c r="Q190" s="1699"/>
      <c r="R190" s="1699"/>
      <c r="S190" s="1699"/>
      <c r="T190" s="1699"/>
      <c r="U190" s="1699"/>
      <c r="V190" s="1699"/>
      <c r="W190" s="1699"/>
      <c r="X190" s="1699"/>
      <c r="Y190" s="1699"/>
      <c r="Z190" s="1699"/>
      <c r="AA190" s="1699">
        <v>159078517.55306441</v>
      </c>
      <c r="AB190" s="1699">
        <v>190647516.90912986</v>
      </c>
      <c r="AC190" s="1699">
        <v>189880154.27969205</v>
      </c>
      <c r="AD190" s="1699">
        <v>193078978.32063186</v>
      </c>
      <c r="AE190" s="1699">
        <v>198273640.41585532</v>
      </c>
      <c r="AF190" s="1699">
        <v>206087387.63774836</v>
      </c>
      <c r="AG190" s="1699">
        <v>211340952.51691926</v>
      </c>
      <c r="AH190" s="1699">
        <v>217794182.59413826</v>
      </c>
      <c r="AI190" s="1699">
        <v>222452165.85978067</v>
      </c>
      <c r="AJ190" s="1699">
        <v>225778945.59736097</v>
      </c>
      <c r="AK190" s="1699">
        <v>229733360.52476496</v>
      </c>
      <c r="AL190" s="1699">
        <v>234500290.16288963</v>
      </c>
      <c r="AM190" s="1699">
        <v>241873873.10168281</v>
      </c>
      <c r="AN190" s="1699">
        <v>248767082.88023034</v>
      </c>
      <c r="AO190" s="1699">
        <v>248566424.81580347</v>
      </c>
      <c r="AP190" s="1699">
        <v>255383240.76450846</v>
      </c>
      <c r="AQ190" s="1699">
        <v>266202343.88493949</v>
      </c>
    </row>
    <row r="191" spans="1:43" s="43" customFormat="1" ht="15" customHeight="1">
      <c r="A191" s="686"/>
      <c r="B191" s="686"/>
      <c r="C191" s="190"/>
      <c r="D191" s="193"/>
      <c r="E191" s="1695"/>
      <c r="F191" s="1700" t="s">
        <v>2065</v>
      </c>
      <c r="G191" s="102"/>
      <c r="H191" s="1701"/>
      <c r="I191" s="1701"/>
      <c r="J191" s="1701"/>
      <c r="K191" s="1701"/>
      <c r="L191" s="1701"/>
      <c r="M191" s="1701"/>
      <c r="N191" s="1701"/>
      <c r="O191" s="1701"/>
      <c r="P191" s="1701"/>
      <c r="Q191" s="1701"/>
      <c r="R191" s="1701"/>
      <c r="S191" s="1701"/>
      <c r="T191" s="1701"/>
      <c r="U191" s="1701"/>
      <c r="V191" s="1701"/>
      <c r="W191" s="1701"/>
      <c r="X191" s="1701"/>
      <c r="Y191" s="1701"/>
      <c r="Z191" s="1701"/>
      <c r="AA191" s="1701">
        <v>109793033.03731582</v>
      </c>
      <c r="AB191" s="1701">
        <v>120082195.177965</v>
      </c>
      <c r="AC191" s="1701">
        <v>112806180.10097486</v>
      </c>
      <c r="AD191" s="1701">
        <v>114824213.10033751</v>
      </c>
      <c r="AE191" s="1701">
        <v>116072263.89557649</v>
      </c>
      <c r="AF191" s="1701">
        <v>116049005.41473192</v>
      </c>
      <c r="AG191" s="1701">
        <v>108641702.70210488</v>
      </c>
      <c r="AH191" s="1701">
        <v>107862057.57054389</v>
      </c>
      <c r="AI191" s="1701">
        <v>108165254.40105787</v>
      </c>
      <c r="AJ191" s="1701">
        <v>108904059.07437325</v>
      </c>
      <c r="AK191" s="1701">
        <v>107562668.62578063</v>
      </c>
      <c r="AL191" s="1701">
        <v>105911144.49258327</v>
      </c>
      <c r="AM191" s="1701">
        <v>112558323.96885106</v>
      </c>
      <c r="AN191" s="1701">
        <v>115915878.65230241</v>
      </c>
      <c r="AO191" s="1701">
        <v>111599874.21517378</v>
      </c>
      <c r="AP191" s="1701">
        <v>98230441.062718451</v>
      </c>
      <c r="AQ191" s="1701">
        <v>116076034.50532141</v>
      </c>
    </row>
    <row r="192" spans="1:43" s="43" customFormat="1" ht="15" customHeight="1">
      <c r="A192" s="686"/>
      <c r="B192" s="686"/>
      <c r="C192" s="190"/>
      <c r="D192" s="193"/>
      <c r="E192" s="1695"/>
      <c r="F192" s="456" t="s">
        <v>2298</v>
      </c>
      <c r="G192" s="100"/>
      <c r="H192" s="1702"/>
      <c r="I192" s="1702"/>
      <c r="J192" s="1702"/>
      <c r="K192" s="1702"/>
      <c r="L192" s="1702"/>
      <c r="M192" s="1702"/>
      <c r="N192" s="1702"/>
      <c r="O192" s="1702"/>
      <c r="P192" s="1702"/>
      <c r="Q192" s="1702"/>
      <c r="R192" s="1702"/>
      <c r="S192" s="1702"/>
      <c r="T192" s="1702"/>
      <c r="U192" s="1702"/>
      <c r="V192" s="1702"/>
      <c r="W192" s="1702"/>
      <c r="X192" s="1702"/>
      <c r="Y192" s="1702"/>
      <c r="Z192" s="1702"/>
      <c r="AA192" s="1702">
        <v>268871550.59038019</v>
      </c>
      <c r="AB192" s="1702">
        <v>310729712.08709484</v>
      </c>
      <c r="AC192" s="1702">
        <v>302686334.38066691</v>
      </c>
      <c r="AD192" s="1702">
        <v>307903191.42096937</v>
      </c>
      <c r="AE192" s="1702">
        <v>314345904.31143183</v>
      </c>
      <c r="AF192" s="1702">
        <v>322136393.05248028</v>
      </c>
      <c r="AG192" s="1702">
        <v>319982655.21902412</v>
      </c>
      <c r="AH192" s="1702">
        <v>325656240.16468215</v>
      </c>
      <c r="AI192" s="1702">
        <v>330617420.26083851</v>
      </c>
      <c r="AJ192" s="1702">
        <v>334683004.67173421</v>
      </c>
      <c r="AK192" s="1702">
        <v>337296029.1505456</v>
      </c>
      <c r="AL192" s="1702">
        <v>340411434.65547287</v>
      </c>
      <c r="AM192" s="1702">
        <v>354432197.07053387</v>
      </c>
      <c r="AN192" s="1702">
        <v>364682961.53253275</v>
      </c>
      <c r="AO192" s="1702">
        <v>360166299.03097725</v>
      </c>
      <c r="AP192" s="1702">
        <v>353613681.82722688</v>
      </c>
      <c r="AQ192" s="1702">
        <v>382278378.39026093</v>
      </c>
    </row>
    <row r="193" spans="1:43" s="43" customFormat="1" ht="15" customHeight="1">
      <c r="A193" s="686"/>
      <c r="B193" s="686"/>
      <c r="C193" s="190"/>
      <c r="D193" s="193"/>
      <c r="E193" s="1695"/>
      <c r="F193" s="77"/>
      <c r="G193" s="1698"/>
      <c r="H193" s="1699"/>
      <c r="I193" s="1699"/>
      <c r="J193" s="1699"/>
      <c r="K193" s="1699"/>
      <c r="L193" s="1699"/>
      <c r="M193" s="1699"/>
      <c r="N193" s="1699"/>
      <c r="O193" s="1699"/>
      <c r="P193" s="1699"/>
      <c r="Q193" s="1699"/>
      <c r="R193" s="1699"/>
      <c r="S193" s="1699"/>
      <c r="T193" s="1699"/>
      <c r="U193" s="1699"/>
      <c r="V193" s="1699"/>
      <c r="W193" s="1699"/>
      <c r="X193" s="1699"/>
      <c r="Y193" s="1699"/>
      <c r="Z193" s="1699"/>
      <c r="AA193" s="1699"/>
      <c r="AB193" s="1699"/>
      <c r="AC193" s="1699"/>
      <c r="AD193" s="1699"/>
      <c r="AE193" s="1699"/>
      <c r="AF193" s="1699"/>
      <c r="AG193" s="1699"/>
      <c r="AH193" s="1699"/>
      <c r="AI193" s="1699"/>
      <c r="AJ193" s="1699"/>
      <c r="AK193" s="1699"/>
      <c r="AL193" s="1699"/>
      <c r="AM193" s="1699"/>
      <c r="AN193" s="1699"/>
      <c r="AO193" s="1699"/>
      <c r="AP193" s="1699"/>
      <c r="AQ193" s="1699"/>
    </row>
    <row r="194" spans="1:43" s="43" customFormat="1" ht="15" customHeight="1">
      <c r="A194" s="686"/>
      <c r="B194" s="686"/>
      <c r="C194" s="190"/>
      <c r="D194" s="193"/>
      <c r="E194" s="1695" t="s">
        <v>1821</v>
      </c>
      <c r="F194" s="77"/>
      <c r="G194" s="1698"/>
      <c r="H194" s="1702"/>
      <c r="I194" s="1702"/>
      <c r="J194" s="1702"/>
      <c r="K194" s="1702"/>
      <c r="L194" s="1702"/>
      <c r="M194" s="1702"/>
      <c r="N194" s="1702"/>
      <c r="O194" s="1702"/>
      <c r="P194" s="1702"/>
      <c r="Q194" s="1702"/>
      <c r="R194" s="1702"/>
      <c r="S194" s="1702"/>
      <c r="T194" s="1702"/>
      <c r="U194" s="1702"/>
      <c r="V194" s="1702"/>
      <c r="W194" s="1702"/>
      <c r="X194" s="1702"/>
      <c r="Y194" s="1702"/>
      <c r="Z194" s="1702"/>
      <c r="AA194" s="1702">
        <v>68557133.731451675</v>
      </c>
      <c r="AB194" s="1702">
        <v>81348288.170195729</v>
      </c>
      <c r="AC194" s="1702">
        <v>80816471.291342288</v>
      </c>
      <c r="AD194" s="1702">
        <v>78886893.940875083</v>
      </c>
      <c r="AE194" s="1702">
        <v>78721381.458204865</v>
      </c>
      <c r="AF194" s="1702">
        <v>79479496.805994064</v>
      </c>
      <c r="AG194" s="1702">
        <v>69263928.323420763</v>
      </c>
      <c r="AH194" s="1702">
        <v>69345470.466481239</v>
      </c>
      <c r="AI194" s="1702">
        <v>69914780.308870316</v>
      </c>
      <c r="AJ194" s="1702">
        <v>67080019.909669556</v>
      </c>
      <c r="AK194" s="1702">
        <v>67566091.748688027</v>
      </c>
      <c r="AL194" s="1702">
        <v>74357966.387188762</v>
      </c>
      <c r="AM194" s="1702">
        <v>77612221.173984393</v>
      </c>
      <c r="AN194" s="1702">
        <v>74683256.126372203</v>
      </c>
      <c r="AO194" s="1702">
        <v>73051597.028883576</v>
      </c>
      <c r="AP194" s="1702">
        <v>69926196.566399127</v>
      </c>
      <c r="AQ194" s="1702">
        <v>56266020.760881193</v>
      </c>
    </row>
    <row r="195" spans="1:43" s="43" customFormat="1" ht="15" customHeight="1">
      <c r="A195" s="686"/>
      <c r="B195" s="686"/>
      <c r="C195" s="190"/>
      <c r="D195" s="193"/>
      <c r="E195" s="1695"/>
      <c r="F195" s="77"/>
      <c r="G195" s="1698"/>
      <c r="H195" s="1702"/>
      <c r="I195" s="1702"/>
      <c r="J195" s="1702"/>
      <c r="K195" s="1702"/>
      <c r="L195" s="1702"/>
      <c r="M195" s="1702"/>
      <c r="N195" s="1702"/>
      <c r="O195" s="1702"/>
      <c r="P195" s="1702"/>
      <c r="Q195" s="1702"/>
      <c r="R195" s="1702"/>
      <c r="S195" s="1702"/>
      <c r="T195" s="1702"/>
      <c r="U195" s="1702"/>
      <c r="V195" s="1702"/>
      <c r="W195" s="1702"/>
      <c r="X195" s="1702"/>
      <c r="Y195" s="1702"/>
      <c r="Z195" s="1702"/>
      <c r="AA195" s="1702"/>
      <c r="AB195" s="1702"/>
      <c r="AC195" s="1702"/>
      <c r="AD195" s="1702"/>
      <c r="AE195" s="1702"/>
      <c r="AF195" s="1702"/>
      <c r="AG195" s="1702"/>
      <c r="AH195" s="1702"/>
      <c r="AI195" s="1702"/>
      <c r="AJ195" s="1702"/>
      <c r="AK195" s="1702"/>
      <c r="AL195" s="1702"/>
      <c r="AM195" s="1702"/>
      <c r="AN195" s="1702"/>
      <c r="AO195" s="1702"/>
      <c r="AP195" s="1702"/>
      <c r="AQ195" s="1702"/>
    </row>
    <row r="196" spans="1:43" s="43" customFormat="1" ht="15" customHeight="1">
      <c r="A196" s="686"/>
      <c r="B196" s="686"/>
      <c r="C196" s="190"/>
      <c r="D196" s="193"/>
      <c r="E196" s="1695" t="s">
        <v>2289</v>
      </c>
      <c r="F196" s="77"/>
      <c r="G196" s="1698"/>
      <c r="H196" s="1702"/>
      <c r="I196" s="1702"/>
      <c r="J196" s="1702"/>
      <c r="K196" s="1702"/>
      <c r="L196" s="1702"/>
      <c r="M196" s="1702"/>
      <c r="N196" s="1702"/>
      <c r="O196" s="1702"/>
      <c r="P196" s="1702"/>
      <c r="Q196" s="1702"/>
      <c r="R196" s="1702"/>
      <c r="S196" s="1702"/>
      <c r="T196" s="1702"/>
      <c r="U196" s="1702"/>
      <c r="V196" s="1702"/>
      <c r="W196" s="1702"/>
      <c r="X196" s="1702"/>
      <c r="Y196" s="1702"/>
      <c r="Z196" s="1702"/>
      <c r="AA196" s="1702">
        <v>0</v>
      </c>
      <c r="AB196" s="1702">
        <v>0</v>
      </c>
      <c r="AC196" s="1702">
        <v>0</v>
      </c>
      <c r="AD196" s="1702">
        <v>0</v>
      </c>
      <c r="AE196" s="1702">
        <v>0</v>
      </c>
      <c r="AF196" s="1702">
        <v>0</v>
      </c>
      <c r="AG196" s="1702">
        <v>0</v>
      </c>
      <c r="AH196" s="1702">
        <v>0</v>
      </c>
      <c r="AI196" s="1702">
        <v>0</v>
      </c>
      <c r="AJ196" s="1702">
        <v>0</v>
      </c>
      <c r="AK196" s="1702">
        <v>0</v>
      </c>
      <c r="AL196" s="1702">
        <v>0</v>
      </c>
      <c r="AM196" s="1702">
        <v>0</v>
      </c>
      <c r="AN196" s="1702">
        <v>0</v>
      </c>
      <c r="AO196" s="1702">
        <v>0</v>
      </c>
      <c r="AP196" s="1702">
        <v>0</v>
      </c>
      <c r="AQ196" s="1702">
        <v>0</v>
      </c>
    </row>
    <row r="197" spans="1:43" s="43" customFormat="1" ht="15" customHeight="1">
      <c r="A197" s="686"/>
      <c r="B197" s="686"/>
      <c r="C197" s="190"/>
      <c r="D197" s="193"/>
      <c r="E197" s="1758"/>
      <c r="F197" s="197"/>
      <c r="G197" s="1759"/>
      <c r="H197" s="1702"/>
      <c r="I197" s="1702"/>
      <c r="J197" s="1702"/>
      <c r="K197" s="1702"/>
      <c r="L197" s="1702"/>
      <c r="M197" s="1702"/>
      <c r="N197" s="1702"/>
      <c r="O197" s="1702"/>
      <c r="P197" s="1702"/>
      <c r="Q197" s="1702"/>
      <c r="R197" s="1702"/>
      <c r="S197" s="1702"/>
      <c r="T197" s="1702"/>
      <c r="U197" s="1702"/>
      <c r="V197" s="1702"/>
      <c r="W197" s="1702"/>
      <c r="X197" s="1702"/>
      <c r="Y197" s="1702"/>
      <c r="Z197" s="1702"/>
      <c r="AA197" s="1702"/>
      <c r="AB197" s="1702"/>
      <c r="AC197" s="1702"/>
      <c r="AD197" s="1702"/>
      <c r="AE197" s="1702"/>
      <c r="AF197" s="1702"/>
      <c r="AG197" s="1702"/>
      <c r="AH197" s="1702"/>
      <c r="AI197" s="1702"/>
      <c r="AJ197" s="1702"/>
      <c r="AK197" s="1702"/>
      <c r="AL197" s="1702"/>
      <c r="AM197" s="1702"/>
      <c r="AN197" s="1702"/>
      <c r="AO197" s="1702"/>
      <c r="AP197" s="1702"/>
      <c r="AQ197" s="1702"/>
    </row>
    <row r="198" spans="1:43" s="43" customFormat="1" ht="15" customHeight="1">
      <c r="A198" s="686"/>
      <c r="B198" s="686"/>
      <c r="C198" s="190"/>
      <c r="D198" s="193"/>
      <c r="E198" s="1703" t="s">
        <v>65</v>
      </c>
      <c r="F198" s="51"/>
      <c r="G198" s="1742"/>
      <c r="H198" s="1743"/>
      <c r="I198" s="1743"/>
      <c r="J198" s="1743"/>
      <c r="K198" s="1743"/>
      <c r="L198" s="1743"/>
      <c r="M198" s="1743"/>
      <c r="N198" s="1744"/>
      <c r="O198" s="1743"/>
      <c r="P198" s="1745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>
        <v>1359060094.7890611</v>
      </c>
      <c r="AB198" s="1743">
        <v>1499966020.9546745</v>
      </c>
      <c r="AC198" s="1743">
        <v>1495899791.4501517</v>
      </c>
      <c r="AD198" s="1743">
        <v>1537444512.1422725</v>
      </c>
      <c r="AE198" s="1743">
        <v>1570879465.8825614</v>
      </c>
      <c r="AF198" s="1743">
        <v>1632976258.0445299</v>
      </c>
      <c r="AG198" s="1743">
        <v>1692298488.5123358</v>
      </c>
      <c r="AH198" s="1743">
        <v>1783907319.7708783</v>
      </c>
      <c r="AI198" s="1743">
        <v>1872858927.9988036</v>
      </c>
      <c r="AJ198" s="1743">
        <v>1957095016.1193116</v>
      </c>
      <c r="AK198" s="1743">
        <v>2032463897.827879</v>
      </c>
      <c r="AL198" s="1743">
        <v>2124287433.9351034</v>
      </c>
      <c r="AM198" s="1743">
        <v>2232403403.8723416</v>
      </c>
      <c r="AN198" s="1743">
        <v>2305586889.3597608</v>
      </c>
      <c r="AO198" s="1743">
        <v>2290066128.4582582</v>
      </c>
      <c r="AP198" s="1743">
        <v>2312894567.203527</v>
      </c>
      <c r="AQ198" s="1743">
        <v>2377008338.4585938</v>
      </c>
    </row>
    <row r="199" spans="1:43" s="43" customFormat="1" ht="15" customHeight="1">
      <c r="A199" s="686"/>
      <c r="B199" s="686"/>
      <c r="C199" s="190"/>
      <c r="D199" s="193"/>
      <c r="E199" s="1705" t="s">
        <v>1870</v>
      </c>
      <c r="F199" s="418"/>
      <c r="G199" s="1746"/>
      <c r="H199" s="1707"/>
      <c r="I199" s="1707"/>
      <c r="J199" s="1707"/>
      <c r="K199" s="1707"/>
      <c r="L199" s="1707"/>
      <c r="M199" s="1707"/>
      <c r="N199" s="1747"/>
      <c r="O199" s="1707"/>
      <c r="P199" s="1748"/>
      <c r="Q199" s="1707"/>
      <c r="R199" s="1707"/>
      <c r="S199" s="1707"/>
      <c r="T199" s="1707"/>
      <c r="U199" s="1707"/>
      <c r="V199" s="1707"/>
      <c r="W199" s="1707"/>
      <c r="X199" s="1707"/>
      <c r="Y199" s="1707"/>
      <c r="Z199" s="1707"/>
      <c r="AA199" s="1707">
        <v>1359060094.7890611</v>
      </c>
      <c r="AB199" s="1707">
        <v>1499966020.9546747</v>
      </c>
      <c r="AC199" s="1707">
        <v>1495899791.4501517</v>
      </c>
      <c r="AD199" s="1707">
        <v>1537444512.1422727</v>
      </c>
      <c r="AE199" s="1707">
        <v>1570879465.8825617</v>
      </c>
      <c r="AF199" s="1707">
        <v>1632976258.0445297</v>
      </c>
      <c r="AG199" s="1707">
        <v>1692298488.5123358</v>
      </c>
      <c r="AH199" s="1707">
        <v>1783907319.7708783</v>
      </c>
      <c r="AI199" s="1707">
        <v>1872858927.9988036</v>
      </c>
      <c r="AJ199" s="1707">
        <v>1957095016.1193116</v>
      </c>
      <c r="AK199" s="1707">
        <v>2032463897.827879</v>
      </c>
      <c r="AL199" s="1707">
        <v>2124287433.9351032</v>
      </c>
      <c r="AM199" s="1707">
        <v>2232403403.8723412</v>
      </c>
      <c r="AN199" s="1707">
        <v>2305586889.3597608</v>
      </c>
      <c r="AO199" s="1707">
        <v>2290066128.4582582</v>
      </c>
      <c r="AP199" s="1707">
        <v>2312894567.2035265</v>
      </c>
      <c r="AQ199" s="1707">
        <v>2377008338.4585938</v>
      </c>
    </row>
    <row r="200" spans="1:43" ht="15" customHeight="1">
      <c r="H200" s="432"/>
      <c r="I200" s="432"/>
      <c r="J200" s="432"/>
      <c r="K200" s="432"/>
      <c r="L200" s="432"/>
      <c r="M200" s="432"/>
      <c r="N200" s="432"/>
      <c r="O200" s="432"/>
      <c r="P200" s="432"/>
      <c r="Q200" s="432"/>
      <c r="R200" s="432"/>
      <c r="S200" s="432"/>
      <c r="T200" s="432"/>
      <c r="U200" s="432"/>
      <c r="V200" s="432"/>
      <c r="W200" s="432"/>
      <c r="X200" s="432"/>
      <c r="Y200" s="432"/>
      <c r="Z200" s="432"/>
      <c r="AA200" s="432"/>
      <c r="AB200" s="432"/>
      <c r="AC200" s="432"/>
      <c r="AD200" s="432"/>
      <c r="AE200" s="432"/>
      <c r="AF200" s="432"/>
      <c r="AG200" s="432"/>
      <c r="AH200" s="190"/>
    </row>
    <row r="201" spans="1:43" ht="15" customHeight="1">
      <c r="H201" s="432"/>
      <c r="I201" s="432"/>
      <c r="J201" s="432"/>
      <c r="K201" s="432"/>
      <c r="L201" s="432"/>
      <c r="M201" s="432"/>
      <c r="N201" s="432"/>
      <c r="O201" s="432"/>
      <c r="P201" s="432"/>
      <c r="Q201" s="432"/>
      <c r="R201" s="432"/>
      <c r="S201" s="432"/>
      <c r="T201" s="432"/>
      <c r="U201" s="432"/>
      <c r="V201" s="432"/>
      <c r="W201" s="432"/>
      <c r="X201" s="432"/>
      <c r="Y201" s="432"/>
      <c r="Z201" s="432"/>
      <c r="AA201" s="432"/>
      <c r="AB201" s="432"/>
      <c r="AC201" s="432"/>
      <c r="AD201" s="432"/>
      <c r="AE201" s="432"/>
      <c r="AF201" s="432"/>
      <c r="AG201" s="432"/>
      <c r="AH201" s="190"/>
    </row>
    <row r="202" spans="1:43" ht="15" customHeight="1">
      <c r="B202" s="1036"/>
      <c r="H202" s="432"/>
      <c r="I202" s="432"/>
      <c r="J202" s="432"/>
      <c r="K202" s="432"/>
      <c r="L202" s="432"/>
      <c r="M202" s="432"/>
      <c r="N202" s="432"/>
      <c r="O202" s="432"/>
      <c r="P202" s="432"/>
      <c r="Q202" s="432"/>
      <c r="R202" s="432"/>
      <c r="S202" s="432"/>
      <c r="T202" s="432"/>
      <c r="U202" s="432"/>
      <c r="V202" s="432"/>
      <c r="W202" s="432"/>
      <c r="X202" s="432"/>
      <c r="Y202" s="432"/>
      <c r="Z202" s="432"/>
      <c r="AA202" s="432"/>
      <c r="AB202" s="432"/>
      <c r="AC202" s="432"/>
      <c r="AD202" s="432"/>
      <c r="AE202" s="432"/>
      <c r="AF202" s="432"/>
      <c r="AG202" s="432"/>
      <c r="AH202" s="190"/>
    </row>
    <row r="203" spans="1:43" ht="15" customHeight="1">
      <c r="H203" s="432"/>
      <c r="I203" s="432"/>
      <c r="J203" s="432"/>
      <c r="K203" s="432"/>
      <c r="L203" s="432"/>
      <c r="M203" s="432"/>
      <c r="N203" s="432"/>
      <c r="O203" s="432"/>
      <c r="P203" s="432"/>
      <c r="Q203" s="432"/>
      <c r="R203" s="432"/>
      <c r="S203" s="432"/>
      <c r="T203" s="432"/>
      <c r="U203" s="432"/>
      <c r="V203" s="432"/>
      <c r="W203" s="432"/>
      <c r="X203" s="432"/>
      <c r="Y203" s="432"/>
      <c r="Z203" s="432"/>
      <c r="AA203" s="432"/>
      <c r="AB203" s="432"/>
      <c r="AC203" s="432"/>
      <c r="AD203" s="432"/>
      <c r="AE203" s="432"/>
      <c r="AF203" s="432"/>
      <c r="AG203" s="432"/>
      <c r="AH203" s="190"/>
    </row>
    <row r="204" spans="1:43" ht="15" customHeight="1">
      <c r="H204" s="432"/>
      <c r="I204" s="432"/>
      <c r="J204" s="432"/>
      <c r="K204" s="432"/>
      <c r="L204" s="432"/>
      <c r="M204" s="432"/>
      <c r="N204" s="432"/>
      <c r="O204" s="432"/>
      <c r="P204" s="432"/>
      <c r="Q204" s="432"/>
      <c r="R204" s="432"/>
      <c r="S204" s="432"/>
      <c r="T204" s="432"/>
      <c r="U204" s="432"/>
      <c r="V204" s="432"/>
      <c r="W204" s="432"/>
      <c r="X204" s="432"/>
      <c r="Y204" s="432"/>
      <c r="Z204" s="432"/>
      <c r="AA204" s="432"/>
      <c r="AB204" s="432"/>
      <c r="AC204" s="432"/>
      <c r="AD204" s="432"/>
      <c r="AE204" s="432"/>
      <c r="AF204" s="432"/>
      <c r="AG204" s="432"/>
      <c r="AH204" s="190"/>
    </row>
    <row r="205" spans="1:43" ht="15" customHeight="1">
      <c r="H205" s="432"/>
      <c r="I205" s="432"/>
      <c r="J205" s="432"/>
      <c r="K205" s="432"/>
      <c r="L205" s="432"/>
      <c r="M205" s="432"/>
      <c r="N205" s="432"/>
      <c r="O205" s="432"/>
      <c r="P205" s="432"/>
      <c r="Q205" s="432"/>
      <c r="R205" s="432"/>
      <c r="S205" s="432"/>
      <c r="T205" s="432"/>
      <c r="U205" s="432"/>
      <c r="V205" s="432"/>
      <c r="W205" s="432"/>
      <c r="X205" s="432"/>
      <c r="Y205" s="432"/>
      <c r="Z205" s="432"/>
      <c r="AA205" s="432"/>
      <c r="AB205" s="432"/>
      <c r="AC205" s="432"/>
      <c r="AD205" s="432"/>
      <c r="AE205" s="432"/>
      <c r="AF205" s="432"/>
      <c r="AG205" s="432"/>
      <c r="AH205" s="190"/>
    </row>
    <row r="206" spans="1:43" ht="15" customHeight="1">
      <c r="H206" s="190"/>
      <c r="I206" s="190"/>
      <c r="J206" s="190"/>
      <c r="K206" s="190"/>
      <c r="L206" s="190"/>
      <c r="M206" s="190"/>
      <c r="N206" s="190"/>
      <c r="O206" s="190"/>
      <c r="P206" s="190"/>
      <c r="Q206" s="190"/>
      <c r="R206" s="190"/>
      <c r="S206" s="190"/>
      <c r="T206" s="190"/>
      <c r="U206" s="190"/>
      <c r="V206" s="190"/>
      <c r="W206" s="190"/>
      <c r="X206" s="190"/>
      <c r="Y206" s="190"/>
      <c r="Z206" s="190"/>
      <c r="AA206" s="190"/>
      <c r="AB206" s="190"/>
      <c r="AC206" s="190"/>
      <c r="AD206" s="190"/>
      <c r="AE206" s="190"/>
      <c r="AF206" s="190"/>
      <c r="AG206" s="190"/>
      <c r="AH206" s="190"/>
    </row>
    <row r="207" spans="1:43" ht="15" customHeight="1">
      <c r="H207" s="190"/>
      <c r="I207" s="190"/>
      <c r="J207" s="190"/>
      <c r="K207" s="190"/>
      <c r="L207" s="190"/>
      <c r="M207" s="190"/>
      <c r="N207" s="190"/>
      <c r="O207" s="190"/>
      <c r="P207" s="190"/>
      <c r="Q207" s="190"/>
      <c r="R207" s="190"/>
      <c r="S207" s="190"/>
      <c r="T207" s="190"/>
      <c r="U207" s="190"/>
      <c r="V207" s="190"/>
      <c r="W207" s="190"/>
      <c r="X207" s="190"/>
      <c r="Y207" s="190"/>
      <c r="Z207" s="190"/>
      <c r="AA207" s="190"/>
      <c r="AB207" s="190"/>
      <c r="AC207" s="190"/>
      <c r="AD207" s="190"/>
      <c r="AE207" s="190"/>
      <c r="AF207" s="190"/>
      <c r="AG207" s="190"/>
      <c r="AH207" s="190"/>
    </row>
    <row r="208" spans="1:43" ht="15" customHeight="1">
      <c r="H208" s="190"/>
      <c r="I208" s="190"/>
      <c r="J208" s="190"/>
      <c r="K208" s="190"/>
      <c r="L208" s="190"/>
      <c r="M208" s="190"/>
      <c r="N208" s="190"/>
      <c r="O208" s="190"/>
      <c r="P208" s="190"/>
      <c r="Q208" s="190"/>
      <c r="R208" s="190"/>
      <c r="S208" s="190"/>
      <c r="T208" s="190"/>
      <c r="U208" s="190"/>
      <c r="V208" s="190"/>
      <c r="W208" s="190"/>
      <c r="X208" s="190"/>
      <c r="Y208" s="190"/>
      <c r="Z208" s="190"/>
      <c r="AA208" s="190"/>
      <c r="AB208" s="190"/>
      <c r="AC208" s="190"/>
      <c r="AD208" s="190"/>
      <c r="AE208" s="190"/>
      <c r="AF208" s="190"/>
      <c r="AG208" s="190"/>
      <c r="AH208" s="190"/>
    </row>
    <row r="209" spans="2:34" ht="15" customHeight="1">
      <c r="H209" s="190"/>
      <c r="I209" s="190"/>
      <c r="J209" s="190"/>
      <c r="K209" s="190"/>
      <c r="L209" s="190"/>
      <c r="M209" s="190"/>
      <c r="N209" s="190"/>
      <c r="O209" s="190"/>
      <c r="P209" s="190"/>
      <c r="Q209" s="190"/>
      <c r="R209" s="190"/>
      <c r="S209" s="190"/>
      <c r="T209" s="190"/>
      <c r="U209" s="190"/>
      <c r="V209" s="190"/>
      <c r="W209" s="190"/>
      <c r="X209" s="190"/>
      <c r="Y209" s="190"/>
      <c r="Z209" s="190"/>
      <c r="AA209" s="190"/>
      <c r="AB209" s="190"/>
      <c r="AC209" s="190"/>
      <c r="AD209" s="190"/>
      <c r="AE209" s="190"/>
      <c r="AF209" s="190"/>
      <c r="AG209" s="190"/>
      <c r="AH209" s="190"/>
    </row>
    <row r="210" spans="2:34" ht="15" customHeight="1"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  <c r="S210" s="190"/>
      <c r="T210" s="190"/>
      <c r="U210" s="190"/>
      <c r="V210" s="190"/>
      <c r="W210" s="190"/>
      <c r="X210" s="190"/>
      <c r="Y210" s="190"/>
      <c r="Z210" s="190"/>
      <c r="AA210" s="190"/>
      <c r="AB210" s="190"/>
      <c r="AC210" s="190"/>
      <c r="AD210" s="190"/>
      <c r="AE210" s="190"/>
      <c r="AF210" s="190"/>
      <c r="AG210" s="190"/>
      <c r="AH210" s="190"/>
    </row>
    <row r="211" spans="2:34" ht="15" customHeight="1">
      <c r="H211" s="190"/>
      <c r="I211" s="190"/>
      <c r="J211" s="190"/>
      <c r="K211" s="190"/>
      <c r="L211" s="190"/>
      <c r="M211" s="190"/>
      <c r="N211" s="190"/>
      <c r="O211" s="190"/>
      <c r="P211" s="190"/>
      <c r="Q211" s="190"/>
      <c r="R211" s="190"/>
      <c r="S211" s="190"/>
      <c r="T211" s="190"/>
      <c r="U211" s="190"/>
      <c r="V211" s="190"/>
      <c r="W211" s="190"/>
      <c r="X211" s="190"/>
      <c r="Y211" s="190"/>
      <c r="Z211" s="190"/>
      <c r="AA211" s="190"/>
      <c r="AB211" s="190"/>
      <c r="AC211" s="190"/>
      <c r="AD211" s="190"/>
      <c r="AE211" s="190"/>
      <c r="AF211" s="190"/>
      <c r="AG211" s="190"/>
      <c r="AH211" s="190"/>
    </row>
    <row r="212" spans="2:34" ht="15" customHeight="1"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  <c r="S212" s="190"/>
      <c r="T212" s="190"/>
      <c r="U212" s="190"/>
      <c r="V212" s="190"/>
      <c r="W212" s="190"/>
      <c r="X212" s="190"/>
      <c r="Y212" s="190"/>
      <c r="Z212" s="190"/>
      <c r="AA212" s="190"/>
      <c r="AB212" s="190"/>
      <c r="AC212" s="190"/>
      <c r="AD212" s="190"/>
      <c r="AE212" s="190"/>
      <c r="AF212" s="190"/>
      <c r="AG212" s="190"/>
      <c r="AH212" s="190"/>
    </row>
    <row r="213" spans="2:34" ht="15" customHeight="1">
      <c r="H213" s="190"/>
      <c r="I213" s="190"/>
      <c r="J213" s="190"/>
      <c r="K213" s="190"/>
      <c r="L213" s="190"/>
      <c r="M213" s="190"/>
      <c r="N213" s="190"/>
      <c r="O213" s="190"/>
      <c r="P213" s="190"/>
      <c r="Q213" s="190"/>
      <c r="R213" s="190"/>
      <c r="S213" s="190"/>
      <c r="T213" s="190"/>
      <c r="U213" s="190"/>
      <c r="V213" s="190"/>
      <c r="W213" s="190"/>
      <c r="X213" s="190"/>
      <c r="Y213" s="190"/>
      <c r="Z213" s="190"/>
      <c r="AA213" s="190"/>
      <c r="AB213" s="190"/>
      <c r="AC213" s="190"/>
      <c r="AD213" s="190"/>
      <c r="AE213" s="190"/>
      <c r="AF213" s="190"/>
      <c r="AG213" s="190"/>
      <c r="AH213" s="190"/>
    </row>
    <row r="214" spans="2:34" ht="15" customHeight="1">
      <c r="H214" s="190"/>
      <c r="I214" s="190"/>
      <c r="J214" s="190"/>
      <c r="K214" s="190"/>
      <c r="L214" s="190"/>
      <c r="M214" s="190"/>
      <c r="N214" s="190"/>
      <c r="O214" s="190"/>
      <c r="P214" s="190"/>
      <c r="Q214" s="190"/>
      <c r="R214" s="190"/>
      <c r="S214" s="190"/>
      <c r="T214" s="190"/>
      <c r="U214" s="190"/>
      <c r="V214" s="190"/>
      <c r="W214" s="190"/>
      <c r="X214" s="190"/>
      <c r="Y214" s="190"/>
      <c r="Z214" s="190"/>
      <c r="AA214" s="190"/>
      <c r="AB214" s="190"/>
      <c r="AC214" s="190"/>
      <c r="AD214" s="190"/>
      <c r="AE214" s="190"/>
      <c r="AF214" s="190"/>
      <c r="AG214" s="190"/>
      <c r="AH214" s="190"/>
    </row>
    <row r="215" spans="2:34" ht="15" customHeight="1"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  <c r="S215" s="190"/>
      <c r="T215" s="190"/>
      <c r="U215" s="190"/>
      <c r="V215" s="190"/>
      <c r="W215" s="190"/>
      <c r="X215" s="190"/>
      <c r="Y215" s="190"/>
      <c r="Z215" s="190"/>
      <c r="AA215" s="190"/>
      <c r="AB215" s="190"/>
      <c r="AC215" s="190"/>
      <c r="AD215" s="190"/>
      <c r="AE215" s="190"/>
      <c r="AF215" s="190"/>
      <c r="AG215" s="190"/>
      <c r="AH215" s="190"/>
    </row>
    <row r="216" spans="2:34" ht="15" customHeight="1">
      <c r="H216" s="190"/>
      <c r="I216" s="190"/>
      <c r="J216" s="190"/>
      <c r="K216" s="190"/>
      <c r="L216" s="190"/>
      <c r="M216" s="190"/>
      <c r="N216" s="190"/>
      <c r="O216" s="190"/>
      <c r="P216" s="190"/>
      <c r="Q216" s="190"/>
      <c r="R216" s="190"/>
      <c r="S216" s="190"/>
      <c r="T216" s="190"/>
      <c r="U216" s="190"/>
      <c r="V216" s="190"/>
      <c r="W216" s="190"/>
      <c r="X216" s="190"/>
      <c r="Y216" s="190"/>
      <c r="Z216" s="190"/>
      <c r="AA216" s="190"/>
      <c r="AB216" s="190"/>
      <c r="AC216" s="190"/>
      <c r="AD216" s="190"/>
      <c r="AE216" s="190"/>
      <c r="AF216" s="190"/>
      <c r="AG216" s="190"/>
      <c r="AH216" s="190"/>
    </row>
    <row r="217" spans="2:34" ht="15" customHeight="1">
      <c r="H217" s="190"/>
      <c r="I217" s="190"/>
      <c r="J217" s="190"/>
      <c r="K217" s="190"/>
      <c r="L217" s="190"/>
      <c r="M217" s="190"/>
      <c r="N217" s="190"/>
      <c r="O217" s="190"/>
      <c r="P217" s="190"/>
      <c r="Q217" s="190"/>
      <c r="R217" s="190"/>
      <c r="S217" s="190"/>
      <c r="T217" s="190"/>
      <c r="U217" s="190"/>
      <c r="V217" s="190"/>
      <c r="W217" s="190"/>
      <c r="X217" s="190"/>
      <c r="Y217" s="190"/>
      <c r="Z217" s="190"/>
      <c r="AA217" s="190"/>
      <c r="AB217" s="190"/>
      <c r="AC217" s="190"/>
      <c r="AD217" s="190"/>
      <c r="AE217" s="190"/>
      <c r="AF217" s="190"/>
      <c r="AG217" s="190"/>
      <c r="AH217" s="190"/>
    </row>
    <row r="218" spans="2:34" ht="15" customHeight="1"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  <c r="S218" s="190"/>
      <c r="T218" s="190"/>
      <c r="U218" s="190"/>
      <c r="V218" s="190"/>
      <c r="W218" s="190"/>
      <c r="X218" s="190"/>
      <c r="Y218" s="190"/>
      <c r="Z218" s="190"/>
      <c r="AA218" s="190"/>
      <c r="AB218" s="190"/>
      <c r="AC218" s="190"/>
      <c r="AD218" s="190"/>
      <c r="AE218" s="190"/>
      <c r="AF218" s="190"/>
      <c r="AG218" s="190"/>
      <c r="AH218" s="190"/>
    </row>
    <row r="219" spans="2:34" ht="15" customHeight="1"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  <c r="S219" s="190"/>
      <c r="T219" s="190"/>
      <c r="U219" s="190"/>
      <c r="V219" s="190"/>
      <c r="W219" s="190"/>
      <c r="X219" s="190"/>
      <c r="Y219" s="190"/>
      <c r="Z219" s="190"/>
      <c r="AA219" s="190"/>
      <c r="AB219" s="190"/>
      <c r="AC219" s="190"/>
      <c r="AD219" s="190"/>
      <c r="AE219" s="190"/>
      <c r="AF219" s="190"/>
      <c r="AG219" s="190"/>
      <c r="AH219" s="190"/>
    </row>
    <row r="220" spans="2:34" ht="15" customHeight="1"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  <c r="S220" s="190"/>
      <c r="T220" s="190"/>
      <c r="U220" s="190"/>
      <c r="V220" s="190"/>
      <c r="W220" s="190"/>
      <c r="X220" s="190"/>
      <c r="Y220" s="190"/>
      <c r="Z220" s="190"/>
      <c r="AA220" s="190"/>
      <c r="AB220" s="190"/>
      <c r="AC220" s="190"/>
      <c r="AD220" s="190"/>
      <c r="AE220" s="190"/>
      <c r="AF220" s="190"/>
      <c r="AG220" s="190"/>
      <c r="AH220" s="190"/>
    </row>
    <row r="221" spans="2:34" ht="15" customHeight="1">
      <c r="B221" s="1036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  <c r="S221" s="190"/>
      <c r="T221" s="190"/>
      <c r="U221" s="190"/>
      <c r="V221" s="190"/>
      <c r="W221" s="190"/>
      <c r="X221" s="190"/>
      <c r="Y221" s="190"/>
      <c r="Z221" s="190"/>
      <c r="AA221" s="190"/>
      <c r="AB221" s="190"/>
      <c r="AC221" s="190"/>
      <c r="AD221" s="190"/>
      <c r="AE221" s="190"/>
      <c r="AF221" s="190"/>
      <c r="AG221" s="190"/>
      <c r="AH221" s="190"/>
    </row>
    <row r="222" spans="2:34" ht="15" customHeight="1"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  <c r="S222" s="190"/>
      <c r="T222" s="190"/>
      <c r="U222" s="190"/>
      <c r="V222" s="190"/>
      <c r="W222" s="190"/>
      <c r="X222" s="190"/>
      <c r="Y222" s="190"/>
      <c r="Z222" s="190"/>
      <c r="AA222" s="190"/>
      <c r="AB222" s="190"/>
      <c r="AC222" s="190"/>
      <c r="AD222" s="190"/>
      <c r="AE222" s="190"/>
      <c r="AF222" s="190"/>
      <c r="AG222" s="190"/>
      <c r="AH222" s="190"/>
    </row>
    <row r="223" spans="2:34" ht="15" customHeight="1"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  <c r="S223" s="190"/>
      <c r="T223" s="190"/>
      <c r="U223" s="190"/>
      <c r="V223" s="190"/>
      <c r="W223" s="190"/>
      <c r="X223" s="190"/>
      <c r="Y223" s="190"/>
      <c r="Z223" s="190"/>
      <c r="AA223" s="190"/>
      <c r="AB223" s="190"/>
      <c r="AC223" s="190"/>
      <c r="AD223" s="190"/>
      <c r="AE223" s="190"/>
      <c r="AF223" s="190"/>
      <c r="AG223" s="190"/>
      <c r="AH223" s="190"/>
    </row>
    <row r="224" spans="2:34" ht="15" customHeight="1"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  <c r="S224" s="190"/>
      <c r="T224" s="190"/>
      <c r="U224" s="190"/>
      <c r="V224" s="190"/>
      <c r="W224" s="190"/>
      <c r="X224" s="190"/>
      <c r="Y224" s="190"/>
      <c r="Z224" s="190"/>
      <c r="AA224" s="190"/>
      <c r="AB224" s="190"/>
      <c r="AC224" s="190"/>
      <c r="AD224" s="190"/>
      <c r="AE224" s="190"/>
      <c r="AF224" s="190"/>
      <c r="AG224" s="190"/>
      <c r="AH224" s="190"/>
    </row>
    <row r="225" spans="2:42" ht="15" customHeight="1"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  <c r="S225" s="190"/>
      <c r="T225" s="190"/>
      <c r="U225" s="190"/>
      <c r="V225" s="190"/>
      <c r="W225" s="190"/>
      <c r="X225" s="190"/>
      <c r="Y225" s="190"/>
      <c r="Z225" s="190"/>
      <c r="AA225" s="190"/>
      <c r="AB225" s="190"/>
      <c r="AC225" s="190"/>
      <c r="AD225" s="190"/>
      <c r="AE225" s="190"/>
      <c r="AF225" s="190"/>
      <c r="AG225" s="190"/>
      <c r="AH225" s="190"/>
    </row>
    <row r="226" spans="2:42" ht="15" customHeight="1"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  <c r="S226" s="190"/>
      <c r="T226" s="190"/>
      <c r="U226" s="190"/>
      <c r="V226" s="190"/>
      <c r="W226" s="190"/>
      <c r="X226" s="190"/>
      <c r="Y226" s="190"/>
      <c r="Z226" s="190"/>
      <c r="AA226" s="190"/>
      <c r="AB226" s="190"/>
      <c r="AC226" s="190"/>
      <c r="AD226" s="190"/>
      <c r="AE226" s="190"/>
      <c r="AF226" s="190"/>
      <c r="AG226" s="190"/>
      <c r="AH226" s="190"/>
    </row>
    <row r="227" spans="2:42" ht="15" customHeight="1"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  <c r="S227" s="190"/>
      <c r="T227" s="190"/>
      <c r="U227" s="190"/>
      <c r="V227" s="190"/>
      <c r="W227" s="190"/>
      <c r="X227" s="190"/>
      <c r="Y227" s="190"/>
      <c r="Z227" s="190"/>
      <c r="AA227" s="190"/>
      <c r="AB227" s="190"/>
      <c r="AC227" s="190"/>
      <c r="AD227" s="190"/>
      <c r="AE227" s="190"/>
      <c r="AF227" s="190"/>
      <c r="AG227" s="190"/>
      <c r="AH227" s="190"/>
    </row>
    <row r="228" spans="2:42" ht="15" customHeight="1"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  <c r="S228" s="190"/>
      <c r="T228" s="190"/>
      <c r="U228" s="190"/>
      <c r="V228" s="190"/>
      <c r="W228" s="190"/>
      <c r="X228" s="190"/>
      <c r="Y228" s="190"/>
      <c r="Z228" s="190"/>
      <c r="AA228" s="190"/>
      <c r="AB228" s="190"/>
      <c r="AC228" s="190"/>
      <c r="AD228" s="190"/>
      <c r="AE228" s="190"/>
      <c r="AF228" s="190"/>
      <c r="AG228" s="190"/>
      <c r="AH228" s="190"/>
    </row>
    <row r="229" spans="2:42" ht="15" customHeight="1"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  <c r="S229" s="190"/>
      <c r="T229" s="190"/>
      <c r="U229" s="190"/>
      <c r="V229" s="190"/>
      <c r="W229" s="190"/>
      <c r="X229" s="190"/>
      <c r="Y229" s="190"/>
      <c r="Z229" s="190"/>
      <c r="AA229" s="190"/>
      <c r="AB229" s="190"/>
      <c r="AC229" s="190"/>
      <c r="AD229" s="190"/>
      <c r="AE229" s="190"/>
      <c r="AF229" s="190"/>
      <c r="AG229" s="190"/>
      <c r="AH229" s="190"/>
    </row>
    <row r="230" spans="2:42" ht="15" customHeight="1"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  <c r="S230" s="190"/>
      <c r="T230" s="190"/>
      <c r="U230" s="190"/>
      <c r="V230" s="190"/>
      <c r="W230" s="190"/>
      <c r="X230" s="190"/>
      <c r="Y230" s="190"/>
      <c r="Z230" s="190"/>
      <c r="AA230" s="190"/>
      <c r="AB230" s="190"/>
      <c r="AC230" s="190"/>
      <c r="AD230" s="190"/>
      <c r="AE230" s="190"/>
      <c r="AF230" s="190"/>
      <c r="AG230" s="190"/>
      <c r="AH230" s="190"/>
    </row>
    <row r="231" spans="2:42" ht="15" customHeight="1"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  <c r="S231" s="190"/>
      <c r="T231" s="190"/>
      <c r="U231" s="190"/>
      <c r="V231" s="190"/>
      <c r="W231" s="190"/>
      <c r="X231" s="190"/>
      <c r="Y231" s="190"/>
      <c r="Z231" s="190"/>
      <c r="AA231" s="190"/>
      <c r="AB231" s="190"/>
      <c r="AC231" s="190"/>
      <c r="AD231" s="190"/>
      <c r="AE231" s="190"/>
      <c r="AF231" s="190"/>
      <c r="AG231" s="190"/>
      <c r="AH231" s="190"/>
      <c r="AP231" s="1628"/>
    </row>
    <row r="232" spans="2:42" ht="15" customHeight="1"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  <c r="S232" s="190"/>
      <c r="T232" s="190"/>
      <c r="U232" s="190"/>
      <c r="V232" s="190"/>
      <c r="W232" s="190"/>
      <c r="X232" s="190"/>
      <c r="Y232" s="190"/>
      <c r="Z232" s="190"/>
      <c r="AA232" s="190"/>
      <c r="AB232" s="190"/>
      <c r="AC232" s="190"/>
      <c r="AD232" s="190"/>
      <c r="AE232" s="190"/>
      <c r="AF232" s="190"/>
      <c r="AG232" s="190"/>
      <c r="AH232" s="190"/>
    </row>
    <row r="233" spans="2:42" ht="15" customHeight="1"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  <c r="S233" s="190"/>
      <c r="T233" s="190"/>
      <c r="U233" s="190"/>
      <c r="V233" s="190"/>
      <c r="W233" s="190"/>
      <c r="X233" s="190"/>
      <c r="Y233" s="190"/>
      <c r="Z233" s="190"/>
      <c r="AA233" s="190"/>
      <c r="AB233" s="190"/>
      <c r="AC233" s="190"/>
      <c r="AD233" s="190"/>
      <c r="AE233" s="190"/>
      <c r="AF233" s="190"/>
      <c r="AG233" s="190"/>
      <c r="AH233" s="190"/>
    </row>
    <row r="234" spans="2:42" ht="15" customHeight="1"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  <c r="S234" s="190"/>
      <c r="T234" s="190"/>
      <c r="U234" s="190"/>
      <c r="V234" s="190"/>
      <c r="W234" s="190"/>
      <c r="X234" s="190"/>
      <c r="Y234" s="190"/>
      <c r="Z234" s="190"/>
      <c r="AA234" s="190"/>
      <c r="AB234" s="190"/>
      <c r="AC234" s="190"/>
      <c r="AD234" s="190"/>
      <c r="AE234" s="190"/>
      <c r="AF234" s="190"/>
      <c r="AG234" s="190"/>
      <c r="AH234" s="190"/>
      <c r="AP234" s="1628"/>
    </row>
    <row r="235" spans="2:42" ht="15" customHeight="1"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  <c r="S235" s="190"/>
      <c r="T235" s="190"/>
      <c r="U235" s="190"/>
      <c r="V235" s="190"/>
      <c r="W235" s="190"/>
      <c r="X235" s="190"/>
      <c r="Y235" s="190"/>
      <c r="Z235" s="190"/>
      <c r="AA235" s="190"/>
      <c r="AB235" s="190"/>
      <c r="AC235" s="190"/>
      <c r="AD235" s="190"/>
      <c r="AE235" s="190"/>
      <c r="AF235" s="190"/>
      <c r="AG235" s="190"/>
      <c r="AH235" s="190"/>
      <c r="AP235" s="1628"/>
    </row>
    <row r="236" spans="2:42" ht="15" customHeight="1"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  <c r="S236" s="190"/>
      <c r="T236" s="190"/>
      <c r="U236" s="190"/>
      <c r="V236" s="190"/>
      <c r="W236" s="190"/>
      <c r="X236" s="190"/>
      <c r="Y236" s="190"/>
      <c r="Z236" s="190"/>
      <c r="AA236" s="190"/>
      <c r="AB236" s="190"/>
      <c r="AC236" s="190"/>
      <c r="AD236" s="190"/>
      <c r="AE236" s="190"/>
      <c r="AF236" s="190"/>
      <c r="AG236" s="190"/>
      <c r="AH236" s="190"/>
    </row>
    <row r="237" spans="2:42" ht="15" customHeight="1"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  <c r="S237" s="190"/>
      <c r="T237" s="190"/>
      <c r="U237" s="190"/>
      <c r="V237" s="190"/>
      <c r="W237" s="190"/>
      <c r="X237" s="190"/>
      <c r="Y237" s="190"/>
      <c r="Z237" s="190"/>
      <c r="AA237" s="190"/>
      <c r="AB237" s="190"/>
      <c r="AC237" s="190"/>
      <c r="AD237" s="190"/>
      <c r="AE237" s="190"/>
      <c r="AF237" s="190"/>
      <c r="AG237" s="190"/>
      <c r="AH237" s="190"/>
    </row>
    <row r="238" spans="2:42" ht="15" customHeight="1"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  <c r="S238" s="190"/>
      <c r="T238" s="190"/>
      <c r="U238" s="190"/>
      <c r="V238" s="190"/>
      <c r="W238" s="190"/>
      <c r="X238" s="190"/>
      <c r="Y238" s="190"/>
      <c r="Z238" s="190"/>
      <c r="AA238" s="190"/>
      <c r="AB238" s="190"/>
      <c r="AC238" s="190"/>
      <c r="AD238" s="190"/>
      <c r="AE238" s="190"/>
      <c r="AF238" s="190"/>
      <c r="AG238" s="190"/>
      <c r="AH238" s="190"/>
    </row>
    <row r="239" spans="2:42" ht="15" customHeight="1"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  <c r="S239" s="190"/>
      <c r="T239" s="190"/>
      <c r="U239" s="190"/>
      <c r="V239" s="190"/>
      <c r="W239" s="190"/>
      <c r="X239" s="190"/>
      <c r="Y239" s="190"/>
      <c r="Z239" s="190"/>
      <c r="AA239" s="190"/>
      <c r="AB239" s="190"/>
      <c r="AC239" s="190"/>
      <c r="AD239" s="190"/>
      <c r="AE239" s="190"/>
      <c r="AF239" s="190"/>
      <c r="AG239" s="190"/>
      <c r="AH239" s="190"/>
    </row>
    <row r="240" spans="2:42" ht="15" customHeight="1">
      <c r="B240" s="1036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  <c r="S240" s="190"/>
      <c r="T240" s="190"/>
      <c r="U240" s="190"/>
      <c r="V240" s="190"/>
      <c r="W240" s="190"/>
      <c r="X240" s="190"/>
      <c r="Y240" s="190"/>
      <c r="Z240" s="190"/>
      <c r="AA240" s="190"/>
      <c r="AB240" s="190"/>
      <c r="AC240" s="190"/>
      <c r="AD240" s="190"/>
      <c r="AE240" s="190"/>
      <c r="AF240" s="190"/>
      <c r="AG240" s="190"/>
      <c r="AH240" s="190"/>
    </row>
    <row r="241" spans="5:34" ht="15" customHeight="1"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/>
      <c r="T241" s="190"/>
      <c r="U241" s="190"/>
      <c r="V241" s="190"/>
      <c r="W241" s="190"/>
      <c r="X241" s="190"/>
      <c r="Y241" s="190"/>
      <c r="Z241" s="190"/>
      <c r="AA241" s="190"/>
      <c r="AB241" s="190"/>
      <c r="AC241" s="190"/>
      <c r="AD241" s="190"/>
      <c r="AE241" s="190"/>
      <c r="AF241" s="190"/>
      <c r="AG241" s="190"/>
      <c r="AH241" s="190"/>
    </row>
    <row r="242" spans="5:34" ht="15" customHeight="1"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  <c r="S242" s="190"/>
      <c r="T242" s="190"/>
      <c r="U242" s="190"/>
      <c r="V242" s="190"/>
      <c r="W242" s="190"/>
      <c r="X242" s="190"/>
      <c r="Y242" s="190"/>
      <c r="Z242" s="190"/>
      <c r="AA242" s="190"/>
      <c r="AB242" s="190"/>
      <c r="AC242" s="190"/>
      <c r="AD242" s="190"/>
      <c r="AE242" s="190"/>
      <c r="AF242" s="190"/>
      <c r="AG242" s="190"/>
      <c r="AH242" s="190"/>
    </row>
    <row r="243" spans="5:34" ht="15" customHeight="1">
      <c r="E243" s="190"/>
      <c r="F243" s="190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U243" s="190"/>
      <c r="V243" s="190"/>
      <c r="W243" s="190"/>
      <c r="X243" s="190"/>
      <c r="Y243" s="190"/>
      <c r="Z243" s="190"/>
      <c r="AA243" s="190"/>
      <c r="AB243" s="190"/>
      <c r="AC243" s="190"/>
      <c r="AD243" s="190"/>
      <c r="AE243" s="190"/>
      <c r="AF243" s="190"/>
      <c r="AG243" s="190"/>
      <c r="AH243" s="190"/>
    </row>
    <row r="244" spans="5:34" ht="15" customHeight="1">
      <c r="E244" s="190"/>
      <c r="F244" s="190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  <c r="S244" s="190"/>
      <c r="T244" s="190"/>
      <c r="U244" s="190"/>
      <c r="V244" s="190"/>
      <c r="W244" s="190"/>
      <c r="X244" s="190"/>
      <c r="Y244" s="190"/>
      <c r="Z244" s="190"/>
      <c r="AA244" s="190"/>
      <c r="AB244" s="190"/>
      <c r="AC244" s="190"/>
      <c r="AD244" s="190"/>
      <c r="AE244" s="190"/>
      <c r="AF244" s="190"/>
      <c r="AG244" s="190"/>
      <c r="AH244" s="190"/>
    </row>
    <row r="245" spans="5:34" ht="15" customHeight="1">
      <c r="E245" s="190"/>
      <c r="F245" s="190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  <c r="S245" s="190"/>
      <c r="T245" s="190"/>
      <c r="U245" s="190"/>
      <c r="V245" s="190"/>
      <c r="W245" s="190"/>
      <c r="X245" s="190"/>
      <c r="Y245" s="190"/>
      <c r="Z245" s="190"/>
      <c r="AA245" s="190"/>
      <c r="AB245" s="190"/>
      <c r="AC245" s="190"/>
      <c r="AD245" s="190"/>
      <c r="AE245" s="190"/>
      <c r="AF245" s="190"/>
      <c r="AG245" s="190"/>
      <c r="AH245" s="190"/>
    </row>
    <row r="259" spans="2:2" ht="15" customHeight="1">
      <c r="B259" s="1036"/>
    </row>
    <row r="281" spans="2:2" ht="15" customHeight="1">
      <c r="B281" s="1036"/>
    </row>
    <row r="330" spans="2:2" ht="15" customHeight="1">
      <c r="B330" s="1036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  <row r="348" spans="1:2" ht="15" customHeight="1">
      <c r="A348" s="1040"/>
      <c r="B348" s="1036"/>
    </row>
    <row r="349" spans="1:2" ht="15" customHeight="1">
      <c r="A349" s="1040"/>
      <c r="B349" s="1040"/>
    </row>
    <row r="350" spans="1:2" ht="15" customHeight="1">
      <c r="A350" s="1040"/>
      <c r="B350" s="1040"/>
    </row>
    <row r="366" spans="1:2" ht="15" customHeight="1">
      <c r="A366" s="1040"/>
      <c r="B366" s="1040"/>
    </row>
    <row r="367" spans="1:2" ht="15" customHeight="1">
      <c r="A367" s="1040"/>
      <c r="B367" s="1040"/>
    </row>
    <row r="368" spans="1:2" ht="15" customHeight="1">
      <c r="A368" s="1040"/>
      <c r="B368" s="1040"/>
    </row>
    <row r="369" spans="1:2" ht="15" customHeight="1">
      <c r="A369" s="1040"/>
      <c r="B369" s="1040"/>
    </row>
    <row r="386" spans="2:2" ht="15" customHeight="1">
      <c r="B386" s="1036"/>
    </row>
  </sheetData>
  <phoneticPr fontId="0" type="noConversion"/>
  <conditionalFormatting sqref="B7:B14 B16:B289">
    <cfRule type="cellIs" dxfId="107" priority="1" stopIfTrue="1" operator="notEqual">
      <formula>0</formula>
    </cfRule>
  </conditionalFormatting>
  <conditionalFormatting sqref="B395 B357 B290:B350 A17:A350">
    <cfRule type="cellIs" dxfId="106" priority="2" stopIfTrue="1" operator="greaterThan">
      <formula>0</formula>
    </cfRule>
  </conditionalFormatting>
  <pageMargins left="1" right="0.5" top="1" bottom="0.5" header="1" footer="0.25"/>
  <pageSetup scale="1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50" max="16383" man="1"/>
    <brk id="74" max="16383" man="1"/>
    <brk id="132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8">
    <pageSetUpPr fitToPage="1"/>
  </sheetPr>
  <dimension ref="A1:C9"/>
  <sheetViews>
    <sheetView workbookViewId="0">
      <selection sqref="A1:XFD1048576"/>
    </sheetView>
  </sheetViews>
  <sheetFormatPr defaultColWidth="85.109375" defaultRowHeight="26.25"/>
  <cols>
    <col min="1" max="3" width="85.109375" style="1051" customWidth="1"/>
    <col min="4" max="16384" width="85.109375" style="1046"/>
  </cols>
  <sheetData>
    <row r="1" spans="1:2" s="1396" customFormat="1" ht="45">
      <c r="A1" s="4308" t="s">
        <v>2876</v>
      </c>
      <c r="B1" s="4308"/>
    </row>
    <row r="2" spans="1:2" s="1396" customFormat="1">
      <c r="A2" s="1061"/>
      <c r="B2" s="1051" t="s">
        <v>1998</v>
      </c>
    </row>
    <row r="3" spans="1:2" ht="360.75" customHeight="1"/>
    <row r="5" spans="1:2" ht="360.75" customHeight="1"/>
    <row r="7" spans="1:2" ht="360.75" customHeight="1"/>
    <row r="9" spans="1:2" ht="360.75" customHeight="1"/>
  </sheetData>
  <mergeCells count="1">
    <mergeCell ref="A1:B1"/>
  </mergeCells>
  <phoneticPr fontId="62" type="noConversion"/>
  <printOptions horizontalCentered="1"/>
  <pageMargins left="0.2" right="0.2" top="0.5" bottom="0.2" header="0.2" footer="0.2"/>
  <pageSetup scale="47" orientation="portrait" r:id="rId1"/>
  <headerFooter alignWithMargins="0">
    <oddFooter>&amp;F</oddFooter>
  </headerFooter>
  <drawing r:id="rId2"/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AE347"/>
  <sheetViews>
    <sheetView workbookViewId="0">
      <selection sqref="A1:XFD1048576"/>
    </sheetView>
  </sheetViews>
  <sheetFormatPr defaultColWidth="9" defaultRowHeight="15" customHeight="1"/>
  <cols>
    <col min="1" max="2" width="12.109375" style="686" customWidth="1"/>
    <col min="3" max="3" width="8.88671875" style="193" customWidth="1"/>
    <col min="4" max="4" width="2.33203125" style="193" customWidth="1"/>
    <col min="5" max="5" width="2.33203125" style="360" customWidth="1"/>
    <col min="6" max="6" width="2.33203125" style="42" customWidth="1"/>
    <col min="7" max="7" width="23.33203125" style="42" customWidth="1"/>
    <col min="8" max="10" width="17.77734375" style="42" customWidth="1"/>
    <col min="11" max="11" width="17.88671875" style="42" customWidth="1"/>
    <col min="12" max="12" width="11.109375" style="42" customWidth="1"/>
    <col min="13" max="15" width="8.6640625" style="42" customWidth="1"/>
    <col min="16" max="16" width="19.77734375" style="42" customWidth="1"/>
    <col min="17" max="19" width="12.33203125" style="42" customWidth="1"/>
    <col min="20" max="22" width="8.6640625" style="42" customWidth="1"/>
    <col min="23" max="23" width="13" style="43" customWidth="1"/>
    <col min="24" max="31" width="8.6640625" style="43" customWidth="1"/>
    <col min="32" max="69" width="8.6640625" style="42" customWidth="1"/>
    <col min="70" max="16384" width="9" style="42"/>
  </cols>
  <sheetData>
    <row r="1" spans="1:31" ht="18.75" thickBot="1">
      <c r="A1" s="48" t="s">
        <v>3660</v>
      </c>
      <c r="B1" s="49" t="s">
        <v>3262</v>
      </c>
      <c r="D1" s="687" t="s">
        <v>1706</v>
      </c>
    </row>
    <row r="2" spans="1:31" s="193" customFormat="1" ht="18">
      <c r="A2" s="686"/>
      <c r="B2" s="686"/>
      <c r="D2" s="687" t="s">
        <v>2077</v>
      </c>
      <c r="E2" s="687"/>
      <c r="F2" s="687"/>
      <c r="G2" s="687"/>
      <c r="H2" s="687"/>
      <c r="I2" s="687"/>
      <c r="J2" s="687"/>
      <c r="K2" s="687"/>
      <c r="W2" s="190"/>
      <c r="X2" s="190"/>
      <c r="Y2" s="190"/>
      <c r="Z2" s="190"/>
      <c r="AA2" s="190"/>
      <c r="AB2" s="190"/>
      <c r="AC2" s="190"/>
      <c r="AD2" s="190"/>
      <c r="AE2" s="190"/>
    </row>
    <row r="3" spans="1:31" s="193" customFormat="1" ht="18">
      <c r="A3" s="686" t="s">
        <v>2399</v>
      </c>
      <c r="B3" s="686"/>
      <c r="D3" s="687" t="s">
        <v>2132</v>
      </c>
      <c r="E3" s="687"/>
      <c r="F3" s="687"/>
      <c r="G3" s="687"/>
      <c r="H3" s="687"/>
      <c r="I3" s="687"/>
      <c r="J3" s="687"/>
      <c r="K3" s="687"/>
      <c r="W3" s="190"/>
      <c r="X3" s="190"/>
      <c r="Y3" s="190"/>
      <c r="Z3" s="190"/>
      <c r="AA3" s="190"/>
      <c r="AB3" s="190"/>
      <c r="AC3" s="190"/>
      <c r="AD3" s="190"/>
      <c r="AE3" s="190"/>
    </row>
    <row r="4" spans="1:31" s="193" customFormat="1" ht="18">
      <c r="A4" s="1147">
        <v>0</v>
      </c>
      <c r="B4" s="1023" t="s">
        <v>1831</v>
      </c>
      <c r="D4" s="687" t="s">
        <v>2151</v>
      </c>
      <c r="E4" s="687"/>
      <c r="F4" s="687"/>
      <c r="G4" s="687"/>
      <c r="H4" s="687"/>
      <c r="I4" s="687"/>
      <c r="J4" s="687"/>
      <c r="K4" s="687"/>
      <c r="W4" s="190"/>
      <c r="X4" s="190"/>
      <c r="Y4" s="190"/>
      <c r="Z4" s="190"/>
      <c r="AA4" s="190"/>
      <c r="AB4" s="190"/>
      <c r="AC4" s="190"/>
      <c r="AD4" s="190"/>
      <c r="AE4" s="190"/>
    </row>
    <row r="5" spans="1:31" s="193" customFormat="1" ht="18">
      <c r="A5" s="117"/>
      <c r="B5" s="117"/>
      <c r="D5" s="687" t="s">
        <v>5676</v>
      </c>
      <c r="E5" s="687"/>
      <c r="F5" s="687"/>
      <c r="G5" s="687"/>
      <c r="H5" s="687"/>
      <c r="I5" s="687"/>
      <c r="J5" s="687"/>
      <c r="K5" s="687"/>
      <c r="W5" s="190"/>
      <c r="X5" s="190"/>
      <c r="Y5" s="190"/>
      <c r="Z5" s="190"/>
      <c r="AA5" s="190"/>
      <c r="AB5" s="190"/>
      <c r="AC5" s="190"/>
      <c r="AD5" s="190"/>
      <c r="AE5" s="190"/>
    </row>
    <row r="6" spans="1:31" ht="15" customHeight="1">
      <c r="A6" s="119" t="s">
        <v>2477</v>
      </c>
      <c r="B6" s="1025"/>
    </row>
    <row r="7" spans="1:31" ht="15" customHeight="1">
      <c r="A7" s="1026" t="s">
        <v>2222</v>
      </c>
      <c r="B7" s="1027">
        <v>0</v>
      </c>
      <c r="D7" s="194"/>
      <c r="E7" s="417"/>
      <c r="F7" s="51"/>
      <c r="G7" s="51"/>
      <c r="H7" s="4296" t="s">
        <v>1680</v>
      </c>
      <c r="I7" s="4297"/>
      <c r="J7" s="4297"/>
      <c r="K7" s="1190"/>
      <c r="L7" s="77"/>
    </row>
    <row r="8" spans="1:31" ht="15" customHeight="1">
      <c r="A8" s="1029" t="s">
        <v>2004</v>
      </c>
      <c r="B8" s="1030">
        <v>0</v>
      </c>
      <c r="D8" s="196"/>
      <c r="E8" s="77"/>
      <c r="F8" s="56"/>
      <c r="G8" s="56"/>
      <c r="H8" s="4296" t="s">
        <v>1681</v>
      </c>
      <c r="I8" s="4297"/>
      <c r="J8" s="4298"/>
      <c r="K8" s="1127" t="s">
        <v>1430</v>
      </c>
      <c r="L8" s="77"/>
    </row>
    <row r="9" spans="1:31" s="193" customFormat="1" ht="15" customHeight="1">
      <c r="A9" s="129"/>
      <c r="B9" s="127"/>
      <c r="D9" s="59" t="s">
        <v>1480</v>
      </c>
      <c r="E9" s="418"/>
      <c r="F9" s="60"/>
      <c r="G9" s="60"/>
      <c r="H9" s="1127" t="s">
        <v>1432</v>
      </c>
      <c r="I9" s="1127" t="s">
        <v>1431</v>
      </c>
      <c r="J9" s="1191" t="s">
        <v>1793</v>
      </c>
      <c r="K9" s="1127" t="s">
        <v>2818</v>
      </c>
      <c r="L9" s="77"/>
      <c r="M9" s="1192" t="s">
        <v>1479</v>
      </c>
      <c r="W9" s="190"/>
      <c r="X9" s="190"/>
      <c r="Y9" s="190"/>
      <c r="Z9" s="190"/>
      <c r="AA9" s="190"/>
      <c r="AB9" s="190"/>
      <c r="AC9" s="190"/>
      <c r="AD9" s="190"/>
      <c r="AE9" s="190"/>
    </row>
    <row r="10" spans="1:31" ht="15" customHeight="1">
      <c r="A10" s="1029"/>
      <c r="B10" s="127"/>
      <c r="D10" s="194"/>
      <c r="E10" s="417" t="s">
        <v>3642</v>
      </c>
      <c r="F10" s="51"/>
      <c r="G10" s="51"/>
      <c r="H10" s="1209"/>
      <c r="I10" s="1210"/>
      <c r="J10" s="1211"/>
      <c r="K10" s="266"/>
      <c r="L10" s="77"/>
      <c r="M10" s="56"/>
      <c r="N10" s="56"/>
      <c r="O10" s="56"/>
    </row>
    <row r="11" spans="1:31" ht="15" customHeight="1">
      <c r="A11" s="1029"/>
      <c r="B11" s="1031"/>
      <c r="D11" s="196"/>
      <c r="E11" s="77"/>
      <c r="F11" s="56" t="s">
        <v>1767</v>
      </c>
      <c r="G11" s="56"/>
      <c r="H11" s="1212">
        <v>1</v>
      </c>
      <c r="I11" s="1213">
        <v>0</v>
      </c>
      <c r="J11" s="1214">
        <v>0</v>
      </c>
      <c r="K11" s="1215">
        <v>1</v>
      </c>
      <c r="L11" s="77"/>
      <c r="M11" s="56" t="s">
        <v>2016</v>
      </c>
      <c r="N11" s="56"/>
      <c r="O11" s="56"/>
    </row>
    <row r="12" spans="1:31" ht="15" customHeight="1">
      <c r="A12" s="1029"/>
      <c r="B12" s="1031"/>
      <c r="D12" s="196"/>
      <c r="E12" s="77"/>
      <c r="F12" s="56" t="s">
        <v>1768</v>
      </c>
      <c r="G12" s="56"/>
      <c r="H12" s="1212">
        <v>1</v>
      </c>
      <c r="I12" s="1213">
        <v>0</v>
      </c>
      <c r="J12" s="1214">
        <v>0</v>
      </c>
      <c r="K12" s="1215">
        <v>1</v>
      </c>
      <c r="L12" s="77"/>
      <c r="M12" s="56" t="s">
        <v>2016</v>
      </c>
      <c r="N12" s="56"/>
      <c r="O12" s="56"/>
    </row>
    <row r="13" spans="1:31" ht="15" customHeight="1">
      <c r="A13" s="1029"/>
      <c r="B13" s="1031"/>
      <c r="D13" s="196"/>
      <c r="E13" s="77" t="s">
        <v>2377</v>
      </c>
      <c r="F13" s="56"/>
      <c r="G13" s="56"/>
      <c r="H13" s="1212"/>
      <c r="I13" s="1213"/>
      <c r="J13" s="1214"/>
      <c r="K13" s="1215"/>
      <c r="L13" s="77"/>
      <c r="M13" s="56"/>
      <c r="N13" s="56"/>
      <c r="O13" s="56"/>
    </row>
    <row r="14" spans="1:31" ht="15" customHeight="1">
      <c r="A14" s="1155"/>
      <c r="B14" s="1156"/>
      <c r="D14" s="196"/>
      <c r="E14" s="77"/>
      <c r="F14" s="56" t="s">
        <v>3643</v>
      </c>
      <c r="G14" s="56"/>
      <c r="H14" s="1212">
        <v>0.53941688726248704</v>
      </c>
      <c r="I14" s="1213">
        <v>0.2373434303954943</v>
      </c>
      <c r="J14" s="1214">
        <v>0.22323968234201866</v>
      </c>
      <c r="K14" s="1215">
        <v>1</v>
      </c>
      <c r="L14" s="77"/>
      <c r="M14" s="56" t="s">
        <v>1968</v>
      </c>
      <c r="N14" s="56"/>
      <c r="O14" s="56"/>
    </row>
    <row r="15" spans="1:31" ht="15" customHeight="1">
      <c r="A15" s="1157"/>
      <c r="B15" s="1158"/>
      <c r="D15" s="196"/>
      <c r="E15" s="77"/>
      <c r="F15" s="56" t="s">
        <v>3644</v>
      </c>
      <c r="G15" s="56"/>
      <c r="H15" s="1212">
        <v>0.53941688726248704</v>
      </c>
      <c r="I15" s="1213">
        <v>0.2373434303954943</v>
      </c>
      <c r="J15" s="1214">
        <v>0.22323968234201866</v>
      </c>
      <c r="K15" s="1215">
        <v>1</v>
      </c>
      <c r="L15" s="77"/>
      <c r="M15" s="56"/>
      <c r="N15" s="56"/>
      <c r="O15" s="56"/>
    </row>
    <row r="16" spans="1:31" ht="15" customHeight="1">
      <c r="D16" s="196"/>
      <c r="E16" s="77"/>
      <c r="F16" s="3291" t="s">
        <v>2283</v>
      </c>
      <c r="G16" s="56"/>
      <c r="H16" s="1212">
        <v>0.53941688726248704</v>
      </c>
      <c r="I16" s="1213">
        <v>0.2373434303954943</v>
      </c>
      <c r="J16" s="1214">
        <v>0.22323968234201866</v>
      </c>
      <c r="K16" s="1215">
        <v>1</v>
      </c>
      <c r="L16" s="77"/>
      <c r="M16" s="56"/>
      <c r="N16" s="56"/>
      <c r="O16" s="56"/>
    </row>
    <row r="17" spans="1:31" ht="15" customHeight="1">
      <c r="D17" s="196"/>
      <c r="E17" s="77" t="s">
        <v>2033</v>
      </c>
      <c r="F17" s="56"/>
      <c r="G17" s="56"/>
      <c r="H17" s="1212"/>
      <c r="I17" s="1213"/>
      <c r="J17" s="1214"/>
      <c r="K17" s="1215"/>
      <c r="L17" s="77"/>
      <c r="M17" s="56"/>
      <c r="N17" s="56"/>
      <c r="O17" s="56"/>
    </row>
    <row r="18" spans="1:31" ht="15" customHeight="1">
      <c r="D18" s="196"/>
      <c r="E18" s="77"/>
      <c r="F18" s="56" t="s">
        <v>1450</v>
      </c>
      <c r="G18" s="56"/>
      <c r="H18" s="1212">
        <v>0</v>
      </c>
      <c r="I18" s="1213">
        <v>0</v>
      </c>
      <c r="J18" s="1214">
        <v>1</v>
      </c>
      <c r="K18" s="1215">
        <v>1</v>
      </c>
      <c r="L18" s="77"/>
      <c r="M18" s="56" t="s">
        <v>3183</v>
      </c>
      <c r="N18" s="56"/>
      <c r="O18" s="56"/>
    </row>
    <row r="19" spans="1:31" ht="15" customHeight="1">
      <c r="D19" s="196"/>
      <c r="E19" s="77"/>
      <c r="F19" s="56" t="s">
        <v>1451</v>
      </c>
      <c r="G19" s="56"/>
      <c r="H19" s="1212">
        <v>1</v>
      </c>
      <c r="I19" s="1213">
        <v>0</v>
      </c>
      <c r="J19" s="1214">
        <v>0</v>
      </c>
      <c r="K19" s="1215">
        <v>1</v>
      </c>
      <c r="L19" s="77"/>
      <c r="M19" s="56" t="s">
        <v>1477</v>
      </c>
      <c r="N19" s="56"/>
      <c r="O19" s="56"/>
    </row>
    <row r="20" spans="1:31" ht="15" customHeight="1">
      <c r="D20" s="196"/>
      <c r="E20" s="77"/>
      <c r="F20" s="56" t="s">
        <v>1452</v>
      </c>
      <c r="G20" s="56"/>
      <c r="H20" s="1212">
        <v>0.43868004933270499</v>
      </c>
      <c r="I20" s="1213">
        <v>0.39161187020752486</v>
      </c>
      <c r="J20" s="1214">
        <v>0.16970808045977015</v>
      </c>
      <c r="K20" s="1215">
        <v>1</v>
      </c>
      <c r="L20" s="77"/>
      <c r="M20" s="56" t="s">
        <v>1676</v>
      </c>
      <c r="N20" s="56"/>
      <c r="O20" s="56"/>
    </row>
    <row r="21" spans="1:31" ht="15" customHeight="1">
      <c r="D21" s="196"/>
      <c r="E21" s="77" t="s">
        <v>2456</v>
      </c>
      <c r="F21" s="56"/>
      <c r="G21" s="56"/>
      <c r="H21" s="1212">
        <v>0.29903249452025665</v>
      </c>
      <c r="I21" s="1213">
        <v>0.29604216957505408</v>
      </c>
      <c r="J21" s="1214">
        <v>0.40492533590468921</v>
      </c>
      <c r="K21" s="1215">
        <v>1</v>
      </c>
      <c r="L21" s="77"/>
      <c r="M21" s="56" t="s">
        <v>3201</v>
      </c>
      <c r="N21" s="56"/>
      <c r="O21" s="56"/>
    </row>
    <row r="22" spans="1:31" ht="15" customHeight="1">
      <c r="D22" s="235"/>
      <c r="E22" s="418" t="s">
        <v>1478</v>
      </c>
      <c r="F22" s="60"/>
      <c r="G22" s="60"/>
      <c r="H22" s="1216">
        <v>0.43868004933270499</v>
      </c>
      <c r="I22" s="1217">
        <v>0.39161187020752486</v>
      </c>
      <c r="J22" s="1218">
        <v>0.16970808045977015</v>
      </c>
      <c r="K22" s="1219">
        <v>1</v>
      </c>
      <c r="L22" s="77"/>
      <c r="M22" s="56" t="s">
        <v>1787</v>
      </c>
      <c r="N22" s="56"/>
      <c r="O22" s="56"/>
    </row>
    <row r="23" spans="1:31" ht="15" customHeight="1">
      <c r="L23" s="77"/>
    </row>
    <row r="24" spans="1:31" ht="15" customHeight="1">
      <c r="E24" s="193"/>
      <c r="F24" s="193"/>
      <c r="G24" s="193"/>
      <c r="H24" s="193"/>
      <c r="I24" s="193"/>
      <c r="J24" s="193"/>
      <c r="K24" s="193"/>
      <c r="L24" s="77"/>
    </row>
    <row r="25" spans="1:31" ht="15" customHeight="1">
      <c r="L25" s="77"/>
    </row>
    <row r="26" spans="1:31" s="190" customFormat="1" ht="15" customHeight="1">
      <c r="A26" s="686"/>
      <c r="B26" s="686"/>
    </row>
    <row r="28" spans="1:31" ht="18">
      <c r="D28" s="687" t="s">
        <v>1706</v>
      </c>
    </row>
    <row r="29" spans="1:31" s="193" customFormat="1" ht="18">
      <c r="A29" s="686"/>
      <c r="B29" s="686"/>
      <c r="D29" s="687" t="s">
        <v>2077</v>
      </c>
      <c r="E29" s="687"/>
      <c r="F29" s="687"/>
      <c r="G29" s="687"/>
      <c r="H29" s="687"/>
      <c r="I29" s="687"/>
      <c r="J29" s="687"/>
      <c r="K29" s="687"/>
      <c r="W29" s="190"/>
      <c r="X29" s="190"/>
      <c r="Y29" s="190"/>
      <c r="Z29" s="190"/>
      <c r="AA29" s="190"/>
      <c r="AB29" s="190"/>
      <c r="AC29" s="190"/>
      <c r="AD29" s="190"/>
      <c r="AE29" s="190"/>
    </row>
    <row r="30" spans="1:31" s="193" customFormat="1" ht="18">
      <c r="A30" s="686"/>
      <c r="B30" s="686"/>
      <c r="D30" s="687" t="s">
        <v>2609</v>
      </c>
      <c r="E30" s="687"/>
      <c r="F30" s="687"/>
      <c r="G30" s="687"/>
      <c r="H30" s="687"/>
      <c r="I30" s="687"/>
      <c r="J30" s="687"/>
      <c r="K30" s="687"/>
      <c r="W30" s="190"/>
      <c r="X30" s="190"/>
      <c r="Y30" s="190"/>
      <c r="Z30" s="190"/>
      <c r="AA30" s="190"/>
      <c r="AB30" s="190"/>
      <c r="AC30" s="190"/>
      <c r="AD30" s="190"/>
      <c r="AE30" s="190"/>
    </row>
    <row r="31" spans="1:31" s="193" customFormat="1" ht="18">
      <c r="A31" s="686"/>
      <c r="B31" s="686"/>
      <c r="D31" s="687" t="s">
        <v>1889</v>
      </c>
      <c r="E31" s="687"/>
      <c r="F31" s="687"/>
      <c r="G31" s="687"/>
      <c r="H31" s="687"/>
      <c r="I31" s="687"/>
      <c r="J31" s="687"/>
      <c r="K31" s="687"/>
      <c r="W31" s="190"/>
      <c r="X31" s="190"/>
      <c r="Y31" s="190"/>
      <c r="Z31" s="190"/>
      <c r="AA31" s="190"/>
      <c r="AB31" s="190"/>
      <c r="AC31" s="190"/>
      <c r="AD31" s="190"/>
      <c r="AE31" s="190"/>
    </row>
    <row r="32" spans="1:31" s="193" customFormat="1" ht="18">
      <c r="A32" s="686"/>
      <c r="B32" s="686"/>
      <c r="D32" s="687" t="s">
        <v>5676</v>
      </c>
      <c r="E32" s="687"/>
      <c r="F32" s="687"/>
      <c r="G32" s="687"/>
      <c r="H32" s="687"/>
      <c r="I32" s="687"/>
      <c r="J32" s="687"/>
      <c r="K32" s="687"/>
      <c r="W32" s="190"/>
      <c r="X32" s="190"/>
      <c r="Y32" s="190"/>
      <c r="Z32" s="190"/>
      <c r="AA32" s="190"/>
      <c r="AB32" s="190"/>
      <c r="AC32" s="190"/>
      <c r="AD32" s="190"/>
      <c r="AE32" s="190"/>
    </row>
    <row r="33" spans="1:31" s="193" customFormat="1" ht="15" customHeight="1">
      <c r="A33" s="686"/>
      <c r="B33" s="686"/>
      <c r="H33" s="197"/>
      <c r="I33" s="197"/>
      <c r="J33" s="197"/>
      <c r="L33" s="197"/>
      <c r="W33" s="190"/>
      <c r="X33" s="190"/>
      <c r="Y33" s="190"/>
      <c r="Z33" s="190"/>
      <c r="AA33" s="190"/>
      <c r="AB33" s="190"/>
      <c r="AC33" s="190"/>
      <c r="AD33" s="190"/>
      <c r="AE33" s="190"/>
    </row>
    <row r="34" spans="1:31" ht="15" customHeight="1">
      <c r="D34" s="1193"/>
      <c r="E34" s="1194"/>
      <c r="F34" s="1194"/>
      <c r="G34" s="1195"/>
      <c r="H34" s="4300" t="s">
        <v>3389</v>
      </c>
      <c r="I34" s="4301"/>
      <c r="J34" s="4301"/>
      <c r="K34" s="131" t="s">
        <v>1430</v>
      </c>
      <c r="L34" s="56"/>
    </row>
    <row r="35" spans="1:31" ht="15" customHeight="1">
      <c r="D35" s="91" t="s">
        <v>3296</v>
      </c>
      <c r="E35" s="60"/>
      <c r="H35" s="4300" t="s">
        <v>1450</v>
      </c>
      <c r="I35" s="4301" t="s">
        <v>1451</v>
      </c>
      <c r="J35" s="4301" t="s">
        <v>1452</v>
      </c>
      <c r="K35" s="103" t="s">
        <v>2818</v>
      </c>
      <c r="L35" s="56"/>
    </row>
    <row r="36" spans="1:31" s="193" customFormat="1" ht="15" customHeight="1">
      <c r="A36" s="686"/>
      <c r="B36" s="686"/>
      <c r="D36" s="194"/>
      <c r="E36" s="195" t="s">
        <v>1586</v>
      </c>
      <c r="F36" s="195"/>
      <c r="G36" s="214"/>
      <c r="H36" s="1196">
        <v>0.5</v>
      </c>
      <c r="I36" s="1197">
        <v>0.45</v>
      </c>
      <c r="J36" s="1198">
        <v>0.05</v>
      </c>
      <c r="K36" s="1199">
        <v>1</v>
      </c>
      <c r="L36" s="197"/>
      <c r="W36" s="190"/>
      <c r="X36" s="190"/>
      <c r="Y36" s="190"/>
      <c r="Z36" s="190"/>
      <c r="AA36" s="190"/>
      <c r="AB36" s="190"/>
      <c r="AC36" s="190"/>
      <c r="AD36" s="190"/>
      <c r="AE36" s="190"/>
    </row>
    <row r="37" spans="1:31" s="193" customFormat="1" ht="15" customHeight="1">
      <c r="A37" s="686"/>
      <c r="B37" s="686"/>
      <c r="D37" s="196"/>
      <c r="E37" s="197" t="s">
        <v>9</v>
      </c>
      <c r="F37" s="197"/>
      <c r="G37" s="215"/>
      <c r="H37" s="1200"/>
      <c r="I37" s="1201"/>
      <c r="J37" s="1202">
        <v>1</v>
      </c>
      <c r="K37" s="1199">
        <v>1</v>
      </c>
      <c r="L37" s="197"/>
      <c r="W37" s="190"/>
      <c r="X37" s="190"/>
      <c r="Y37" s="190"/>
      <c r="Z37" s="190"/>
      <c r="AA37" s="190"/>
      <c r="AB37" s="190"/>
      <c r="AC37" s="190"/>
      <c r="AD37" s="190"/>
      <c r="AE37" s="190"/>
    </row>
    <row r="38" spans="1:31" s="193" customFormat="1" ht="15" customHeight="1">
      <c r="A38" s="686"/>
      <c r="B38" s="686"/>
      <c r="D38" s="196"/>
      <c r="E38" s="197" t="s">
        <v>10</v>
      </c>
      <c r="F38" s="197"/>
      <c r="G38" s="215"/>
      <c r="H38" s="1200">
        <v>0.76126126126126126</v>
      </c>
      <c r="I38" s="1201">
        <v>0</v>
      </c>
      <c r="J38" s="1202">
        <v>0.23873873873873874</v>
      </c>
      <c r="K38" s="1199">
        <v>1</v>
      </c>
      <c r="L38" s="197"/>
      <c r="W38" s="190"/>
      <c r="X38" s="190"/>
      <c r="Y38" s="190"/>
      <c r="Z38" s="190"/>
      <c r="AA38" s="190"/>
      <c r="AB38" s="190"/>
      <c r="AC38" s="190"/>
      <c r="AD38" s="190"/>
      <c r="AE38" s="190"/>
    </row>
    <row r="39" spans="1:31" s="193" customFormat="1" ht="15" customHeight="1">
      <c r="A39" s="686"/>
      <c r="B39" s="686"/>
      <c r="D39" s="196"/>
      <c r="E39" s="197" t="s">
        <v>11</v>
      </c>
      <c r="F39" s="197"/>
      <c r="G39" s="215"/>
      <c r="H39" s="1200">
        <v>0.43131868131868134</v>
      </c>
      <c r="I39" s="1201">
        <v>0</v>
      </c>
      <c r="J39" s="1202">
        <v>0.56868131868131866</v>
      </c>
      <c r="K39" s="1199">
        <v>1</v>
      </c>
      <c r="L39" s="197"/>
      <c r="W39" s="190"/>
      <c r="X39" s="190"/>
      <c r="Y39" s="190"/>
      <c r="Z39" s="190"/>
      <c r="AA39" s="190"/>
      <c r="AB39" s="190"/>
      <c r="AC39" s="190"/>
      <c r="AD39" s="190"/>
      <c r="AE39" s="190"/>
    </row>
    <row r="40" spans="1:31" s="193" customFormat="1" ht="15" customHeight="1">
      <c r="A40" s="686"/>
      <c r="B40" s="686"/>
      <c r="D40" s="196"/>
      <c r="E40" s="197" t="s">
        <v>12</v>
      </c>
      <c r="F40" s="197"/>
      <c r="G40" s="215"/>
      <c r="H40" s="1200" t="s">
        <v>1461</v>
      </c>
      <c r="I40" s="1201">
        <v>1</v>
      </c>
      <c r="J40" s="1202" t="s">
        <v>1461</v>
      </c>
      <c r="K40" s="1199">
        <v>1</v>
      </c>
      <c r="L40" s="197"/>
      <c r="W40" s="190"/>
      <c r="X40" s="190"/>
      <c r="Y40" s="190"/>
      <c r="Z40" s="190"/>
      <c r="AA40" s="190"/>
      <c r="AB40" s="190"/>
      <c r="AC40" s="190"/>
      <c r="AD40" s="190"/>
      <c r="AE40" s="190"/>
    </row>
    <row r="41" spans="1:31" s="193" customFormat="1" ht="15" customHeight="1">
      <c r="A41" s="686"/>
      <c r="B41" s="686"/>
      <c r="D41" s="196"/>
      <c r="E41" s="197" t="s">
        <v>3015</v>
      </c>
      <c r="F41" s="197"/>
      <c r="G41" s="215"/>
      <c r="H41" s="1200" t="s">
        <v>1461</v>
      </c>
      <c r="I41" s="1201">
        <v>1</v>
      </c>
      <c r="J41" s="1202" t="s">
        <v>1461</v>
      </c>
      <c r="K41" s="1199">
        <v>1</v>
      </c>
      <c r="L41" s="197"/>
      <c r="W41" s="190"/>
      <c r="X41" s="190"/>
      <c r="Y41" s="190"/>
      <c r="Z41" s="190"/>
      <c r="AA41" s="190"/>
      <c r="AB41" s="190"/>
      <c r="AC41" s="190"/>
      <c r="AD41" s="190"/>
      <c r="AE41" s="190"/>
    </row>
    <row r="42" spans="1:31" s="193" customFormat="1" ht="15" customHeight="1">
      <c r="A42" s="686"/>
      <c r="B42" s="686"/>
      <c r="D42" s="196"/>
      <c r="E42" s="197" t="s">
        <v>2030</v>
      </c>
      <c r="F42" s="197"/>
      <c r="G42" s="215"/>
      <c r="H42" s="1200" t="s">
        <v>1461</v>
      </c>
      <c r="I42" s="1201">
        <v>1</v>
      </c>
      <c r="J42" s="1202" t="s">
        <v>1461</v>
      </c>
      <c r="K42" s="1199">
        <v>1</v>
      </c>
      <c r="L42" s="197"/>
      <c r="W42" s="190"/>
      <c r="X42" s="190"/>
      <c r="Y42" s="190"/>
      <c r="Z42" s="190"/>
      <c r="AA42" s="190"/>
      <c r="AB42" s="190"/>
      <c r="AC42" s="190"/>
      <c r="AD42" s="190"/>
      <c r="AE42" s="190"/>
    </row>
    <row r="43" spans="1:31" s="193" customFormat="1" ht="15" customHeight="1">
      <c r="A43" s="686"/>
      <c r="B43" s="686"/>
      <c r="D43" s="235"/>
      <c r="E43" s="236" t="s">
        <v>2031</v>
      </c>
      <c r="F43" s="236"/>
      <c r="G43" s="237"/>
      <c r="H43" s="1203" t="s">
        <v>1461</v>
      </c>
      <c r="I43" s="1204">
        <v>1</v>
      </c>
      <c r="J43" s="1205" t="s">
        <v>1461</v>
      </c>
      <c r="K43" s="1206">
        <v>1</v>
      </c>
      <c r="L43" s="197"/>
      <c r="W43" s="190"/>
      <c r="X43" s="190"/>
      <c r="Y43" s="190"/>
      <c r="Z43" s="190"/>
      <c r="AA43" s="190"/>
      <c r="AB43" s="190"/>
      <c r="AC43" s="190"/>
      <c r="AD43" s="190"/>
      <c r="AE43" s="190"/>
    </row>
    <row r="44" spans="1:31" ht="15" customHeight="1">
      <c r="E44" s="77"/>
      <c r="F44" s="56"/>
      <c r="G44" s="56"/>
      <c r="H44" s="56"/>
      <c r="I44" s="56"/>
      <c r="J44" s="56"/>
    </row>
    <row r="45" spans="1:31" ht="15" customHeight="1">
      <c r="E45" s="77"/>
      <c r="F45" s="56"/>
      <c r="H45" s="56"/>
      <c r="I45" s="56"/>
      <c r="J45" s="56"/>
      <c r="K45" s="1207"/>
      <c r="M45" s="360"/>
    </row>
    <row r="46" spans="1:31" ht="15" customHeight="1">
      <c r="E46" s="77"/>
      <c r="F46" s="56"/>
      <c r="G46" s="56"/>
      <c r="H46" s="56"/>
      <c r="I46" s="56"/>
      <c r="J46" s="56"/>
      <c r="K46" s="56"/>
      <c r="L46" s="56"/>
      <c r="M46" s="56"/>
    </row>
    <row r="47" spans="1:31" ht="15" customHeight="1">
      <c r="D47" s="193" t="s">
        <v>1328</v>
      </c>
      <c r="E47" s="77"/>
      <c r="F47" s="56"/>
      <c r="G47" s="56"/>
      <c r="H47" s="56"/>
      <c r="I47" s="56"/>
      <c r="J47" s="56"/>
      <c r="K47" s="56"/>
      <c r="L47" s="56"/>
      <c r="M47" s="56"/>
    </row>
    <row r="48" spans="1:31" ht="15" customHeight="1">
      <c r="E48" s="77"/>
      <c r="F48" s="56"/>
      <c r="G48" s="56"/>
      <c r="H48" s="56"/>
      <c r="I48" s="56"/>
      <c r="J48" s="56"/>
      <c r="K48" s="56"/>
      <c r="L48" s="56"/>
      <c r="M48" s="56"/>
      <c r="N48" s="56"/>
    </row>
    <row r="49" spans="5:14" ht="15" customHeight="1">
      <c r="E49" s="77"/>
      <c r="F49" s="56"/>
      <c r="G49" s="56"/>
      <c r="H49" s="56"/>
      <c r="I49" s="56"/>
      <c r="J49" s="56"/>
      <c r="K49" s="56"/>
      <c r="L49" s="56"/>
      <c r="M49" s="56"/>
      <c r="N49" s="56"/>
    </row>
    <row r="51" spans="5:14" ht="15" customHeight="1">
      <c r="K51" s="1208"/>
    </row>
    <row r="333" spans="1:2" ht="15" customHeight="1">
      <c r="A333" s="1040"/>
      <c r="B333" s="1040"/>
    </row>
    <row r="334" spans="1:2" ht="15" customHeight="1">
      <c r="A334" s="1040"/>
      <c r="B334" s="1040"/>
    </row>
    <row r="335" spans="1:2" ht="15" customHeight="1">
      <c r="A335" s="1040"/>
      <c r="B335" s="1040"/>
    </row>
    <row r="336" spans="1:2" ht="15" customHeight="1">
      <c r="A336" s="1040"/>
      <c r="B336" s="1040"/>
    </row>
    <row r="337" spans="1:2" ht="15" customHeight="1">
      <c r="A337" s="1040"/>
      <c r="B337" s="1040"/>
    </row>
    <row r="338" spans="1:2" ht="15" customHeight="1">
      <c r="A338" s="1040"/>
      <c r="B338" s="1040"/>
    </row>
    <row r="339" spans="1:2" ht="15" customHeight="1">
      <c r="A339" s="1040"/>
      <c r="B339" s="1040"/>
    </row>
    <row r="340" spans="1:2" ht="15" customHeight="1">
      <c r="A340" s="1040"/>
      <c r="B340" s="1040"/>
    </row>
    <row r="341" spans="1:2" ht="15" customHeight="1">
      <c r="A341" s="1040"/>
      <c r="B341" s="1040"/>
    </row>
    <row r="342" spans="1:2" ht="15" customHeight="1">
      <c r="A342" s="1040"/>
      <c r="B342" s="1040"/>
    </row>
    <row r="343" spans="1:2" ht="15" customHeight="1">
      <c r="A343" s="1040"/>
      <c r="B343" s="1040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</sheetData>
  <phoneticPr fontId="0" type="noConversion"/>
  <conditionalFormatting sqref="B7:B14">
    <cfRule type="cellIs" dxfId="105" priority="1" stopIfTrue="1" operator="notEqual">
      <formula>0</formula>
    </cfRule>
  </conditionalFormatting>
  <conditionalFormatting sqref="A16:B330">
    <cfRule type="cellIs" dxfId="104" priority="2" stopIfTrue="1" operator="greaterThan">
      <formula>0</formula>
    </cfRule>
  </conditionalFormatting>
  <pageMargins left="1" right="0.5" top="1" bottom="0.5" header="1" footer="0.25"/>
  <pageSetup scale="13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1" manualBreakCount="1">
    <brk id="24" max="16383" man="1"/>
  </rowBreaks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IV418"/>
  <sheetViews>
    <sheetView workbookViewId="0">
      <selection sqref="A1:XFD1048576"/>
    </sheetView>
  </sheetViews>
  <sheetFormatPr defaultColWidth="9" defaultRowHeight="15.6" customHeight="1"/>
  <cols>
    <col min="1" max="1" width="12.109375" style="842" customWidth="1"/>
    <col min="2" max="2" width="14.88671875" style="842" customWidth="1"/>
    <col min="3" max="3" width="14.109375" style="842" customWidth="1"/>
    <col min="4" max="4" width="6.88671875" style="842" customWidth="1"/>
    <col min="5" max="5" width="3" style="842" customWidth="1"/>
    <col min="6" max="6" width="6.33203125" style="842" customWidth="1"/>
    <col min="7" max="7" width="5.77734375" style="842" customWidth="1"/>
    <col min="8" max="8" width="28.21875" style="842" customWidth="1"/>
    <col min="9" max="10" width="14.6640625" style="842" customWidth="1"/>
    <col min="11" max="11" width="12" style="842" customWidth="1"/>
    <col min="12" max="12" width="13.6640625" style="842" customWidth="1"/>
    <col min="13" max="13" width="17.33203125" style="842" customWidth="1"/>
    <col min="14" max="14" width="21" style="842" customWidth="1"/>
    <col min="15" max="15" width="18.33203125" style="842" customWidth="1"/>
    <col min="16" max="16" width="1.88671875" style="842" customWidth="1"/>
    <col min="17" max="18" width="1.88671875" style="466" customWidth="1"/>
    <col min="19" max="19" width="3" style="842" customWidth="1"/>
    <col min="20" max="20" width="1.77734375" style="842" customWidth="1"/>
    <col min="21" max="21" width="2.109375" style="842" customWidth="1"/>
    <col min="22" max="22" width="27.6640625" style="842" customWidth="1"/>
    <col min="23" max="23" width="6.109375" style="842" customWidth="1"/>
    <col min="24" max="24" width="32.6640625" style="842" customWidth="1"/>
    <col min="25" max="25" width="9.33203125" style="193" customWidth="1"/>
    <col min="26" max="26" width="9" style="193" bestFit="1" customWidth="1"/>
    <col min="27" max="27" width="11.33203125" style="193" customWidth="1"/>
    <col min="28" max="28" width="9" style="193" bestFit="1" customWidth="1"/>
    <col min="29" max="29" width="10.33203125" style="193" customWidth="1"/>
    <col min="30" max="30" width="9" style="193" bestFit="1" customWidth="1"/>
    <col min="31" max="31" width="10.33203125" style="193" customWidth="1"/>
    <col min="32" max="32" width="14" style="193" customWidth="1"/>
    <col min="33" max="33" width="12.33203125" style="193" customWidth="1"/>
    <col min="34" max="34" width="13.33203125" style="193" customWidth="1"/>
    <col min="35" max="35" width="14.33203125" style="193" customWidth="1"/>
    <col min="36" max="36" width="9.77734375" style="193" customWidth="1"/>
    <col min="37" max="37" width="7.33203125" style="193" customWidth="1"/>
    <col min="38" max="38" width="8" style="193" customWidth="1"/>
    <col min="39" max="39" width="9.33203125" style="193" customWidth="1"/>
    <col min="40" max="40" width="10.77734375" style="193" customWidth="1"/>
    <col min="41" max="41" width="14.33203125" style="193" customWidth="1"/>
    <col min="42" max="42" width="10.33203125" style="193" customWidth="1"/>
    <col min="43" max="43" width="9" style="193" bestFit="1" customWidth="1"/>
    <col min="44" max="44" width="11.33203125" style="193" customWidth="1"/>
    <col min="45" max="45" width="16.33203125" style="193" customWidth="1"/>
    <col min="46" max="46" width="13.33203125" style="193" customWidth="1"/>
    <col min="47" max="47" width="12" style="193" customWidth="1"/>
    <col min="48" max="48" width="19.88671875" style="193" customWidth="1"/>
    <col min="49" max="49" width="16.33203125" style="245" customWidth="1"/>
    <col min="50" max="50" width="8.33203125" style="231" customWidth="1"/>
    <col min="51" max="51" width="15.33203125" style="190" customWidth="1"/>
    <col min="52" max="54" width="2.33203125" style="193" customWidth="1"/>
    <col min="55" max="55" width="46.33203125" style="193" customWidth="1"/>
    <col min="56" max="56" width="15" style="193" customWidth="1"/>
    <col min="57" max="58" width="13.6640625" style="193" customWidth="1"/>
    <col min="59" max="59" width="18.33203125" style="193" customWidth="1"/>
    <col min="60" max="60" width="17.88671875" style="193" customWidth="1"/>
    <col min="61" max="61" width="21.33203125" style="193" customWidth="1"/>
    <col min="62" max="62" width="15.33203125" style="193" customWidth="1"/>
    <col min="63" max="63" width="13.6640625" style="193" customWidth="1"/>
    <col min="64" max="64" width="14.33203125" style="193" customWidth="1"/>
    <col min="65" max="65" width="15.109375" style="193" customWidth="1"/>
    <col min="66" max="66" width="14.33203125" style="193" customWidth="1"/>
    <col min="67" max="67" width="13.6640625" style="193" customWidth="1"/>
    <col min="68" max="70" width="12.77734375" style="193" customWidth="1"/>
    <col min="71" max="75" width="15.77734375" style="193" customWidth="1"/>
    <col min="76" max="76" width="16.109375" style="193" customWidth="1"/>
    <col min="77" max="77" width="14.109375" style="193" customWidth="1"/>
    <col min="78" max="78" width="20.88671875" style="193" customWidth="1"/>
    <col min="79" max="81" width="20.33203125" style="193" customWidth="1"/>
    <col min="82" max="82" width="10.77734375" style="231" customWidth="1"/>
    <col min="83" max="83" width="13.33203125" style="190" customWidth="1"/>
    <col min="84" max="86" width="2.33203125" style="193" customWidth="1"/>
    <col min="87" max="87" width="46.33203125" style="193" customWidth="1"/>
    <col min="88" max="89" width="19.33203125" style="193" customWidth="1"/>
    <col min="90" max="91" width="16.77734375" style="193" customWidth="1"/>
    <col min="92" max="92" width="17.33203125" style="193" customWidth="1"/>
    <col min="93" max="93" width="18.33203125" style="193" customWidth="1"/>
    <col min="94" max="94" width="18.77734375" style="193" customWidth="1"/>
    <col min="95" max="95" width="14.88671875" style="193" customWidth="1"/>
    <col min="96" max="96" width="18" style="193" customWidth="1"/>
    <col min="97" max="97" width="14.77734375" style="193" customWidth="1"/>
    <col min="98" max="98" width="19.33203125" style="193" customWidth="1"/>
    <col min="99" max="99" width="10" style="193" bestFit="1" customWidth="1"/>
    <col min="100" max="100" width="15.33203125" style="190" customWidth="1"/>
    <col min="101" max="101" width="4" style="190" customWidth="1"/>
    <col min="102" max="104" width="2.33203125" style="193" customWidth="1"/>
    <col min="105" max="105" width="40.77734375" style="193" customWidth="1"/>
    <col min="106" max="106" width="15.33203125" style="193" customWidth="1"/>
    <col min="107" max="107" width="19.77734375" style="193" customWidth="1"/>
    <col min="108" max="113" width="15.33203125" style="193" customWidth="1"/>
    <col min="114" max="114" width="15" style="193" customWidth="1"/>
    <col min="115" max="115" width="13.33203125" style="193" customWidth="1"/>
    <col min="116" max="116" width="14.6640625" style="193" customWidth="1"/>
    <col min="117" max="120" width="13.33203125" style="193" customWidth="1"/>
    <col min="121" max="125" width="14.77734375" style="193" customWidth="1"/>
    <col min="126" max="126" width="16.33203125" style="193" customWidth="1"/>
    <col min="127" max="128" width="15.77734375" style="193" customWidth="1"/>
    <col min="129" max="129" width="15.33203125" style="193" customWidth="1"/>
    <col min="130" max="130" width="20.33203125" style="193" customWidth="1"/>
    <col min="131" max="131" width="10.77734375" style="231" customWidth="1"/>
    <col min="132" max="16384" width="9" style="193"/>
  </cols>
  <sheetData>
    <row r="1" spans="1:167" ht="15.6" customHeight="1" thickBot="1">
      <c r="A1" s="1220"/>
      <c r="B1" s="1221" t="s">
        <v>3660</v>
      </c>
      <c r="C1" s="1222" t="s">
        <v>3262</v>
      </c>
      <c r="AX1" s="842"/>
      <c r="AY1" s="466"/>
      <c r="AZ1" s="842"/>
      <c r="BA1" s="842"/>
      <c r="BB1" s="842"/>
      <c r="BC1" s="842"/>
      <c r="BD1" s="842"/>
      <c r="BE1" s="842"/>
      <c r="BF1" s="842"/>
      <c r="BG1" s="842"/>
      <c r="BH1" s="842"/>
      <c r="BI1" s="842"/>
      <c r="BJ1" s="842"/>
      <c r="BK1" s="842"/>
      <c r="BL1" s="842"/>
      <c r="BM1" s="842"/>
      <c r="BN1" s="842"/>
      <c r="BO1" s="842"/>
      <c r="BP1" s="842"/>
      <c r="BQ1" s="842"/>
      <c r="BR1" s="842"/>
      <c r="BS1" s="842"/>
      <c r="BT1" s="842"/>
      <c r="BU1" s="842"/>
      <c r="BV1" s="842"/>
      <c r="BW1" s="842"/>
      <c r="BX1" s="842"/>
      <c r="BY1" s="842"/>
      <c r="BZ1" s="842"/>
      <c r="CA1" s="842"/>
      <c r="CB1" s="842"/>
      <c r="CC1" s="842"/>
      <c r="CD1" s="842"/>
      <c r="CE1" s="466"/>
      <c r="CF1" s="842"/>
      <c r="CG1" s="842"/>
      <c r="CH1" s="842"/>
      <c r="CI1" s="842"/>
      <c r="CJ1" s="842"/>
      <c r="CK1" s="842"/>
      <c r="CL1" s="842"/>
      <c r="CM1" s="842"/>
      <c r="CN1" s="842"/>
      <c r="CO1" s="842"/>
      <c r="CP1" s="842"/>
      <c r="CQ1" s="842"/>
      <c r="CR1" s="842"/>
      <c r="CS1" s="842"/>
      <c r="CT1" s="842"/>
      <c r="CU1" s="842"/>
      <c r="CV1" s="466"/>
      <c r="CW1" s="466"/>
      <c r="CX1" s="842"/>
      <c r="CY1" s="842"/>
      <c r="CZ1" s="842"/>
      <c r="DA1" s="842"/>
      <c r="DB1" s="842"/>
      <c r="DC1" s="842"/>
      <c r="DD1" s="842"/>
      <c r="DE1" s="842"/>
      <c r="DF1" s="842"/>
      <c r="DG1" s="842"/>
      <c r="DH1" s="842"/>
      <c r="DI1" s="842"/>
      <c r="DJ1" s="842"/>
      <c r="DK1" s="842"/>
      <c r="DL1" s="842"/>
      <c r="DM1" s="842"/>
      <c r="DN1" s="842"/>
      <c r="DO1" s="842"/>
      <c r="DP1" s="842"/>
      <c r="DQ1" s="842"/>
      <c r="DR1" s="842"/>
      <c r="DS1" s="842"/>
      <c r="DT1" s="842"/>
      <c r="DU1" s="842"/>
      <c r="DV1" s="842"/>
      <c r="DW1" s="842"/>
      <c r="DX1" s="842"/>
      <c r="DY1" s="842"/>
      <c r="DZ1" s="842"/>
      <c r="EA1" s="842"/>
      <c r="EB1" s="842"/>
      <c r="EC1" s="842"/>
      <c r="ED1" s="842"/>
      <c r="EE1" s="842"/>
      <c r="EF1" s="842"/>
      <c r="EG1" s="842"/>
      <c r="EH1" s="842"/>
      <c r="EI1" s="842"/>
      <c r="EJ1" s="842"/>
      <c r="EK1" s="842"/>
      <c r="EL1" s="842"/>
      <c r="EM1" s="842"/>
      <c r="EN1" s="842"/>
      <c r="EO1" s="842"/>
      <c r="EP1" s="842"/>
      <c r="EQ1" s="842"/>
      <c r="ER1" s="842"/>
      <c r="ES1" s="842"/>
      <c r="ET1" s="842"/>
      <c r="EU1" s="842"/>
      <c r="EV1" s="842"/>
      <c r="EW1" s="842"/>
      <c r="EX1" s="842"/>
      <c r="EY1" s="842"/>
      <c r="EZ1" s="842"/>
      <c r="FA1" s="842"/>
      <c r="FB1" s="842"/>
      <c r="FC1" s="842"/>
      <c r="FD1" s="842"/>
      <c r="FE1" s="842"/>
      <c r="FF1" s="842"/>
      <c r="FG1" s="842"/>
      <c r="FH1" s="842"/>
      <c r="FI1" s="842"/>
      <c r="FJ1" s="842"/>
      <c r="FK1" s="842"/>
    </row>
    <row r="2" spans="1:167" ht="15.6" customHeight="1">
      <c r="A2" s="1220"/>
      <c r="B2" s="1223"/>
      <c r="C2" s="1223"/>
      <c r="E2" s="466"/>
      <c r="F2" s="466"/>
      <c r="G2" s="466"/>
      <c r="H2" s="466"/>
      <c r="AX2" s="842"/>
      <c r="AY2" s="466"/>
      <c r="AZ2" s="842"/>
      <c r="BA2" s="842"/>
      <c r="BB2" s="842"/>
      <c r="BC2" s="842"/>
      <c r="BD2" s="842"/>
      <c r="BE2" s="842"/>
      <c r="BF2" s="842"/>
      <c r="BG2" s="842"/>
      <c r="BH2" s="842"/>
      <c r="BI2" s="842"/>
      <c r="BJ2" s="842"/>
      <c r="BK2" s="842"/>
      <c r="BL2" s="842"/>
      <c r="BM2" s="842"/>
      <c r="BN2" s="842"/>
      <c r="BO2" s="842"/>
      <c r="BP2" s="842"/>
      <c r="BQ2" s="842"/>
      <c r="BR2" s="842"/>
      <c r="BS2" s="842"/>
      <c r="BT2" s="842"/>
      <c r="BU2" s="842"/>
      <c r="BV2" s="842"/>
      <c r="BW2" s="842"/>
      <c r="BX2" s="842"/>
      <c r="BY2" s="842"/>
      <c r="BZ2" s="842"/>
      <c r="CA2" s="842"/>
      <c r="CB2" s="842"/>
      <c r="CC2" s="842"/>
      <c r="CD2" s="842"/>
      <c r="CE2" s="466"/>
      <c r="CF2" s="842"/>
      <c r="CG2" s="842"/>
      <c r="CH2" s="842"/>
      <c r="CI2" s="842"/>
      <c r="CJ2" s="842"/>
      <c r="CK2" s="842"/>
      <c r="CL2" s="842"/>
      <c r="CM2" s="842"/>
      <c r="CN2" s="842"/>
      <c r="CO2" s="842"/>
      <c r="CP2" s="842"/>
      <c r="CQ2" s="842"/>
      <c r="CR2" s="842"/>
      <c r="CS2" s="842"/>
      <c r="CT2" s="842"/>
      <c r="CU2" s="842"/>
      <c r="CV2" s="466"/>
      <c r="CW2" s="466"/>
      <c r="CX2" s="842"/>
      <c r="CY2" s="842"/>
      <c r="CZ2" s="842"/>
      <c r="DA2" s="842"/>
      <c r="DB2" s="842"/>
      <c r="DC2" s="842"/>
      <c r="DD2" s="842"/>
      <c r="DE2" s="842"/>
      <c r="DF2" s="842"/>
      <c r="DG2" s="842"/>
      <c r="DH2" s="842"/>
      <c r="DI2" s="842"/>
      <c r="DJ2" s="842"/>
      <c r="DK2" s="842"/>
      <c r="DL2" s="842"/>
      <c r="DM2" s="842"/>
      <c r="DN2" s="842"/>
      <c r="DO2" s="842"/>
      <c r="DP2" s="842"/>
      <c r="DQ2" s="842"/>
      <c r="DR2" s="842"/>
      <c r="DS2" s="842"/>
      <c r="DT2" s="842"/>
      <c r="DU2" s="842"/>
      <c r="DV2" s="842"/>
      <c r="DW2" s="842"/>
      <c r="DX2" s="842"/>
      <c r="DY2" s="842"/>
      <c r="DZ2" s="842"/>
      <c r="EA2" s="842"/>
      <c r="EB2" s="842"/>
      <c r="EC2" s="842"/>
      <c r="ED2" s="842"/>
      <c r="EE2" s="842"/>
      <c r="EF2" s="842"/>
      <c r="EG2" s="842"/>
      <c r="EH2" s="842"/>
      <c r="EI2" s="842"/>
      <c r="EJ2" s="842"/>
      <c r="EK2" s="842"/>
      <c r="EL2" s="842"/>
      <c r="EM2" s="842"/>
      <c r="EN2" s="842"/>
      <c r="EO2" s="842"/>
      <c r="EP2" s="842"/>
      <c r="EQ2" s="842"/>
      <c r="ER2" s="842"/>
      <c r="ES2" s="842"/>
      <c r="ET2" s="842"/>
      <c r="EU2" s="842"/>
      <c r="EV2" s="842"/>
      <c r="EW2" s="842"/>
      <c r="EX2" s="842"/>
      <c r="EY2" s="842"/>
      <c r="EZ2" s="842"/>
      <c r="FA2" s="842"/>
      <c r="FB2" s="842"/>
      <c r="FC2" s="842"/>
      <c r="FD2" s="842"/>
      <c r="FE2" s="842"/>
      <c r="FF2" s="842"/>
      <c r="FG2" s="842"/>
      <c r="FH2" s="842"/>
      <c r="FI2" s="842"/>
      <c r="FJ2" s="842"/>
      <c r="FK2" s="842"/>
    </row>
    <row r="3" spans="1:167" ht="15.6" customHeight="1">
      <c r="A3" s="1220"/>
      <c r="B3" s="1223" t="s">
        <v>2399</v>
      </c>
      <c r="C3" s="1223"/>
      <c r="E3" s="466"/>
      <c r="F3" s="466"/>
      <c r="G3" s="466"/>
      <c r="H3" s="466"/>
      <c r="K3" s="1224"/>
      <c r="AX3" s="842"/>
      <c r="AY3" s="466"/>
      <c r="AZ3" s="842"/>
      <c r="BA3" s="842"/>
      <c r="BB3" s="842"/>
      <c r="BC3" s="842"/>
      <c r="BD3" s="842"/>
      <c r="BE3" s="842"/>
      <c r="BF3" s="842"/>
      <c r="BG3" s="842"/>
      <c r="BH3" s="842"/>
      <c r="BI3" s="842"/>
      <c r="BJ3" s="842"/>
      <c r="BK3" s="842"/>
      <c r="BL3" s="842"/>
      <c r="BM3" s="842"/>
      <c r="BN3" s="842"/>
      <c r="BO3" s="842"/>
      <c r="BP3" s="842"/>
      <c r="BQ3" s="842"/>
      <c r="BR3" s="842"/>
      <c r="BS3" s="842"/>
      <c r="BT3" s="842"/>
      <c r="BU3" s="842"/>
      <c r="BV3" s="842"/>
      <c r="BW3" s="842"/>
      <c r="BX3" s="842"/>
      <c r="BY3" s="842"/>
      <c r="BZ3" s="842"/>
      <c r="CA3" s="842"/>
      <c r="CB3" s="842"/>
      <c r="CC3" s="842"/>
      <c r="CD3" s="842"/>
      <c r="CE3" s="466"/>
      <c r="CF3" s="842"/>
      <c r="CG3" s="842"/>
      <c r="CH3" s="842"/>
      <c r="CI3" s="842"/>
      <c r="CJ3" s="842"/>
      <c r="CK3" s="842"/>
      <c r="CL3" s="842"/>
      <c r="CM3" s="842"/>
      <c r="CN3" s="842"/>
      <c r="CO3" s="842"/>
      <c r="CP3" s="842"/>
      <c r="CQ3" s="842"/>
      <c r="CR3" s="842"/>
      <c r="CS3" s="842"/>
      <c r="CT3" s="842"/>
      <c r="CU3" s="842"/>
      <c r="CV3" s="466"/>
      <c r="CW3" s="466"/>
      <c r="CX3" s="842"/>
      <c r="CY3" s="842"/>
      <c r="CZ3" s="842"/>
      <c r="DA3" s="842"/>
      <c r="DB3" s="842"/>
      <c r="DC3" s="842"/>
      <c r="DD3" s="842"/>
      <c r="DE3" s="842"/>
      <c r="DF3" s="842"/>
      <c r="DG3" s="842"/>
      <c r="DH3" s="842"/>
      <c r="DI3" s="842"/>
      <c r="DJ3" s="842"/>
      <c r="DK3" s="842"/>
      <c r="DL3" s="842"/>
      <c r="DM3" s="842"/>
      <c r="DN3" s="842"/>
      <c r="DO3" s="842"/>
      <c r="DP3" s="842"/>
      <c r="DQ3" s="842"/>
      <c r="DR3" s="842"/>
      <c r="DS3" s="842"/>
      <c r="DT3" s="842"/>
      <c r="DU3" s="842"/>
      <c r="DV3" s="842"/>
      <c r="DW3" s="842"/>
      <c r="DX3" s="842"/>
      <c r="DY3" s="842"/>
      <c r="DZ3" s="842"/>
      <c r="EA3" s="842"/>
      <c r="EB3" s="842"/>
      <c r="EC3" s="842"/>
      <c r="ED3" s="842"/>
      <c r="EE3" s="842"/>
      <c r="EF3" s="842"/>
      <c r="EG3" s="842"/>
      <c r="EH3" s="842"/>
      <c r="EI3" s="842"/>
      <c r="EJ3" s="842"/>
      <c r="EK3" s="842"/>
      <c r="EL3" s="842"/>
      <c r="EM3" s="842"/>
      <c r="EN3" s="842"/>
      <c r="EO3" s="842"/>
      <c r="EP3" s="842"/>
      <c r="EQ3" s="842"/>
      <c r="ER3" s="842"/>
      <c r="ES3" s="842"/>
      <c r="ET3" s="842"/>
      <c r="EU3" s="842"/>
      <c r="EV3" s="842"/>
      <c r="EW3" s="842"/>
      <c r="EX3" s="842"/>
      <c r="EY3" s="842"/>
      <c r="EZ3" s="842"/>
      <c r="FA3" s="842"/>
      <c r="FB3" s="842"/>
      <c r="FC3" s="842"/>
      <c r="FD3" s="842"/>
      <c r="FE3" s="842"/>
      <c r="FF3" s="842"/>
      <c r="FG3" s="842"/>
      <c r="FH3" s="842"/>
      <c r="FI3" s="842"/>
      <c r="FJ3" s="842"/>
      <c r="FK3" s="842"/>
    </row>
    <row r="4" spans="1:167" ht="15.6" customHeight="1">
      <c r="A4" s="1225" t="s">
        <v>3550</v>
      </c>
      <c r="B4" s="1226">
        <f ca="1">SUM(C7:C14,B16:B342,C16:C342)</f>
        <v>0</v>
      </c>
      <c r="C4" s="1227" t="str">
        <f ca="1">IF(B4=0,"ok","ERROR")</f>
        <v>ok</v>
      </c>
      <c r="E4" s="466"/>
      <c r="F4" s="466"/>
      <c r="G4" s="466"/>
      <c r="K4" s="1224"/>
      <c r="AX4" s="842"/>
      <c r="AY4" s="466"/>
      <c r="AZ4" s="842"/>
      <c r="BA4" s="842"/>
      <c r="BB4" s="842"/>
      <c r="BC4" s="842"/>
      <c r="BD4" s="842"/>
      <c r="BE4" s="842"/>
      <c r="BF4" s="842"/>
      <c r="BG4" s="842"/>
      <c r="BH4" s="842"/>
      <c r="BI4" s="842"/>
      <c r="BJ4" s="842"/>
      <c r="BK4" s="842"/>
      <c r="BL4" s="842"/>
      <c r="BM4" s="842"/>
      <c r="BN4" s="842"/>
      <c r="BO4" s="842"/>
      <c r="BP4" s="842"/>
      <c r="BQ4" s="842"/>
      <c r="BR4" s="842"/>
      <c r="BS4" s="842"/>
      <c r="BT4" s="842"/>
      <c r="BU4" s="842"/>
      <c r="BV4" s="842"/>
      <c r="BW4" s="842"/>
      <c r="BX4" s="842"/>
      <c r="BY4" s="842"/>
      <c r="BZ4" s="842"/>
      <c r="CA4" s="842"/>
      <c r="CB4" s="842"/>
      <c r="CC4" s="842"/>
      <c r="CD4" s="842"/>
      <c r="CE4" s="466"/>
      <c r="CF4" s="842"/>
      <c r="CG4" s="842"/>
      <c r="CH4" s="842"/>
      <c r="CI4" s="842"/>
      <c r="CJ4" s="842"/>
      <c r="CK4" s="842"/>
      <c r="CL4" s="842"/>
      <c r="CM4" s="842"/>
      <c r="CN4" s="842"/>
      <c r="CO4" s="842"/>
      <c r="CP4" s="842"/>
      <c r="CQ4" s="842"/>
      <c r="CR4" s="842"/>
      <c r="CS4" s="842"/>
      <c r="CT4" s="842"/>
      <c r="CU4" s="842"/>
      <c r="CV4" s="466"/>
      <c r="CW4" s="466"/>
      <c r="CX4" s="842"/>
      <c r="CY4" s="842"/>
      <c r="CZ4" s="842"/>
      <c r="DA4" s="842"/>
      <c r="DB4" s="842"/>
      <c r="DC4" s="842"/>
      <c r="DD4" s="842"/>
      <c r="DE4" s="842"/>
      <c r="DF4" s="842"/>
      <c r="DG4" s="842"/>
      <c r="DH4" s="842"/>
      <c r="DI4" s="842"/>
      <c r="DJ4" s="842"/>
      <c r="DK4" s="842"/>
      <c r="DL4" s="842"/>
      <c r="DM4" s="842"/>
      <c r="DN4" s="842"/>
      <c r="DO4" s="842"/>
      <c r="DP4" s="842"/>
      <c r="DQ4" s="842"/>
      <c r="DR4" s="842"/>
      <c r="DS4" s="842"/>
      <c r="DT4" s="842"/>
      <c r="DU4" s="842"/>
      <c r="DV4" s="842"/>
      <c r="DW4" s="842"/>
      <c r="DX4" s="842"/>
      <c r="DY4" s="842"/>
      <c r="DZ4" s="842"/>
      <c r="EA4" s="842"/>
      <c r="EB4" s="842"/>
      <c r="EC4" s="842"/>
      <c r="ED4" s="842"/>
      <c r="EE4" s="842"/>
      <c r="EF4" s="842"/>
      <c r="EG4" s="842"/>
      <c r="EH4" s="842"/>
      <c r="EI4" s="842"/>
      <c r="EJ4" s="842"/>
      <c r="EK4" s="842"/>
      <c r="EL4" s="842"/>
      <c r="EM4" s="842"/>
      <c r="EN4" s="842"/>
      <c r="EO4" s="842"/>
      <c r="EP4" s="842"/>
      <c r="EQ4" s="842"/>
      <c r="ER4" s="842"/>
      <c r="ES4" s="842"/>
      <c r="ET4" s="842"/>
      <c r="EU4" s="842"/>
      <c r="EV4" s="842"/>
      <c r="EW4" s="842"/>
      <c r="EX4" s="842"/>
      <c r="EY4" s="842"/>
      <c r="EZ4" s="842"/>
      <c r="FA4" s="842"/>
      <c r="FB4" s="842"/>
      <c r="FC4" s="842"/>
      <c r="FD4" s="842"/>
      <c r="FE4" s="842"/>
      <c r="FF4" s="842"/>
      <c r="FG4" s="842"/>
      <c r="FH4" s="842"/>
      <c r="FI4" s="842"/>
      <c r="FJ4" s="842"/>
      <c r="FK4" s="842"/>
    </row>
    <row r="5" spans="1:167" ht="15.6" customHeight="1">
      <c r="A5" s="1225" t="s">
        <v>2199</v>
      </c>
      <c r="B5" s="1228"/>
      <c r="C5" s="1228"/>
      <c r="AX5" s="842"/>
      <c r="AY5" s="466"/>
      <c r="AZ5" s="842"/>
      <c r="BA5" s="842"/>
      <c r="BB5" s="842"/>
      <c r="BC5" s="842"/>
      <c r="BD5" s="842"/>
      <c r="BE5" s="842"/>
      <c r="BF5" s="842"/>
      <c r="BG5" s="842"/>
      <c r="BH5" s="842"/>
      <c r="BI5" s="842"/>
      <c r="BJ5" s="842"/>
      <c r="BK5" s="842"/>
      <c r="BL5" s="842"/>
      <c r="BM5" s="842"/>
      <c r="BN5" s="842"/>
      <c r="BO5" s="842"/>
      <c r="BP5" s="842"/>
      <c r="BQ5" s="842"/>
      <c r="BR5" s="842"/>
      <c r="BS5" s="842"/>
      <c r="BT5" s="842"/>
      <c r="BU5" s="842"/>
      <c r="BV5" s="842"/>
      <c r="BW5" s="842"/>
      <c r="BX5" s="842"/>
      <c r="BY5" s="842"/>
      <c r="BZ5" s="842"/>
      <c r="CA5" s="842"/>
      <c r="CB5" s="842"/>
      <c r="CC5" s="842"/>
      <c r="CD5" s="842"/>
      <c r="CE5" s="466"/>
      <c r="CF5" s="842"/>
      <c r="CG5" s="842"/>
      <c r="CH5" s="842"/>
      <c r="CI5" s="842"/>
      <c r="CJ5" s="842"/>
      <c r="CK5" s="842"/>
      <c r="CL5" s="842"/>
      <c r="CM5" s="842"/>
      <c r="CN5" s="842"/>
      <c r="CO5" s="842"/>
      <c r="CP5" s="842"/>
      <c r="CQ5" s="842"/>
      <c r="CR5" s="842"/>
      <c r="CS5" s="842"/>
      <c r="CT5" s="842"/>
      <c r="CU5" s="842"/>
      <c r="CV5" s="466"/>
      <c r="CW5" s="466"/>
      <c r="CX5" s="842"/>
      <c r="CY5" s="842"/>
      <c r="CZ5" s="842"/>
      <c r="DA5" s="842"/>
      <c r="DB5" s="842"/>
      <c r="DC5" s="842"/>
      <c r="DD5" s="842"/>
      <c r="DE5" s="842"/>
      <c r="DF5" s="842"/>
      <c r="DG5" s="842"/>
      <c r="DH5" s="842"/>
      <c r="DI5" s="842"/>
      <c r="DJ5" s="842"/>
      <c r="DK5" s="842"/>
      <c r="DL5" s="842"/>
      <c r="DM5" s="842"/>
      <c r="DN5" s="842"/>
      <c r="DO5" s="842"/>
      <c r="DP5" s="842"/>
      <c r="DQ5" s="842"/>
      <c r="DR5" s="842"/>
      <c r="DS5" s="842"/>
      <c r="DT5" s="842"/>
      <c r="DU5" s="842"/>
      <c r="DV5" s="842"/>
      <c r="DW5" s="842"/>
      <c r="DX5" s="842"/>
      <c r="DY5" s="842"/>
      <c r="DZ5" s="842"/>
      <c r="EA5" s="842"/>
      <c r="EB5" s="842"/>
      <c r="EC5" s="842"/>
      <c r="ED5" s="842"/>
      <c r="EE5" s="842"/>
      <c r="EF5" s="842"/>
      <c r="EG5" s="842"/>
      <c r="EH5" s="842"/>
      <c r="EI5" s="842"/>
      <c r="EJ5" s="842"/>
      <c r="EK5" s="842"/>
      <c r="EL5" s="842"/>
      <c r="EM5" s="842"/>
      <c r="EN5" s="842"/>
      <c r="EO5" s="842"/>
      <c r="EP5" s="842"/>
      <c r="EQ5" s="842"/>
      <c r="ER5" s="842"/>
      <c r="ES5" s="842"/>
      <c r="ET5" s="842"/>
      <c r="EU5" s="842"/>
      <c r="EV5" s="842"/>
      <c r="EW5" s="842"/>
      <c r="EX5" s="842"/>
      <c r="EY5" s="842"/>
      <c r="EZ5" s="842"/>
      <c r="FA5" s="842"/>
      <c r="FB5" s="842"/>
      <c r="FC5" s="842"/>
      <c r="FD5" s="842"/>
      <c r="FE5" s="842"/>
      <c r="FF5" s="842"/>
      <c r="FG5" s="842"/>
      <c r="FH5" s="842"/>
      <c r="FI5" s="842"/>
      <c r="FJ5" s="842"/>
      <c r="FK5" s="842"/>
    </row>
    <row r="6" spans="1:167" ht="18">
      <c r="A6" s="1220"/>
      <c r="B6" s="1229" t="s">
        <v>2477</v>
      </c>
      <c r="C6" s="1230"/>
      <c r="E6" s="1135" t="s">
        <v>1706</v>
      </c>
      <c r="F6" s="809"/>
      <c r="G6" s="809"/>
      <c r="H6" s="809"/>
      <c r="I6" s="809"/>
      <c r="J6" s="809"/>
      <c r="K6" s="809"/>
      <c r="L6" s="809"/>
      <c r="M6" s="809"/>
      <c r="N6" s="809"/>
      <c r="O6" s="809"/>
      <c r="S6" s="1135" t="s">
        <v>1706</v>
      </c>
      <c r="T6" s="809"/>
      <c r="U6" s="809"/>
      <c r="V6" s="809"/>
      <c r="W6" s="809"/>
      <c r="X6" s="809"/>
      <c r="Y6" s="809"/>
      <c r="Z6" s="809"/>
      <c r="AA6" s="809"/>
      <c r="AB6" s="809"/>
      <c r="AC6" s="809"/>
      <c r="AD6" s="809"/>
      <c r="AE6" s="809"/>
      <c r="AF6" s="809"/>
      <c r="AG6" s="809"/>
      <c r="AH6" s="809"/>
      <c r="AI6" s="809"/>
      <c r="AJ6" s="809"/>
      <c r="AK6" s="809"/>
      <c r="AL6" s="809"/>
      <c r="AM6" s="809"/>
      <c r="AN6" s="809"/>
      <c r="AO6" s="809"/>
      <c r="AP6" s="809"/>
      <c r="AQ6" s="809"/>
      <c r="AR6" s="809"/>
      <c r="AS6" s="809"/>
      <c r="AT6" s="809"/>
      <c r="AU6" s="809"/>
      <c r="AV6" s="809"/>
      <c r="AW6" s="809"/>
      <c r="AX6" s="842"/>
      <c r="AY6" s="466"/>
      <c r="AZ6" s="1135" t="s">
        <v>1706</v>
      </c>
      <c r="BA6" s="809"/>
      <c r="BB6" s="809"/>
      <c r="BC6" s="809"/>
      <c r="BD6" s="809"/>
      <c r="BE6" s="809"/>
      <c r="BF6" s="809"/>
      <c r="BG6" s="809"/>
      <c r="BH6" s="809"/>
      <c r="BI6" s="809"/>
      <c r="BJ6" s="809"/>
      <c r="BK6" s="809"/>
      <c r="BL6" s="809"/>
      <c r="BM6" s="809"/>
      <c r="BN6" s="809"/>
      <c r="BO6" s="809"/>
      <c r="BP6" s="809"/>
      <c r="BQ6" s="809"/>
      <c r="BR6" s="809"/>
      <c r="BS6" s="809"/>
      <c r="BT6" s="809"/>
      <c r="BU6" s="809"/>
      <c r="BV6" s="809"/>
      <c r="BW6" s="809"/>
      <c r="BX6" s="809"/>
      <c r="BY6" s="809"/>
      <c r="BZ6" s="809"/>
      <c r="CA6" s="809"/>
      <c r="CB6" s="809"/>
      <c r="CC6" s="809"/>
      <c r="CD6" s="842"/>
      <c r="CE6" s="466"/>
      <c r="CF6" s="1135" t="s">
        <v>1706</v>
      </c>
      <c r="CG6" s="809"/>
      <c r="CH6" s="809"/>
      <c r="CI6" s="809"/>
      <c r="CJ6" s="809"/>
      <c r="CK6" s="809"/>
      <c r="CL6" s="809"/>
      <c r="CM6" s="809"/>
      <c r="CN6" s="809"/>
      <c r="CO6" s="809"/>
      <c r="CP6" s="809"/>
      <c r="CQ6" s="809"/>
      <c r="CR6" s="809"/>
      <c r="CS6" s="809"/>
      <c r="CT6" s="809"/>
      <c r="CU6" s="842"/>
      <c r="CV6" s="466"/>
      <c r="CW6" s="466"/>
      <c r="CX6" s="1135" t="s">
        <v>1706</v>
      </c>
      <c r="CY6" s="809"/>
      <c r="CZ6" s="809"/>
      <c r="DA6" s="809"/>
      <c r="DB6" s="809"/>
      <c r="DC6" s="809"/>
      <c r="DD6" s="809"/>
      <c r="DE6" s="809"/>
      <c r="DF6" s="809"/>
      <c r="DG6" s="809"/>
      <c r="DH6" s="809"/>
      <c r="DI6" s="809"/>
      <c r="DJ6" s="809"/>
      <c r="DK6" s="809"/>
      <c r="DL6" s="809"/>
      <c r="DM6" s="809"/>
      <c r="DN6" s="809"/>
      <c r="DO6" s="809"/>
      <c r="DP6" s="809"/>
      <c r="DQ6" s="809"/>
      <c r="DR6" s="809"/>
      <c r="DS6" s="809"/>
      <c r="DT6" s="809"/>
      <c r="DU6" s="809"/>
      <c r="DV6" s="809"/>
      <c r="DW6" s="809"/>
      <c r="DX6" s="809"/>
      <c r="DY6" s="809"/>
      <c r="DZ6" s="809"/>
      <c r="EA6" s="842"/>
      <c r="EB6" s="842"/>
      <c r="EC6" s="842"/>
      <c r="ED6" s="842"/>
      <c r="EE6" s="842"/>
      <c r="EF6" s="842"/>
      <c r="EG6" s="842"/>
      <c r="EH6" s="842"/>
      <c r="EI6" s="842"/>
      <c r="EJ6" s="842"/>
      <c r="EK6" s="842"/>
      <c r="EL6" s="842"/>
      <c r="EM6" s="842"/>
      <c r="EN6" s="842"/>
      <c r="EO6" s="842"/>
      <c r="EP6" s="842"/>
      <c r="EQ6" s="842"/>
      <c r="ER6" s="842"/>
      <c r="ES6" s="842"/>
      <c r="ET6" s="842"/>
      <c r="EU6" s="842"/>
      <c r="EV6" s="842"/>
      <c r="EW6" s="842"/>
      <c r="EX6" s="842"/>
      <c r="EY6" s="842"/>
      <c r="EZ6" s="842"/>
      <c r="FA6" s="842"/>
      <c r="FB6" s="842"/>
      <c r="FC6" s="842"/>
      <c r="FD6" s="842"/>
      <c r="FE6" s="842"/>
      <c r="FF6" s="842"/>
      <c r="FG6" s="842"/>
      <c r="FH6" s="842"/>
      <c r="FI6" s="842"/>
      <c r="FJ6" s="842"/>
      <c r="FK6" s="842"/>
    </row>
    <row r="7" spans="1:167" ht="18">
      <c r="A7" s="1220"/>
      <c r="B7" s="1231" t="s">
        <v>2218</v>
      </c>
      <c r="C7" s="1232">
        <f ca="1">SUM(AX25:AX351)</f>
        <v>0</v>
      </c>
      <c r="E7" s="1135" t="s">
        <v>2077</v>
      </c>
      <c r="F7" s="809"/>
      <c r="G7" s="809"/>
      <c r="H7" s="809"/>
      <c r="I7" s="809"/>
      <c r="J7" s="809"/>
      <c r="K7" s="809"/>
      <c r="L7" s="809"/>
      <c r="M7" s="809"/>
      <c r="N7" s="809"/>
      <c r="O7" s="809"/>
      <c r="S7" s="1135" t="s">
        <v>2077</v>
      </c>
      <c r="T7" s="809"/>
      <c r="U7" s="809"/>
      <c r="V7" s="809"/>
      <c r="W7" s="809"/>
      <c r="X7" s="809"/>
      <c r="Y7" s="809"/>
      <c r="Z7" s="809"/>
      <c r="AA7" s="809"/>
      <c r="AB7" s="809"/>
      <c r="AC7" s="809"/>
      <c r="AD7" s="809"/>
      <c r="AE7" s="809"/>
      <c r="AF7" s="809"/>
      <c r="AG7" s="809"/>
      <c r="AH7" s="809"/>
      <c r="AI7" s="809"/>
      <c r="AJ7" s="809"/>
      <c r="AK7" s="809"/>
      <c r="AL7" s="809"/>
      <c r="AM7" s="809"/>
      <c r="AN7" s="809"/>
      <c r="AO7" s="809"/>
      <c r="AP7" s="809"/>
      <c r="AQ7" s="809"/>
      <c r="AR7" s="809"/>
      <c r="AS7" s="809"/>
      <c r="AT7" s="809"/>
      <c r="AU7" s="809"/>
      <c r="AV7" s="809"/>
      <c r="AW7" s="809"/>
      <c r="AX7" s="842"/>
      <c r="AY7" s="466"/>
      <c r="AZ7" s="1135" t="s">
        <v>2077</v>
      </c>
      <c r="BA7" s="809"/>
      <c r="BB7" s="809"/>
      <c r="BC7" s="809"/>
      <c r="BD7" s="809"/>
      <c r="BE7" s="809"/>
      <c r="BF7" s="809"/>
      <c r="BG7" s="809"/>
      <c r="BH7" s="809"/>
      <c r="BI7" s="809"/>
      <c r="BJ7" s="809"/>
      <c r="BK7" s="809"/>
      <c r="BL7" s="809"/>
      <c r="BM7" s="809"/>
      <c r="BN7" s="809"/>
      <c r="BO7" s="809"/>
      <c r="BP7" s="809"/>
      <c r="BQ7" s="809"/>
      <c r="BR7" s="809"/>
      <c r="BS7" s="809"/>
      <c r="BT7" s="809"/>
      <c r="BU7" s="809"/>
      <c r="BV7" s="809"/>
      <c r="BW7" s="809"/>
      <c r="BX7" s="809"/>
      <c r="BY7" s="809"/>
      <c r="BZ7" s="809"/>
      <c r="CA7" s="809"/>
      <c r="CB7" s="809"/>
      <c r="CC7" s="809"/>
      <c r="CD7" s="842"/>
      <c r="CE7" s="466"/>
      <c r="CF7" s="1135" t="s">
        <v>2077</v>
      </c>
      <c r="CG7" s="809"/>
      <c r="CH7" s="809"/>
      <c r="CI7" s="809"/>
      <c r="CJ7" s="809"/>
      <c r="CK7" s="809"/>
      <c r="CL7" s="809"/>
      <c r="CM7" s="809"/>
      <c r="CN7" s="809"/>
      <c r="CO7" s="809"/>
      <c r="CP7" s="809"/>
      <c r="CQ7" s="809"/>
      <c r="CR7" s="809"/>
      <c r="CS7" s="809"/>
      <c r="CT7" s="809"/>
      <c r="CU7" s="842"/>
      <c r="CV7" s="466"/>
      <c r="CW7" s="466"/>
      <c r="CX7" s="1135" t="s">
        <v>2077</v>
      </c>
      <c r="CY7" s="809"/>
      <c r="CZ7" s="809"/>
      <c r="DA7" s="809"/>
      <c r="DB7" s="809"/>
      <c r="DC7" s="809"/>
      <c r="DD7" s="809"/>
      <c r="DE7" s="809"/>
      <c r="DF7" s="809"/>
      <c r="DG7" s="809"/>
      <c r="DH7" s="809"/>
      <c r="DI7" s="809"/>
      <c r="DJ7" s="809"/>
      <c r="DK7" s="809"/>
      <c r="DL7" s="809"/>
      <c r="DM7" s="809"/>
      <c r="DN7" s="809"/>
      <c r="DO7" s="809"/>
      <c r="DP7" s="809"/>
      <c r="DQ7" s="809"/>
      <c r="DR7" s="809"/>
      <c r="DS7" s="809"/>
      <c r="DT7" s="809"/>
      <c r="DU7" s="809"/>
      <c r="DV7" s="809"/>
      <c r="DW7" s="809"/>
      <c r="DX7" s="809"/>
      <c r="DY7" s="809"/>
      <c r="DZ7" s="809"/>
      <c r="EA7" s="842"/>
      <c r="EB7" s="842"/>
      <c r="EC7" s="842"/>
      <c r="ED7" s="842"/>
      <c r="EE7" s="842"/>
      <c r="EF7" s="842"/>
      <c r="EG7" s="842"/>
      <c r="EH7" s="842"/>
      <c r="EI7" s="842"/>
      <c r="EJ7" s="842"/>
      <c r="EK7" s="842"/>
      <c r="EL7" s="842"/>
      <c r="EM7" s="842"/>
      <c r="EN7" s="842"/>
      <c r="EO7" s="842"/>
      <c r="EP7" s="842"/>
      <c r="EQ7" s="842"/>
      <c r="ER7" s="842"/>
      <c r="ES7" s="842"/>
      <c r="ET7" s="842"/>
      <c r="EU7" s="842"/>
      <c r="EV7" s="842"/>
      <c r="EW7" s="842"/>
      <c r="EX7" s="842"/>
      <c r="EY7" s="842"/>
      <c r="EZ7" s="842"/>
      <c r="FA7" s="842"/>
      <c r="FB7" s="842"/>
      <c r="FC7" s="842"/>
      <c r="FD7" s="842"/>
      <c r="FE7" s="842"/>
      <c r="FF7" s="842"/>
      <c r="FG7" s="842"/>
      <c r="FH7" s="842"/>
      <c r="FI7" s="842"/>
      <c r="FJ7" s="842"/>
      <c r="FK7" s="842"/>
    </row>
    <row r="8" spans="1:167" ht="18">
      <c r="A8" s="1233"/>
      <c r="B8" s="1234" t="s">
        <v>2219</v>
      </c>
      <c r="C8" s="1235">
        <f ca="1">SUM(CD25:CD353)</f>
        <v>0</v>
      </c>
      <c r="E8" s="1135" t="str">
        <f>COS_Index!E22</f>
        <v>COS Schedule B-9</v>
      </c>
      <c r="F8" s="809"/>
      <c r="G8" s="809"/>
      <c r="H8" s="809"/>
      <c r="I8" s="809"/>
      <c r="J8" s="809"/>
      <c r="K8" s="809"/>
      <c r="L8" s="809"/>
      <c r="M8" s="809"/>
      <c r="N8" s="809"/>
      <c r="O8" s="809"/>
      <c r="S8" s="1135" t="str">
        <f>COS_Index!E28</f>
        <v>COS Schedule D-1</v>
      </c>
      <c r="T8" s="809"/>
      <c r="U8" s="809"/>
      <c r="V8" s="809"/>
      <c r="W8" s="809"/>
      <c r="X8" s="809"/>
      <c r="Y8" s="809"/>
      <c r="Z8" s="809"/>
      <c r="AA8" s="809"/>
      <c r="AB8" s="809"/>
      <c r="AC8" s="809"/>
      <c r="AD8" s="809"/>
      <c r="AE8" s="809"/>
      <c r="AF8" s="809"/>
      <c r="AG8" s="809"/>
      <c r="AH8" s="809"/>
      <c r="AI8" s="809"/>
      <c r="AJ8" s="809"/>
      <c r="AK8" s="809"/>
      <c r="AL8" s="809"/>
      <c r="AM8" s="809"/>
      <c r="AN8" s="809"/>
      <c r="AO8" s="809"/>
      <c r="AP8" s="809"/>
      <c r="AQ8" s="809"/>
      <c r="AR8" s="809"/>
      <c r="AS8" s="809"/>
      <c r="AT8" s="809"/>
      <c r="AU8" s="809"/>
      <c r="AV8" s="809"/>
      <c r="AW8" s="809"/>
      <c r="AX8" s="842"/>
      <c r="AY8" s="466"/>
      <c r="AZ8" s="1135" t="str">
        <f>COS_Index!E29</f>
        <v>COS Schedule D-2</v>
      </c>
      <c r="BA8" s="809"/>
      <c r="BB8" s="809"/>
      <c r="BC8" s="809"/>
      <c r="BD8" s="809"/>
      <c r="BE8" s="809"/>
      <c r="BF8" s="809"/>
      <c r="BG8" s="809"/>
      <c r="BH8" s="809"/>
      <c r="BI8" s="809"/>
      <c r="BJ8" s="809"/>
      <c r="BK8" s="809"/>
      <c r="BL8" s="809"/>
      <c r="BM8" s="809"/>
      <c r="BN8" s="809"/>
      <c r="BO8" s="809"/>
      <c r="BP8" s="809"/>
      <c r="BQ8" s="809"/>
      <c r="BR8" s="809"/>
      <c r="BS8" s="809"/>
      <c r="BT8" s="809"/>
      <c r="BU8" s="809"/>
      <c r="BV8" s="809"/>
      <c r="BW8" s="809"/>
      <c r="BX8" s="809"/>
      <c r="BY8" s="809"/>
      <c r="BZ8" s="809"/>
      <c r="CA8" s="809"/>
      <c r="CB8" s="809"/>
      <c r="CC8" s="809"/>
      <c r="CD8" s="842"/>
      <c r="CE8" s="466"/>
      <c r="CF8" s="1135" t="str">
        <f>COS_Index!E14</f>
        <v>COS Schedule B-1</v>
      </c>
      <c r="CG8" s="809"/>
      <c r="CH8" s="809"/>
      <c r="CI8" s="809"/>
      <c r="CJ8" s="809"/>
      <c r="CK8" s="809"/>
      <c r="CL8" s="809"/>
      <c r="CM8" s="809"/>
      <c r="CN8" s="809"/>
      <c r="CO8" s="809"/>
      <c r="CP8" s="809"/>
      <c r="CQ8" s="809"/>
      <c r="CR8" s="809"/>
      <c r="CS8" s="809"/>
      <c r="CT8" s="809"/>
      <c r="CU8" s="842"/>
      <c r="CV8" s="466"/>
      <c r="CW8" s="466"/>
      <c r="CX8" s="1135" t="str">
        <f>COS_Index!E31</f>
        <v>COS Schedule D-4</v>
      </c>
      <c r="CY8" s="809"/>
      <c r="CZ8" s="809"/>
      <c r="DA8" s="809"/>
      <c r="DB8" s="809"/>
      <c r="DC8" s="809"/>
      <c r="DD8" s="809"/>
      <c r="DE8" s="809"/>
      <c r="DF8" s="809"/>
      <c r="DG8" s="809"/>
      <c r="DH8" s="809"/>
      <c r="DI8" s="809"/>
      <c r="DJ8" s="809"/>
      <c r="DK8" s="809"/>
      <c r="DL8" s="809"/>
      <c r="DM8" s="809"/>
      <c r="DN8" s="809"/>
      <c r="DO8" s="809"/>
      <c r="DP8" s="809"/>
      <c r="DQ8" s="809"/>
      <c r="DR8" s="809"/>
      <c r="DS8" s="809"/>
      <c r="DT8" s="809"/>
      <c r="DU8" s="809"/>
      <c r="DV8" s="809"/>
      <c r="DW8" s="809"/>
      <c r="DX8" s="809"/>
      <c r="DY8" s="809"/>
      <c r="DZ8" s="809"/>
      <c r="EA8" s="842"/>
      <c r="EB8" s="842"/>
      <c r="EC8" s="842"/>
      <c r="ED8" s="842"/>
      <c r="EE8" s="842"/>
      <c r="EF8" s="842"/>
      <c r="EG8" s="842"/>
      <c r="EH8" s="842"/>
      <c r="EI8" s="842"/>
      <c r="EJ8" s="842"/>
      <c r="EK8" s="842"/>
      <c r="EL8" s="842"/>
      <c r="EM8" s="842"/>
      <c r="EN8" s="842"/>
      <c r="EO8" s="842"/>
      <c r="EP8" s="842"/>
      <c r="EQ8" s="842"/>
      <c r="ER8" s="842"/>
      <c r="ES8" s="842"/>
      <c r="ET8" s="842"/>
      <c r="EU8" s="842"/>
      <c r="EV8" s="842"/>
      <c r="EW8" s="842"/>
      <c r="EX8" s="842"/>
      <c r="EY8" s="842"/>
      <c r="EZ8" s="842"/>
      <c r="FA8" s="842"/>
      <c r="FB8" s="842"/>
      <c r="FC8" s="842"/>
      <c r="FD8" s="842"/>
      <c r="FE8" s="842"/>
      <c r="FF8" s="842"/>
      <c r="FG8" s="842"/>
      <c r="FH8" s="842"/>
      <c r="FI8" s="842"/>
      <c r="FJ8" s="842"/>
      <c r="FK8" s="842"/>
    </row>
    <row r="9" spans="1:167" ht="18">
      <c r="A9" s="1233"/>
      <c r="B9" s="1236" t="s">
        <v>2220</v>
      </c>
      <c r="C9" s="1235">
        <f ca="1">SUM(CU25:CU353)</f>
        <v>0</v>
      </c>
      <c r="E9" s="1135" t="s">
        <v>7</v>
      </c>
      <c r="F9" s="809"/>
      <c r="G9" s="809"/>
      <c r="H9" s="809"/>
      <c r="I9" s="809"/>
      <c r="J9" s="809"/>
      <c r="K9" s="809"/>
      <c r="L9" s="809"/>
      <c r="M9" s="809"/>
      <c r="N9" s="809"/>
      <c r="O9" s="809"/>
      <c r="S9" s="1135" t="s">
        <v>1769</v>
      </c>
      <c r="T9" s="809"/>
      <c r="U9" s="809"/>
      <c r="V9" s="809"/>
      <c r="W9" s="809"/>
      <c r="X9" s="809"/>
      <c r="Y9" s="809"/>
      <c r="Z9" s="809"/>
      <c r="AA9" s="809"/>
      <c r="AB9" s="809"/>
      <c r="AC9" s="809"/>
      <c r="AD9" s="809"/>
      <c r="AE9" s="809"/>
      <c r="AF9" s="809"/>
      <c r="AG9" s="809"/>
      <c r="AH9" s="809"/>
      <c r="AI9" s="809"/>
      <c r="AJ9" s="809"/>
      <c r="AK9" s="809"/>
      <c r="AL9" s="809"/>
      <c r="AM9" s="809"/>
      <c r="AN9" s="809"/>
      <c r="AO9" s="809"/>
      <c r="AP9" s="809"/>
      <c r="AQ9" s="809"/>
      <c r="AR9" s="809"/>
      <c r="AS9" s="809"/>
      <c r="AT9" s="809"/>
      <c r="AU9" s="809"/>
      <c r="AV9" s="809"/>
      <c r="AW9" s="809"/>
      <c r="AX9" s="842"/>
      <c r="AY9" s="466"/>
      <c r="AZ9" s="1135" t="s">
        <v>1309</v>
      </c>
      <c r="BA9" s="809"/>
      <c r="BB9" s="809"/>
      <c r="BC9" s="809"/>
      <c r="BD9" s="809"/>
      <c r="BE9" s="809"/>
      <c r="BF9" s="809"/>
      <c r="BG9" s="809"/>
      <c r="BH9" s="809"/>
      <c r="BI9" s="809"/>
      <c r="BJ9" s="809"/>
      <c r="BK9" s="809"/>
      <c r="BL9" s="809"/>
      <c r="BM9" s="809"/>
      <c r="BN9" s="809"/>
      <c r="BO9" s="809"/>
      <c r="BP9" s="809"/>
      <c r="BQ9" s="809"/>
      <c r="BR9" s="809"/>
      <c r="BS9" s="809"/>
      <c r="BT9" s="809"/>
      <c r="BU9" s="809"/>
      <c r="BV9" s="809"/>
      <c r="BW9" s="809"/>
      <c r="BX9" s="809"/>
      <c r="BY9" s="809"/>
      <c r="BZ9" s="809"/>
      <c r="CA9" s="809"/>
      <c r="CB9" s="809"/>
      <c r="CC9" s="809"/>
      <c r="CD9" s="842"/>
      <c r="CE9" s="466"/>
      <c r="CF9" s="1135" t="s">
        <v>2578</v>
      </c>
      <c r="CG9" s="809"/>
      <c r="CH9" s="809"/>
      <c r="CI9" s="809"/>
      <c r="CJ9" s="809"/>
      <c r="CK9" s="809"/>
      <c r="CL9" s="809"/>
      <c r="CM9" s="809"/>
      <c r="CN9" s="809"/>
      <c r="CO9" s="809"/>
      <c r="CP9" s="809"/>
      <c r="CQ9" s="809"/>
      <c r="CR9" s="809"/>
      <c r="CS9" s="809"/>
      <c r="CT9" s="809"/>
      <c r="CU9" s="842"/>
      <c r="CV9" s="466"/>
      <c r="CW9" s="466"/>
      <c r="CX9" s="2623" t="s">
        <v>2017</v>
      </c>
      <c r="CY9" s="1013"/>
      <c r="CZ9" s="1013"/>
      <c r="DA9" s="1013"/>
      <c r="DB9" s="809"/>
      <c r="DC9" s="809"/>
      <c r="DD9" s="809"/>
      <c r="DE9" s="809"/>
      <c r="DF9" s="809"/>
      <c r="DG9" s="809"/>
      <c r="DH9" s="809"/>
      <c r="DI9" s="809"/>
      <c r="DJ9" s="809"/>
      <c r="DK9" s="809"/>
      <c r="DL9" s="809"/>
      <c r="DM9" s="809"/>
      <c r="DN9" s="809"/>
      <c r="DO9" s="809"/>
      <c r="DP9" s="809"/>
      <c r="DQ9" s="809"/>
      <c r="DR9" s="809"/>
      <c r="DS9" s="809"/>
      <c r="DT9" s="809"/>
      <c r="DU9" s="809"/>
      <c r="DV9" s="809"/>
      <c r="DW9" s="809"/>
      <c r="DX9" s="809"/>
      <c r="DY9" s="809"/>
      <c r="DZ9" s="809"/>
      <c r="EA9" s="842"/>
      <c r="EB9" s="842"/>
      <c r="EC9" s="842"/>
      <c r="ED9" s="842"/>
      <c r="EE9" s="842"/>
      <c r="EF9" s="842"/>
      <c r="EG9" s="842"/>
      <c r="EH9" s="842"/>
      <c r="EI9" s="842"/>
      <c r="EJ9" s="842"/>
      <c r="EK9" s="842"/>
      <c r="EL9" s="842"/>
      <c r="EM9" s="842"/>
      <c r="EN9" s="842"/>
      <c r="EO9" s="842"/>
      <c r="EP9" s="842"/>
      <c r="EQ9" s="842"/>
      <c r="ER9" s="842"/>
      <c r="ES9" s="842"/>
      <c r="ET9" s="842"/>
      <c r="EU9" s="842"/>
      <c r="EV9" s="842"/>
      <c r="EW9" s="842"/>
      <c r="EX9" s="842"/>
      <c r="EY9" s="842"/>
      <c r="EZ9" s="842"/>
      <c r="FA9" s="842"/>
      <c r="FB9" s="842"/>
      <c r="FC9" s="842"/>
      <c r="FD9" s="842"/>
      <c r="FE9" s="842"/>
      <c r="FF9" s="842"/>
      <c r="FG9" s="842"/>
      <c r="FH9" s="842"/>
      <c r="FI9" s="842"/>
      <c r="FJ9" s="842"/>
      <c r="FK9" s="842"/>
    </row>
    <row r="10" spans="1:167" ht="18">
      <c r="A10" s="1233"/>
      <c r="B10" s="1234" t="s">
        <v>2221</v>
      </c>
      <c r="C10" s="1235">
        <f ca="1">SUM(EA25:EA258)</f>
        <v>0</v>
      </c>
      <c r="E10" s="1135" t="str">
        <f>"Fiscal Year Ending "&amp;'COS Engine'!$H$5</f>
        <v>Fiscal Year Ending 2015</v>
      </c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S10" s="1135" t="str">
        <f>"Fiscal Year Ending "&amp;'COS Engine'!$H$5</f>
        <v>Fiscal Year Ending 2015</v>
      </c>
      <c r="T10" s="809"/>
      <c r="U10" s="809"/>
      <c r="V10" s="809"/>
      <c r="W10" s="809"/>
      <c r="X10" s="809"/>
      <c r="Y10" s="809"/>
      <c r="Z10" s="809"/>
      <c r="AA10" s="809"/>
      <c r="AB10" s="809"/>
      <c r="AC10" s="809"/>
      <c r="AD10" s="809"/>
      <c r="AE10" s="809"/>
      <c r="AF10" s="809"/>
      <c r="AG10" s="809"/>
      <c r="AH10" s="809"/>
      <c r="AI10" s="809"/>
      <c r="AJ10" s="809"/>
      <c r="AK10" s="809"/>
      <c r="AL10" s="809"/>
      <c r="AM10" s="809"/>
      <c r="AN10" s="809"/>
      <c r="AO10" s="809"/>
      <c r="AP10" s="809"/>
      <c r="AQ10" s="809"/>
      <c r="AR10" s="809"/>
      <c r="AS10" s="809"/>
      <c r="AT10" s="809"/>
      <c r="AU10" s="809"/>
      <c r="AV10" s="809"/>
      <c r="AW10" s="809"/>
      <c r="AX10" s="842"/>
      <c r="AY10" s="466"/>
      <c r="AZ10" s="1135" t="str">
        <f>"Fiscal Year Ending "&amp;'COS Engine'!$H$5</f>
        <v>Fiscal Year Ending 2015</v>
      </c>
      <c r="BA10" s="809"/>
      <c r="BB10" s="809"/>
      <c r="BC10" s="809"/>
      <c r="BD10" s="809"/>
      <c r="BE10" s="809"/>
      <c r="BF10" s="809"/>
      <c r="BG10" s="809"/>
      <c r="BH10" s="809"/>
      <c r="BI10" s="809"/>
      <c r="BJ10" s="809"/>
      <c r="BK10" s="809"/>
      <c r="BL10" s="809"/>
      <c r="BM10" s="809"/>
      <c r="BN10" s="809"/>
      <c r="BO10" s="809"/>
      <c r="BP10" s="809"/>
      <c r="BQ10" s="809"/>
      <c r="BR10" s="809"/>
      <c r="BS10" s="809"/>
      <c r="BT10" s="809"/>
      <c r="BU10" s="809"/>
      <c r="BV10" s="809"/>
      <c r="BW10" s="809"/>
      <c r="BX10" s="809"/>
      <c r="BY10" s="809"/>
      <c r="BZ10" s="809"/>
      <c r="CA10" s="809"/>
      <c r="CB10" s="809"/>
      <c r="CC10" s="809"/>
      <c r="CD10" s="842"/>
      <c r="CE10" s="466"/>
      <c r="CF10" s="1135" t="str">
        <f>"Fiscal Year Ending "&amp;'COS Engine'!$H$5</f>
        <v>Fiscal Year Ending 2015</v>
      </c>
      <c r="CG10" s="809"/>
      <c r="CH10" s="809"/>
      <c r="CI10" s="809"/>
      <c r="CJ10" s="809"/>
      <c r="CK10" s="809"/>
      <c r="CL10" s="809"/>
      <c r="CM10" s="809"/>
      <c r="CN10" s="809"/>
      <c r="CO10" s="809"/>
      <c r="CP10" s="809"/>
      <c r="CQ10" s="809"/>
      <c r="CR10" s="809"/>
      <c r="CS10" s="809"/>
      <c r="CT10" s="809"/>
      <c r="CU10" s="842"/>
      <c r="CV10" s="466"/>
      <c r="CW10" s="466"/>
      <c r="CX10" s="1135" t="str">
        <f>"Fiscal Year Ending "&amp;'COS Engine'!$H$5</f>
        <v>Fiscal Year Ending 2015</v>
      </c>
      <c r="CY10" s="809"/>
      <c r="CZ10" s="809"/>
      <c r="DA10" s="809"/>
      <c r="DB10" s="809"/>
      <c r="DC10" s="809"/>
      <c r="DD10" s="809"/>
      <c r="DE10" s="809"/>
      <c r="DF10" s="809"/>
      <c r="DG10" s="809"/>
      <c r="DH10" s="809"/>
      <c r="DI10" s="809"/>
      <c r="DJ10" s="809"/>
      <c r="DK10" s="809"/>
      <c r="DL10" s="809"/>
      <c r="DM10" s="809"/>
      <c r="DN10" s="809"/>
      <c r="DO10" s="809"/>
      <c r="DP10" s="809"/>
      <c r="DQ10" s="809"/>
      <c r="DR10" s="809"/>
      <c r="DS10" s="809"/>
      <c r="DT10" s="809"/>
      <c r="DU10" s="809"/>
      <c r="DV10" s="809"/>
      <c r="DW10" s="809"/>
      <c r="DX10" s="809"/>
      <c r="DY10" s="809"/>
      <c r="DZ10" s="809"/>
      <c r="EA10" s="842"/>
      <c r="EB10" s="842"/>
      <c r="EC10" s="842"/>
      <c r="ED10" s="842"/>
      <c r="EE10" s="842"/>
      <c r="EF10" s="842"/>
      <c r="EG10" s="842"/>
      <c r="EH10" s="842"/>
      <c r="EI10" s="842"/>
      <c r="EJ10" s="842"/>
      <c r="EK10" s="842"/>
      <c r="EL10" s="842"/>
      <c r="EM10" s="842"/>
      <c r="EN10" s="842"/>
      <c r="EO10" s="842"/>
      <c r="EP10" s="842"/>
      <c r="EQ10" s="842"/>
      <c r="ER10" s="842"/>
      <c r="ES10" s="842"/>
      <c r="ET10" s="842"/>
      <c r="EU10" s="842"/>
      <c r="EV10" s="842"/>
      <c r="EW10" s="842"/>
      <c r="EX10" s="842"/>
      <c r="EY10" s="842"/>
      <c r="EZ10" s="842"/>
      <c r="FA10" s="842"/>
      <c r="FB10" s="842"/>
      <c r="FC10" s="842"/>
      <c r="FD10" s="842"/>
      <c r="FE10" s="842"/>
      <c r="FF10" s="842"/>
      <c r="FG10" s="842"/>
      <c r="FH10" s="842"/>
      <c r="FI10" s="842"/>
      <c r="FJ10" s="842"/>
      <c r="FK10" s="842"/>
    </row>
    <row r="11" spans="1:167" ht="15.6" customHeight="1">
      <c r="A11" s="1220"/>
      <c r="B11" s="1234" t="s">
        <v>2027</v>
      </c>
      <c r="C11" s="1237">
        <f ca="1">OFFSET(RevenueReq_Final!$R$11,382,RJ_COS_Year-2003)-O261</f>
        <v>0</v>
      </c>
      <c r="H11" s="473"/>
      <c r="I11" s="843">
        <v>1</v>
      </c>
      <c r="J11" s="788">
        <v>2</v>
      </c>
      <c r="K11" s="788">
        <v>3</v>
      </c>
      <c r="L11" s="473">
        <v>4</v>
      </c>
      <c r="M11" s="473">
        <v>5</v>
      </c>
      <c r="N11" s="473">
        <v>6</v>
      </c>
      <c r="O11" s="473"/>
      <c r="Y11" s="232" t="s">
        <v>2788</v>
      </c>
      <c r="Z11" s="232" t="s">
        <v>1923</v>
      </c>
      <c r="AA11" s="232" t="s">
        <v>1924</v>
      </c>
      <c r="AB11" s="232" t="s">
        <v>1925</v>
      </c>
      <c r="AC11" s="232" t="s">
        <v>1927</v>
      </c>
      <c r="AD11" s="232" t="s">
        <v>1928</v>
      </c>
      <c r="AE11" s="232" t="s">
        <v>2665</v>
      </c>
      <c r="AF11" s="232" t="s">
        <v>2666</v>
      </c>
      <c r="AG11" s="232" t="s">
        <v>2667</v>
      </c>
      <c r="AH11" s="232" t="s">
        <v>2668</v>
      </c>
      <c r="AI11" s="232" t="s">
        <v>2669</v>
      </c>
      <c r="AJ11" s="232" t="s">
        <v>2670</v>
      </c>
      <c r="AK11" s="232" t="s">
        <v>2671</v>
      </c>
      <c r="AL11" s="232" t="s">
        <v>2672</v>
      </c>
      <c r="AM11" s="232" t="s">
        <v>2673</v>
      </c>
      <c r="AN11" s="232" t="s">
        <v>2674</v>
      </c>
      <c r="AO11" s="232" t="s">
        <v>2675</v>
      </c>
      <c r="AP11" s="232" t="s">
        <v>2676</v>
      </c>
      <c r="AQ11" s="232" t="s">
        <v>3002</v>
      </c>
      <c r="AR11" s="232" t="s">
        <v>3003</v>
      </c>
      <c r="AS11" s="232" t="s">
        <v>3004</v>
      </c>
      <c r="AT11" s="232" t="s">
        <v>1640</v>
      </c>
      <c r="AU11" s="232" t="s">
        <v>3005</v>
      </c>
      <c r="AV11" s="232" t="s">
        <v>1641</v>
      </c>
      <c r="AX11" s="842"/>
      <c r="AY11" s="466"/>
      <c r="AZ11" s="842"/>
      <c r="BA11" s="842"/>
      <c r="BB11" s="842"/>
      <c r="BC11" s="842"/>
      <c r="BD11" s="842"/>
      <c r="BE11" s="842"/>
      <c r="BF11" s="842"/>
      <c r="BG11" s="842"/>
      <c r="BH11" s="842"/>
      <c r="BI11" s="842"/>
      <c r="BJ11" s="842"/>
      <c r="BK11" s="842"/>
      <c r="BL11" s="842"/>
      <c r="BM11" s="842"/>
      <c r="BN11" s="842"/>
      <c r="BO11" s="842"/>
      <c r="BP11" s="842"/>
      <c r="BQ11" s="842"/>
      <c r="BR11" s="842"/>
      <c r="BS11" s="842"/>
      <c r="BT11" s="842"/>
      <c r="BU11" s="842"/>
      <c r="BV11" s="842"/>
      <c r="BW11" s="842"/>
      <c r="BX11" s="842"/>
      <c r="BY11" s="842"/>
      <c r="BZ11" s="842"/>
      <c r="CA11" s="842"/>
      <c r="CB11" s="842"/>
      <c r="CC11" s="842"/>
      <c r="CD11" s="842"/>
      <c r="CE11" s="466"/>
      <c r="CF11" s="842"/>
      <c r="CG11" s="842"/>
      <c r="CH11" s="1474"/>
      <c r="CI11" s="809"/>
      <c r="CJ11" s="842"/>
      <c r="CK11" s="842"/>
      <c r="CL11" s="842"/>
      <c r="CM11" s="842"/>
      <c r="CN11" s="842"/>
      <c r="CO11" s="842"/>
      <c r="CP11" s="842"/>
      <c r="CQ11" s="842"/>
      <c r="CR11" s="842"/>
      <c r="CS11" s="842"/>
      <c r="CT11" s="842"/>
      <c r="CU11" s="842"/>
      <c r="CV11" s="466"/>
      <c r="CW11" s="466"/>
      <c r="CX11" s="842"/>
      <c r="CY11" s="842"/>
      <c r="CZ11" s="842"/>
      <c r="DA11" s="842"/>
      <c r="DB11" s="842"/>
      <c r="DC11" s="842"/>
      <c r="DD11" s="842"/>
      <c r="DE11" s="842"/>
      <c r="DF11" s="842"/>
      <c r="DG11" s="842"/>
      <c r="DH11" s="842"/>
      <c r="DI11" s="842"/>
      <c r="DJ11" s="842"/>
      <c r="DK11" s="842"/>
      <c r="DL11" s="842"/>
      <c r="DM11" s="842"/>
      <c r="DN11" s="842"/>
      <c r="DO11" s="842"/>
      <c r="DP11" s="842"/>
      <c r="DQ11" s="842"/>
      <c r="DR11" s="842"/>
      <c r="DS11" s="842"/>
      <c r="DT11" s="842"/>
      <c r="DU11" s="842"/>
      <c r="DV11" s="842"/>
      <c r="DW11" s="842"/>
      <c r="DX11" s="842"/>
      <c r="DY11" s="842"/>
      <c r="DZ11" s="842"/>
      <c r="EA11" s="842"/>
      <c r="EB11" s="842"/>
      <c r="EC11" s="842"/>
      <c r="ED11" s="842"/>
      <c r="EE11" s="842"/>
      <c r="EF11" s="842"/>
      <c r="EG11" s="842"/>
      <c r="EH11" s="842"/>
      <c r="EI11" s="842"/>
      <c r="EJ11" s="842"/>
      <c r="EK11" s="842"/>
      <c r="EL11" s="842"/>
      <c r="EM11" s="842"/>
      <c r="EN11" s="842"/>
      <c r="EO11" s="842"/>
      <c r="EP11" s="842"/>
      <c r="EQ11" s="842"/>
      <c r="ER11" s="842"/>
      <c r="ES11" s="842"/>
      <c r="ET11" s="842"/>
      <c r="EU11" s="842"/>
      <c r="EV11" s="842"/>
      <c r="EW11" s="842"/>
      <c r="EX11" s="842"/>
      <c r="EY11" s="842"/>
      <c r="EZ11" s="842"/>
      <c r="FA11" s="842"/>
      <c r="FB11" s="842"/>
      <c r="FC11" s="842"/>
      <c r="FD11" s="842"/>
      <c r="FE11" s="842"/>
      <c r="FF11" s="842"/>
      <c r="FG11" s="842"/>
      <c r="FH11" s="842"/>
      <c r="FI11" s="842"/>
      <c r="FJ11" s="842"/>
      <c r="FK11" s="842"/>
    </row>
    <row r="12" spans="1:167" s="42" customFormat="1" ht="15.6" customHeight="1">
      <c r="A12" s="1220"/>
      <c r="B12" s="1234" t="s">
        <v>2178</v>
      </c>
      <c r="C12" s="1237">
        <f ca="1">ROUND(OFFSET(RevenueReq_Final!$R$572,0,'COS Engine'!$H$5-2003)-O353,5)</f>
        <v>0</v>
      </c>
      <c r="D12" s="842"/>
      <c r="E12" s="844"/>
      <c r="F12" s="845"/>
      <c r="G12" s="845"/>
      <c r="H12" s="846"/>
      <c r="I12" s="847" t="s">
        <v>1434</v>
      </c>
      <c r="J12" s="848" t="s">
        <v>1435</v>
      </c>
      <c r="K12" s="849" t="s">
        <v>3049</v>
      </c>
      <c r="L12" s="849" t="s">
        <v>3050</v>
      </c>
      <c r="M12" s="848" t="s">
        <v>3051</v>
      </c>
      <c r="N12" s="850" t="s">
        <v>3052</v>
      </c>
      <c r="O12" s="851" t="s">
        <v>2246</v>
      </c>
      <c r="P12" s="579"/>
      <c r="Q12" s="593"/>
      <c r="R12" s="593"/>
      <c r="S12" s="852"/>
      <c r="T12" s="384"/>
      <c r="U12" s="853"/>
      <c r="V12" s="854"/>
      <c r="W12" s="852"/>
      <c r="X12" s="385"/>
      <c r="Y12" s="248" t="s">
        <v>3642</v>
      </c>
      <c r="Z12" s="249"/>
      <c r="AA12" s="250"/>
      <c r="AB12" s="52" t="s">
        <v>2377</v>
      </c>
      <c r="AC12" s="53"/>
      <c r="AD12" s="53"/>
      <c r="AE12" s="53"/>
      <c r="AF12" s="251"/>
      <c r="AG12" s="52" t="s">
        <v>2033</v>
      </c>
      <c r="AH12" s="53"/>
      <c r="AI12" s="252"/>
      <c r="AJ12" s="253"/>
      <c r="AK12" s="248" t="s">
        <v>2282</v>
      </c>
      <c r="AL12" s="249"/>
      <c r="AM12" s="249"/>
      <c r="AN12" s="248" t="s">
        <v>2456</v>
      </c>
      <c r="AO12" s="249"/>
      <c r="AP12" s="249"/>
      <c r="AQ12" s="249"/>
      <c r="AR12" s="249"/>
      <c r="AS12" s="254"/>
      <c r="AT12" s="254"/>
      <c r="AU12" s="254"/>
      <c r="AV12" s="255"/>
      <c r="AW12" s="256"/>
      <c r="AX12" s="579"/>
      <c r="AY12" s="593"/>
      <c r="AZ12" s="852"/>
      <c r="BA12" s="384"/>
      <c r="BB12" s="853"/>
      <c r="BC12" s="923"/>
      <c r="BD12" s="924" t="s">
        <v>3642</v>
      </c>
      <c r="BE12" s="925"/>
      <c r="BF12" s="926"/>
      <c r="BG12" s="927" t="s">
        <v>2377</v>
      </c>
      <c r="BH12" s="928"/>
      <c r="BI12" s="928"/>
      <c r="BJ12" s="928"/>
      <c r="BK12" s="929"/>
      <c r="BL12" s="927" t="s">
        <v>2033</v>
      </c>
      <c r="BM12" s="928"/>
      <c r="BN12" s="930"/>
      <c r="BO12" s="931"/>
      <c r="BP12" s="924" t="s">
        <v>2282</v>
      </c>
      <c r="BQ12" s="925"/>
      <c r="BR12" s="925"/>
      <c r="BS12" s="924" t="s">
        <v>2456</v>
      </c>
      <c r="BT12" s="925"/>
      <c r="BU12" s="925"/>
      <c r="BV12" s="925"/>
      <c r="BW12" s="925"/>
      <c r="BX12" s="932"/>
      <c r="BY12" s="932"/>
      <c r="BZ12" s="932"/>
      <c r="CA12" s="932"/>
      <c r="CB12" s="933"/>
      <c r="CC12" s="933"/>
      <c r="CD12" s="579"/>
      <c r="CE12" s="593"/>
      <c r="CF12" s="852"/>
      <c r="CG12" s="384"/>
      <c r="CH12" s="384"/>
      <c r="CI12" s="385"/>
      <c r="CJ12" s="932"/>
      <c r="CK12" s="932"/>
      <c r="CL12" s="932"/>
      <c r="CM12" s="591"/>
      <c r="CN12" s="933"/>
      <c r="CO12" s="591"/>
      <c r="CP12" s="932"/>
      <c r="CQ12" s="932"/>
      <c r="CR12" s="932"/>
      <c r="CS12" s="932"/>
      <c r="CT12" s="934"/>
      <c r="CU12" s="579"/>
      <c r="CV12" s="593"/>
      <c r="CW12" s="593"/>
      <c r="CX12" s="852"/>
      <c r="CY12" s="384"/>
      <c r="CZ12" s="853"/>
      <c r="DA12" s="923"/>
      <c r="DB12" s="924" t="s">
        <v>3642</v>
      </c>
      <c r="DC12" s="925"/>
      <c r="DD12" s="926"/>
      <c r="DE12" s="927" t="s">
        <v>2377</v>
      </c>
      <c r="DF12" s="928"/>
      <c r="DG12" s="928"/>
      <c r="DH12" s="928"/>
      <c r="DI12" s="929"/>
      <c r="DJ12" s="927" t="s">
        <v>2033</v>
      </c>
      <c r="DK12" s="928"/>
      <c r="DL12" s="930"/>
      <c r="DM12" s="931"/>
      <c r="DN12" s="924" t="s">
        <v>2282</v>
      </c>
      <c r="DO12" s="925"/>
      <c r="DP12" s="925"/>
      <c r="DQ12" s="924" t="s">
        <v>2456</v>
      </c>
      <c r="DR12" s="925"/>
      <c r="DS12" s="925"/>
      <c r="DT12" s="925"/>
      <c r="DU12" s="925"/>
      <c r="DV12" s="932"/>
      <c r="DW12" s="932"/>
      <c r="DX12" s="932"/>
      <c r="DY12" s="932"/>
      <c r="DZ12" s="933"/>
      <c r="EA12" s="579"/>
      <c r="EB12" s="579"/>
      <c r="EC12" s="579"/>
      <c r="ED12" s="579"/>
      <c r="EE12" s="579"/>
      <c r="EF12" s="579"/>
      <c r="EG12" s="579"/>
      <c r="EH12" s="579"/>
      <c r="EI12" s="579"/>
      <c r="EJ12" s="579"/>
      <c r="EK12" s="579"/>
      <c r="EL12" s="579"/>
      <c r="EM12" s="579"/>
      <c r="EN12" s="579"/>
      <c r="EO12" s="579"/>
      <c r="EP12" s="579"/>
      <c r="EQ12" s="579"/>
      <c r="ER12" s="579"/>
      <c r="ES12" s="579"/>
      <c r="ET12" s="579"/>
      <c r="EU12" s="579"/>
      <c r="EV12" s="579"/>
      <c r="EW12" s="579"/>
      <c r="EX12" s="579"/>
      <c r="EY12" s="579"/>
      <c r="EZ12" s="579"/>
      <c r="FA12" s="579"/>
      <c r="FB12" s="579"/>
      <c r="FC12" s="579"/>
      <c r="FD12" s="579"/>
      <c r="FE12" s="579"/>
      <c r="FF12" s="579"/>
      <c r="FG12" s="579"/>
      <c r="FH12" s="579"/>
      <c r="FI12" s="579"/>
      <c r="FJ12" s="579"/>
      <c r="FK12" s="579"/>
    </row>
    <row r="13" spans="1:167" s="42" customFormat="1" ht="15.6" customHeight="1">
      <c r="A13" s="1220"/>
      <c r="B13" s="1234"/>
      <c r="C13" s="1237"/>
      <c r="D13" s="842"/>
      <c r="E13" s="855"/>
      <c r="F13" s="389"/>
      <c r="G13" s="389"/>
      <c r="H13" s="390"/>
      <c r="I13" s="856" t="s">
        <v>1626</v>
      </c>
      <c r="J13" s="857" t="s">
        <v>3112</v>
      </c>
      <c r="K13" s="857"/>
      <c r="L13" s="857"/>
      <c r="M13" s="857"/>
      <c r="N13" s="857" t="s">
        <v>3184</v>
      </c>
      <c r="O13" s="856" t="s">
        <v>3113</v>
      </c>
      <c r="P13" s="579"/>
      <c r="Q13" s="593"/>
      <c r="R13" s="593"/>
      <c r="S13" s="300"/>
      <c r="T13" s="301"/>
      <c r="U13" s="301"/>
      <c r="V13" s="301"/>
      <c r="W13" s="858" t="s">
        <v>2021</v>
      </c>
      <c r="X13" s="390"/>
      <c r="Y13" s="194"/>
      <c r="Z13" s="194"/>
      <c r="AA13" s="258"/>
      <c r="AB13" s="130" t="s">
        <v>2278</v>
      </c>
      <c r="AC13" s="135"/>
      <c r="AD13" s="132" t="s">
        <v>1656</v>
      </c>
      <c r="AE13" s="135"/>
      <c r="AF13" s="259" t="s">
        <v>2283</v>
      </c>
      <c r="AG13" s="260" t="s">
        <v>96</v>
      </c>
      <c r="AH13" s="261"/>
      <c r="AI13" s="261"/>
      <c r="AJ13" s="50"/>
      <c r="AK13" s="50"/>
      <c r="AL13" s="50"/>
      <c r="AM13" s="50"/>
      <c r="AN13" s="50"/>
      <c r="AO13" s="262"/>
      <c r="AP13" s="98"/>
      <c r="AQ13" s="98"/>
      <c r="AR13" s="51"/>
      <c r="AS13" s="263" t="s">
        <v>1478</v>
      </c>
      <c r="AT13" s="264" t="s">
        <v>1431</v>
      </c>
      <c r="AU13" s="264" t="s">
        <v>1311</v>
      </c>
      <c r="AV13" s="58" t="s">
        <v>1310</v>
      </c>
      <c r="AW13" s="265" t="s">
        <v>1312</v>
      </c>
      <c r="AX13" s="579"/>
      <c r="AY13" s="593"/>
      <c r="AZ13" s="300"/>
      <c r="BA13" s="301"/>
      <c r="BB13" s="301"/>
      <c r="BC13" s="302"/>
      <c r="BD13" s="852"/>
      <c r="BE13" s="852"/>
      <c r="BF13" s="880"/>
      <c r="BG13" s="935" t="s">
        <v>2278</v>
      </c>
      <c r="BH13" s="936"/>
      <c r="BI13" s="937" t="s">
        <v>1656</v>
      </c>
      <c r="BJ13" s="936"/>
      <c r="BK13" s="863" t="s">
        <v>2283</v>
      </c>
      <c r="BL13" s="938" t="s">
        <v>96</v>
      </c>
      <c r="BM13" s="939"/>
      <c r="BN13" s="939"/>
      <c r="BO13" s="852"/>
      <c r="BP13" s="852"/>
      <c r="BQ13" s="852"/>
      <c r="BR13" s="852"/>
      <c r="BS13" s="852"/>
      <c r="BT13" s="880"/>
      <c r="BU13" s="385"/>
      <c r="BV13" s="385"/>
      <c r="BW13" s="384"/>
      <c r="BX13" s="940" t="s">
        <v>1478</v>
      </c>
      <c r="BY13" s="941" t="s">
        <v>1431</v>
      </c>
      <c r="BZ13" s="941" t="s">
        <v>1311</v>
      </c>
      <c r="CA13" s="941" t="s">
        <v>1310</v>
      </c>
      <c r="CB13" s="856" t="s">
        <v>1313</v>
      </c>
      <c r="CC13" s="856" t="s">
        <v>2870</v>
      </c>
      <c r="CD13" s="579"/>
      <c r="CE13" s="593"/>
      <c r="CF13" s="300"/>
      <c r="CG13" s="301"/>
      <c r="CH13" s="301"/>
      <c r="CI13" s="302"/>
      <c r="CJ13" s="941" t="s">
        <v>1314</v>
      </c>
      <c r="CK13" s="941" t="s">
        <v>3352</v>
      </c>
      <c r="CL13" s="942" t="s">
        <v>2033</v>
      </c>
      <c r="CM13" s="943"/>
      <c r="CN13" s="856" t="s">
        <v>3353</v>
      </c>
      <c r="CO13" s="944"/>
      <c r="CP13" s="941"/>
      <c r="CQ13" s="941" t="s">
        <v>1431</v>
      </c>
      <c r="CR13" s="941" t="s">
        <v>1311</v>
      </c>
      <c r="CS13" s="941" t="s">
        <v>1310</v>
      </c>
      <c r="CT13" s="857" t="s">
        <v>1313</v>
      </c>
      <c r="CU13" s="579"/>
      <c r="CV13" s="593"/>
      <c r="CW13" s="593"/>
      <c r="CX13" s="300"/>
      <c r="CY13" s="301"/>
      <c r="CZ13" s="301"/>
      <c r="DA13" s="302"/>
      <c r="DB13" s="852"/>
      <c r="DC13" s="852"/>
      <c r="DD13" s="880"/>
      <c r="DE13" s="935" t="s">
        <v>2278</v>
      </c>
      <c r="DF13" s="936"/>
      <c r="DG13" s="937" t="s">
        <v>1656</v>
      </c>
      <c r="DH13" s="936"/>
      <c r="DI13" s="863" t="s">
        <v>2283</v>
      </c>
      <c r="DJ13" s="938" t="s">
        <v>96</v>
      </c>
      <c r="DK13" s="939"/>
      <c r="DL13" s="939"/>
      <c r="DM13" s="852"/>
      <c r="DN13" s="852"/>
      <c r="DO13" s="852"/>
      <c r="DP13" s="852"/>
      <c r="DQ13" s="852"/>
      <c r="DR13" s="880"/>
      <c r="DS13" s="385"/>
      <c r="DT13" s="385"/>
      <c r="DU13" s="384"/>
      <c r="DV13" s="940" t="s">
        <v>1478</v>
      </c>
      <c r="DW13" s="941" t="s">
        <v>1431</v>
      </c>
      <c r="DX13" s="941" t="s">
        <v>1311</v>
      </c>
      <c r="DY13" s="941" t="s">
        <v>1310</v>
      </c>
      <c r="DZ13" s="856" t="s">
        <v>1313</v>
      </c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</row>
    <row r="14" spans="1:167" s="42" customFormat="1" ht="15.6" customHeight="1">
      <c r="A14" s="1220"/>
      <c r="B14" s="1238"/>
      <c r="C14" s="1239"/>
      <c r="D14" s="842"/>
      <c r="E14" s="855"/>
      <c r="F14" s="389"/>
      <c r="G14" s="389"/>
      <c r="H14" s="390"/>
      <c r="I14" s="859" t="s">
        <v>3554</v>
      </c>
      <c r="J14" s="860"/>
      <c r="K14" s="860"/>
      <c r="L14" s="860"/>
      <c r="M14" s="860"/>
      <c r="N14" s="860" t="s">
        <v>87</v>
      </c>
      <c r="O14" s="859" t="s">
        <v>2249</v>
      </c>
      <c r="P14" s="579"/>
      <c r="Q14" s="593"/>
      <c r="R14" s="593"/>
      <c r="S14" s="300"/>
      <c r="T14" s="301"/>
      <c r="U14" s="301"/>
      <c r="V14" s="301"/>
      <c r="W14" s="985" t="s">
        <v>283</v>
      </c>
      <c r="X14" s="861" t="s">
        <v>3325</v>
      </c>
      <c r="Y14" s="260" t="s">
        <v>2278</v>
      </c>
      <c r="Z14" s="260" t="s">
        <v>1656</v>
      </c>
      <c r="AA14" s="134" t="s">
        <v>2032</v>
      </c>
      <c r="AB14" s="266" t="s">
        <v>2278</v>
      </c>
      <c r="AC14" s="133" t="s">
        <v>2278</v>
      </c>
      <c r="AD14" s="133" t="s">
        <v>1656</v>
      </c>
      <c r="AE14" s="133" t="s">
        <v>1656</v>
      </c>
      <c r="AF14" s="54" t="s">
        <v>3114</v>
      </c>
      <c r="AG14" s="267" t="s">
        <v>1450</v>
      </c>
      <c r="AH14" s="267" t="s">
        <v>3115</v>
      </c>
      <c r="AI14" s="267" t="s">
        <v>1618</v>
      </c>
      <c r="AJ14" s="260" t="s">
        <v>1453</v>
      </c>
      <c r="AK14" s="260" t="s">
        <v>2278</v>
      </c>
      <c r="AL14" s="260" t="s">
        <v>1656</v>
      </c>
      <c r="AM14" s="268" t="s">
        <v>2283</v>
      </c>
      <c r="AN14" s="260" t="s">
        <v>1665</v>
      </c>
      <c r="AO14" s="269" t="s">
        <v>2284</v>
      </c>
      <c r="AP14" s="270" t="s">
        <v>1667</v>
      </c>
      <c r="AQ14" s="270" t="s">
        <v>1668</v>
      </c>
      <c r="AR14" s="261" t="s">
        <v>1669</v>
      </c>
      <c r="AS14" s="271"/>
      <c r="AT14" s="263" t="s">
        <v>1877</v>
      </c>
      <c r="AU14" s="263" t="s">
        <v>2248</v>
      </c>
      <c r="AV14" s="272" t="s">
        <v>2247</v>
      </c>
      <c r="AW14" s="273" t="s">
        <v>2298</v>
      </c>
      <c r="AX14" s="579"/>
      <c r="AY14" s="593"/>
      <c r="AZ14" s="300"/>
      <c r="BA14" s="301"/>
      <c r="BB14" s="301"/>
      <c r="BC14" s="302"/>
      <c r="BD14" s="938" t="s">
        <v>2278</v>
      </c>
      <c r="BE14" s="938" t="s">
        <v>1656</v>
      </c>
      <c r="BF14" s="841" t="s">
        <v>2032</v>
      </c>
      <c r="BG14" s="945" t="s">
        <v>2278</v>
      </c>
      <c r="BH14" s="946" t="s">
        <v>2278</v>
      </c>
      <c r="BI14" s="946" t="s">
        <v>1656</v>
      </c>
      <c r="BJ14" s="946" t="s">
        <v>1656</v>
      </c>
      <c r="BK14" s="467" t="s">
        <v>3114</v>
      </c>
      <c r="BL14" s="947" t="s">
        <v>1450</v>
      </c>
      <c r="BM14" s="947" t="s">
        <v>3115</v>
      </c>
      <c r="BN14" s="947" t="s">
        <v>1618</v>
      </c>
      <c r="BO14" s="938" t="s">
        <v>1453</v>
      </c>
      <c r="BP14" s="938" t="s">
        <v>2278</v>
      </c>
      <c r="BQ14" s="938" t="s">
        <v>1656</v>
      </c>
      <c r="BR14" s="948" t="s">
        <v>2283</v>
      </c>
      <c r="BS14" s="938" t="s">
        <v>1665</v>
      </c>
      <c r="BT14" s="949" t="s">
        <v>2284</v>
      </c>
      <c r="BU14" s="950" t="s">
        <v>1667</v>
      </c>
      <c r="BV14" s="950" t="s">
        <v>1668</v>
      </c>
      <c r="BW14" s="939" t="s">
        <v>1669</v>
      </c>
      <c r="BX14" s="551"/>
      <c r="BY14" s="940" t="s">
        <v>1877</v>
      </c>
      <c r="BZ14" s="940" t="s">
        <v>2248</v>
      </c>
      <c r="CA14" s="940" t="s">
        <v>2247</v>
      </c>
      <c r="CB14" s="951" t="s">
        <v>2249</v>
      </c>
      <c r="CC14" s="951" t="s">
        <v>91</v>
      </c>
      <c r="CD14" s="579"/>
      <c r="CE14" s="593"/>
      <c r="CF14" s="300"/>
      <c r="CG14" s="301"/>
      <c r="CH14" s="301"/>
      <c r="CI14" s="302"/>
      <c r="CJ14" s="940" t="s">
        <v>1772</v>
      </c>
      <c r="CK14" s="940" t="s">
        <v>1338</v>
      </c>
      <c r="CL14" s="952" t="s">
        <v>1773</v>
      </c>
      <c r="CM14" s="953" t="s">
        <v>1453</v>
      </c>
      <c r="CN14" s="951" t="s">
        <v>1625</v>
      </c>
      <c r="CO14" s="954" t="s">
        <v>2456</v>
      </c>
      <c r="CP14" s="940" t="s">
        <v>1478</v>
      </c>
      <c r="CQ14" s="940" t="s">
        <v>1877</v>
      </c>
      <c r="CR14" s="940" t="s">
        <v>2248</v>
      </c>
      <c r="CS14" s="940" t="s">
        <v>2247</v>
      </c>
      <c r="CT14" s="955" t="s">
        <v>2249</v>
      </c>
      <c r="CU14" s="579"/>
      <c r="CV14" s="593"/>
      <c r="CW14" s="593"/>
      <c r="CX14" s="300"/>
      <c r="CY14" s="301"/>
      <c r="CZ14" s="301"/>
      <c r="DA14" s="302"/>
      <c r="DB14" s="938" t="s">
        <v>2278</v>
      </c>
      <c r="DC14" s="938" t="s">
        <v>1656</v>
      </c>
      <c r="DD14" s="841" t="s">
        <v>2032</v>
      </c>
      <c r="DE14" s="945" t="s">
        <v>2278</v>
      </c>
      <c r="DF14" s="946" t="s">
        <v>2278</v>
      </c>
      <c r="DG14" s="946" t="s">
        <v>1656</v>
      </c>
      <c r="DH14" s="946" t="s">
        <v>1656</v>
      </c>
      <c r="DI14" s="467" t="s">
        <v>3114</v>
      </c>
      <c r="DJ14" s="947" t="s">
        <v>1450</v>
      </c>
      <c r="DK14" s="947" t="s">
        <v>3115</v>
      </c>
      <c r="DL14" s="947" t="s">
        <v>1618</v>
      </c>
      <c r="DM14" s="938" t="s">
        <v>1453</v>
      </c>
      <c r="DN14" s="938" t="s">
        <v>2278</v>
      </c>
      <c r="DO14" s="938" t="s">
        <v>1656</v>
      </c>
      <c r="DP14" s="948" t="s">
        <v>2283</v>
      </c>
      <c r="DQ14" s="938" t="s">
        <v>1665</v>
      </c>
      <c r="DR14" s="949" t="s">
        <v>2284</v>
      </c>
      <c r="DS14" s="950" t="s">
        <v>1667</v>
      </c>
      <c r="DT14" s="950" t="s">
        <v>1668</v>
      </c>
      <c r="DU14" s="939" t="s">
        <v>1669</v>
      </c>
      <c r="DV14" s="551"/>
      <c r="DW14" s="940" t="s">
        <v>1877</v>
      </c>
      <c r="DX14" s="940" t="s">
        <v>2248</v>
      </c>
      <c r="DY14" s="940" t="s">
        <v>2247</v>
      </c>
      <c r="DZ14" s="951" t="s">
        <v>2249</v>
      </c>
      <c r="EA14" s="579"/>
      <c r="EB14" s="579"/>
      <c r="EC14" s="579"/>
      <c r="ED14" s="579"/>
      <c r="EE14" s="579"/>
      <c r="EF14" s="579"/>
      <c r="EG14" s="579"/>
      <c r="EH14" s="579"/>
      <c r="EI14" s="579"/>
      <c r="EJ14" s="579"/>
      <c r="EK14" s="579"/>
      <c r="EL14" s="579"/>
      <c r="EM14" s="579"/>
      <c r="EN14" s="579"/>
      <c r="EO14" s="579"/>
      <c r="EP14" s="579"/>
      <c r="EQ14" s="579"/>
      <c r="ER14" s="579"/>
      <c r="ES14" s="579"/>
      <c r="ET14" s="579"/>
      <c r="EU14" s="579"/>
      <c r="EV14" s="579"/>
      <c r="EW14" s="579"/>
      <c r="EX14" s="579"/>
      <c r="EY14" s="579"/>
      <c r="EZ14" s="579"/>
      <c r="FA14" s="579"/>
      <c r="FB14" s="579"/>
      <c r="FC14" s="579"/>
      <c r="FD14" s="579"/>
      <c r="FE14" s="579"/>
      <c r="FF14" s="579"/>
      <c r="FG14" s="579"/>
      <c r="FH14" s="579"/>
      <c r="FI14" s="579"/>
      <c r="FJ14" s="579"/>
      <c r="FK14" s="579"/>
    </row>
    <row r="15" spans="1:167" s="42" customFormat="1" ht="15.6" customHeight="1">
      <c r="A15" s="1220"/>
      <c r="B15" s="1240"/>
      <c r="C15" s="1241"/>
      <c r="D15" s="842"/>
      <c r="E15" s="855"/>
      <c r="F15" s="389"/>
      <c r="G15" s="389"/>
      <c r="H15" s="390"/>
      <c r="I15" s="498"/>
      <c r="J15" s="457"/>
      <c r="K15" s="457"/>
      <c r="L15" s="457"/>
      <c r="M15" s="457"/>
      <c r="N15" s="589"/>
      <c r="O15" s="390"/>
      <c r="P15" s="842"/>
      <c r="Q15" s="466"/>
      <c r="R15" s="466"/>
      <c r="S15" s="855"/>
      <c r="T15" s="389"/>
      <c r="U15" s="389"/>
      <c r="V15" s="389"/>
      <c r="W15" s="985" t="s">
        <v>284</v>
      </c>
      <c r="X15" s="861" t="s">
        <v>3326</v>
      </c>
      <c r="Y15" s="235"/>
      <c r="Z15" s="274"/>
      <c r="AA15" s="103"/>
      <c r="AB15" s="275" t="s">
        <v>1453</v>
      </c>
      <c r="AC15" s="276" t="s">
        <v>88</v>
      </c>
      <c r="AD15" s="276" t="s">
        <v>1453</v>
      </c>
      <c r="AE15" s="276" t="s">
        <v>88</v>
      </c>
      <c r="AF15" s="277" t="s">
        <v>1338</v>
      </c>
      <c r="AG15" s="278"/>
      <c r="AH15" s="278"/>
      <c r="AI15" s="278"/>
      <c r="AJ15" s="279"/>
      <c r="AK15" s="279"/>
      <c r="AL15" s="279"/>
      <c r="AM15" s="279"/>
      <c r="AN15" s="142"/>
      <c r="AO15" s="280"/>
      <c r="AP15" s="102"/>
      <c r="AQ15" s="102"/>
      <c r="AR15" s="60"/>
      <c r="AS15" s="281"/>
      <c r="AT15" s="281"/>
      <c r="AU15" s="281"/>
      <c r="AV15" s="104"/>
      <c r="AW15" s="282"/>
      <c r="AX15" s="579"/>
      <c r="AY15" s="593"/>
      <c r="AZ15" s="300"/>
      <c r="BA15" s="301"/>
      <c r="BB15" s="301"/>
      <c r="BC15" s="302"/>
      <c r="BD15" s="429"/>
      <c r="BE15" s="956"/>
      <c r="BF15" s="957"/>
      <c r="BG15" s="958" t="s">
        <v>1453</v>
      </c>
      <c r="BH15" s="959" t="s">
        <v>88</v>
      </c>
      <c r="BI15" s="959" t="s">
        <v>1453</v>
      </c>
      <c r="BJ15" s="959" t="s">
        <v>88</v>
      </c>
      <c r="BK15" s="960" t="s">
        <v>1338</v>
      </c>
      <c r="BL15" s="961"/>
      <c r="BM15" s="961"/>
      <c r="BN15" s="961"/>
      <c r="BO15" s="956"/>
      <c r="BP15" s="956"/>
      <c r="BQ15" s="956"/>
      <c r="BR15" s="956"/>
      <c r="BS15" s="429"/>
      <c r="BT15" s="962"/>
      <c r="BU15" s="879"/>
      <c r="BV15" s="879"/>
      <c r="BW15" s="878"/>
      <c r="BX15" s="963"/>
      <c r="BY15" s="963"/>
      <c r="BZ15" s="963"/>
      <c r="CA15" s="963"/>
      <c r="CB15" s="964"/>
      <c r="CC15" s="964"/>
      <c r="CD15" s="579"/>
      <c r="CE15" s="593"/>
      <c r="CF15" s="300"/>
      <c r="CG15" s="301"/>
      <c r="CH15" s="301"/>
      <c r="CI15" s="302"/>
      <c r="CJ15" s="963"/>
      <c r="CK15" s="963"/>
      <c r="CL15" s="429"/>
      <c r="CM15" s="878"/>
      <c r="CN15" s="964"/>
      <c r="CO15" s="637"/>
      <c r="CP15" s="963"/>
      <c r="CQ15" s="963"/>
      <c r="CR15" s="963"/>
      <c r="CS15" s="963"/>
      <c r="CT15" s="965"/>
      <c r="CU15" s="579"/>
      <c r="CV15" s="593"/>
      <c r="CW15" s="593"/>
      <c r="CX15" s="300"/>
      <c r="CY15" s="301"/>
      <c r="CZ15" s="301"/>
      <c r="DA15" s="302"/>
      <c r="DB15" s="429"/>
      <c r="DC15" s="956"/>
      <c r="DD15" s="957"/>
      <c r="DE15" s="958" t="s">
        <v>1453</v>
      </c>
      <c r="DF15" s="959" t="s">
        <v>88</v>
      </c>
      <c r="DG15" s="959" t="s">
        <v>1453</v>
      </c>
      <c r="DH15" s="959" t="s">
        <v>88</v>
      </c>
      <c r="DI15" s="960" t="s">
        <v>1338</v>
      </c>
      <c r="DJ15" s="961"/>
      <c r="DK15" s="961"/>
      <c r="DL15" s="961"/>
      <c r="DM15" s="956"/>
      <c r="DN15" s="956"/>
      <c r="DO15" s="956"/>
      <c r="DP15" s="956"/>
      <c r="DQ15" s="429"/>
      <c r="DR15" s="962"/>
      <c r="DS15" s="879"/>
      <c r="DT15" s="879"/>
      <c r="DU15" s="878"/>
      <c r="DV15" s="963"/>
      <c r="DW15" s="963"/>
      <c r="DX15" s="963"/>
      <c r="DY15" s="963"/>
      <c r="DZ15" s="964"/>
      <c r="EA15" s="579"/>
      <c r="EB15" s="579"/>
      <c r="EC15" s="579"/>
      <c r="ED15" s="579"/>
      <c r="EE15" s="579"/>
      <c r="EF15" s="579"/>
      <c r="EG15" s="579"/>
      <c r="EH15" s="579"/>
      <c r="EI15" s="579"/>
      <c r="EJ15" s="579"/>
      <c r="EK15" s="579"/>
      <c r="EL15" s="579"/>
      <c r="EM15" s="579"/>
      <c r="EN15" s="579"/>
      <c r="EO15" s="579"/>
      <c r="EP15" s="579"/>
      <c r="EQ15" s="579"/>
      <c r="ER15" s="579"/>
      <c r="ES15" s="579"/>
      <c r="ET15" s="579"/>
      <c r="EU15" s="579"/>
      <c r="EV15" s="579"/>
      <c r="EW15" s="579"/>
      <c r="EX15" s="579"/>
      <c r="EY15" s="579"/>
      <c r="EZ15" s="579"/>
      <c r="FA15" s="579"/>
      <c r="FB15" s="579"/>
      <c r="FC15" s="579"/>
      <c r="FD15" s="579"/>
      <c r="FE15" s="579"/>
      <c r="FF15" s="579"/>
      <c r="FG15" s="579"/>
      <c r="FH15" s="579"/>
      <c r="FI15" s="579"/>
      <c r="FJ15" s="579"/>
      <c r="FK15" s="579"/>
    </row>
    <row r="16" spans="1:167" s="42" customFormat="1" ht="15.6" customHeight="1">
      <c r="A16" s="1220"/>
      <c r="B16" s="1223"/>
      <c r="C16" s="1223"/>
      <c r="D16" s="842"/>
      <c r="E16" s="855"/>
      <c r="F16" s="709"/>
      <c r="G16" s="862"/>
      <c r="H16" s="619"/>
      <c r="I16" s="598"/>
      <c r="J16" s="460"/>
      <c r="K16" s="460"/>
      <c r="L16" s="460"/>
      <c r="M16" s="460"/>
      <c r="N16" s="619"/>
      <c r="O16" s="863"/>
      <c r="P16" s="579"/>
      <c r="Q16" s="593"/>
      <c r="R16" s="593"/>
      <c r="S16" s="858"/>
      <c r="T16" s="709"/>
      <c r="U16" s="862"/>
      <c r="V16" s="460"/>
      <c r="W16" s="985" t="s">
        <v>2482</v>
      </c>
      <c r="X16" s="861" t="s">
        <v>3258</v>
      </c>
      <c r="Y16" s="196"/>
      <c r="Z16" s="246"/>
      <c r="AA16" s="54"/>
      <c r="AB16" s="50"/>
      <c r="AC16" s="98"/>
      <c r="AD16" s="51"/>
      <c r="AE16" s="98"/>
      <c r="AF16" s="98"/>
      <c r="AG16" s="56"/>
      <c r="AH16" s="56"/>
      <c r="AI16" s="56"/>
      <c r="AJ16" s="56"/>
      <c r="AK16" s="55"/>
      <c r="AL16" s="56"/>
      <c r="AM16" s="100"/>
      <c r="AN16" s="56"/>
      <c r="AO16" s="56"/>
      <c r="AP16" s="56"/>
      <c r="AQ16" s="56"/>
      <c r="AR16" s="56"/>
      <c r="AS16" s="55"/>
      <c r="AT16" s="63"/>
      <c r="AU16" s="100"/>
      <c r="AV16" s="100"/>
      <c r="AW16" s="283"/>
      <c r="AX16" s="579"/>
      <c r="AY16" s="593"/>
      <c r="AZ16" s="858"/>
      <c r="BA16" s="709"/>
      <c r="BB16" s="862"/>
      <c r="BC16" s="619"/>
      <c r="BD16" s="300"/>
      <c r="BE16" s="301"/>
      <c r="BF16" s="301"/>
      <c r="BG16" s="300"/>
      <c r="BH16" s="302"/>
      <c r="BI16" s="301"/>
      <c r="BJ16" s="302"/>
      <c r="BK16" s="301"/>
      <c r="BL16" s="300"/>
      <c r="BM16" s="301"/>
      <c r="BN16" s="301"/>
      <c r="BO16" s="302"/>
      <c r="BP16" s="301"/>
      <c r="BQ16" s="301"/>
      <c r="BR16" s="301"/>
      <c r="BS16" s="300"/>
      <c r="BT16" s="301"/>
      <c r="BU16" s="301"/>
      <c r="BV16" s="301"/>
      <c r="BW16" s="302"/>
      <c r="BX16" s="301"/>
      <c r="BY16" s="877"/>
      <c r="BZ16" s="301"/>
      <c r="CA16" s="877"/>
      <c r="CB16" s="302"/>
      <c r="CC16" s="302"/>
      <c r="CD16" s="579"/>
      <c r="CE16" s="593"/>
      <c r="CF16" s="858"/>
      <c r="CG16" s="709"/>
      <c r="CH16" s="862"/>
      <c r="CI16" s="619"/>
      <c r="CJ16" s="877"/>
      <c r="CK16" s="877"/>
      <c r="CL16" s="300"/>
      <c r="CM16" s="302"/>
      <c r="CN16" s="877"/>
      <c r="CO16" s="877"/>
      <c r="CP16" s="877"/>
      <c r="CQ16" s="877"/>
      <c r="CR16" s="877"/>
      <c r="CS16" s="877"/>
      <c r="CT16" s="877"/>
      <c r="CU16" s="579"/>
      <c r="CV16" s="593"/>
      <c r="CW16" s="593"/>
      <c r="CX16" s="858"/>
      <c r="CY16" s="709"/>
      <c r="CZ16" s="862"/>
      <c r="DA16" s="619"/>
      <c r="DB16" s="300"/>
      <c r="DC16" s="301"/>
      <c r="DD16" s="301"/>
      <c r="DE16" s="300"/>
      <c r="DF16" s="302"/>
      <c r="DG16" s="301"/>
      <c r="DH16" s="302"/>
      <c r="DI16" s="301"/>
      <c r="DJ16" s="300"/>
      <c r="DK16" s="301"/>
      <c r="DL16" s="301"/>
      <c r="DM16" s="302"/>
      <c r="DN16" s="301"/>
      <c r="DO16" s="301"/>
      <c r="DP16" s="301"/>
      <c r="DQ16" s="300"/>
      <c r="DR16" s="301"/>
      <c r="DS16" s="301"/>
      <c r="DT16" s="301"/>
      <c r="DU16" s="302"/>
      <c r="DV16" s="301"/>
      <c r="DW16" s="877"/>
      <c r="DX16" s="877"/>
      <c r="DY16" s="877"/>
      <c r="DZ16" s="302"/>
      <c r="EA16" s="579"/>
      <c r="EB16" s="579"/>
      <c r="EC16" s="579"/>
      <c r="ED16" s="579"/>
      <c r="EE16" s="579"/>
      <c r="EF16" s="579"/>
      <c r="EG16" s="579"/>
      <c r="EH16" s="579"/>
      <c r="EI16" s="579"/>
      <c r="EJ16" s="579"/>
      <c r="EK16" s="579"/>
      <c r="EL16" s="579"/>
      <c r="EM16" s="579"/>
      <c r="EN16" s="579"/>
      <c r="EO16" s="579"/>
      <c r="EP16" s="579"/>
      <c r="EQ16" s="579"/>
      <c r="ER16" s="579"/>
      <c r="ES16" s="579"/>
      <c r="ET16" s="579"/>
      <c r="EU16" s="579"/>
      <c r="EV16" s="579"/>
      <c r="EW16" s="579"/>
      <c r="EX16" s="579"/>
      <c r="EY16" s="579"/>
      <c r="EZ16" s="579"/>
      <c r="FA16" s="579"/>
      <c r="FB16" s="579"/>
      <c r="FC16" s="579"/>
      <c r="FD16" s="579"/>
      <c r="FE16" s="579"/>
      <c r="FF16" s="579"/>
      <c r="FG16" s="579"/>
      <c r="FH16" s="579"/>
      <c r="FI16" s="579"/>
      <c r="FJ16" s="579"/>
      <c r="FK16" s="579"/>
    </row>
    <row r="17" spans="1:167" s="42" customFormat="1" ht="15.6" customHeight="1">
      <c r="A17" s="1220"/>
      <c r="B17" s="1223"/>
      <c r="C17" s="1223"/>
      <c r="D17" s="842"/>
      <c r="E17" s="855"/>
      <c r="F17" s="709"/>
      <c r="G17" s="862"/>
      <c r="H17" s="619"/>
      <c r="I17" s="598"/>
      <c r="J17" s="460"/>
      <c r="K17" s="460"/>
      <c r="L17" s="460"/>
      <c r="M17" s="460"/>
      <c r="N17" s="619"/>
      <c r="O17" s="864"/>
      <c r="P17" s="865"/>
      <c r="Q17" s="593"/>
      <c r="R17" s="593"/>
      <c r="S17" s="866"/>
      <c r="T17" s="709"/>
      <c r="U17" s="862"/>
      <c r="V17" s="460"/>
      <c r="W17" s="985" t="s">
        <v>2483</v>
      </c>
      <c r="X17" s="861" t="s">
        <v>3548</v>
      </c>
      <c r="Y17" s="196"/>
      <c r="Z17" s="197"/>
      <c r="AA17" s="197"/>
      <c r="AB17" s="196"/>
      <c r="AC17" s="215"/>
      <c r="AD17" s="197"/>
      <c r="AE17" s="215"/>
      <c r="AF17" s="215"/>
      <c r="AG17" s="197"/>
      <c r="AH17" s="197"/>
      <c r="AI17" s="197"/>
      <c r="AJ17" s="197"/>
      <c r="AK17" s="196"/>
      <c r="AL17" s="197"/>
      <c r="AM17" s="215"/>
      <c r="AN17" s="197"/>
      <c r="AO17" s="197"/>
      <c r="AP17" s="197"/>
      <c r="AQ17" s="197"/>
      <c r="AR17" s="197"/>
      <c r="AS17" s="196"/>
      <c r="AT17" s="285"/>
      <c r="AU17" s="215"/>
      <c r="AV17" s="215"/>
      <c r="AW17" s="286"/>
      <c r="AX17" s="842"/>
      <c r="AY17" s="466"/>
      <c r="AZ17" s="866"/>
      <c r="BA17" s="709"/>
      <c r="BB17" s="862"/>
      <c r="BC17" s="619"/>
      <c r="BD17" s="300"/>
      <c r="BE17" s="301"/>
      <c r="BF17" s="301"/>
      <c r="BG17" s="300"/>
      <c r="BH17" s="302"/>
      <c r="BI17" s="301"/>
      <c r="BJ17" s="302"/>
      <c r="BK17" s="301"/>
      <c r="BL17" s="300"/>
      <c r="BM17" s="301"/>
      <c r="BN17" s="301"/>
      <c r="BO17" s="302"/>
      <c r="BP17" s="301"/>
      <c r="BQ17" s="301"/>
      <c r="BR17" s="301"/>
      <c r="BS17" s="300"/>
      <c r="BT17" s="301"/>
      <c r="BU17" s="301"/>
      <c r="BV17" s="301"/>
      <c r="BW17" s="302"/>
      <c r="BX17" s="301"/>
      <c r="BY17" s="877"/>
      <c r="BZ17" s="301"/>
      <c r="CA17" s="877"/>
      <c r="CB17" s="302"/>
      <c r="CC17" s="302"/>
      <c r="CD17" s="579"/>
      <c r="CE17" s="593"/>
      <c r="CF17" s="866"/>
      <c r="CG17" s="709"/>
      <c r="CH17" s="862"/>
      <c r="CI17" s="619"/>
      <c r="CJ17" s="877"/>
      <c r="CK17" s="877"/>
      <c r="CL17" s="300"/>
      <c r="CM17" s="302"/>
      <c r="CN17" s="877"/>
      <c r="CO17" s="877"/>
      <c r="CP17" s="877"/>
      <c r="CQ17" s="877"/>
      <c r="CR17" s="877"/>
      <c r="CS17" s="877"/>
      <c r="CT17" s="877"/>
      <c r="CU17" s="579"/>
      <c r="CV17" s="593"/>
      <c r="CW17" s="593"/>
      <c r="CX17" s="866"/>
      <c r="CY17" s="709"/>
      <c r="CZ17" s="862"/>
      <c r="DA17" s="619"/>
      <c r="DB17" s="300"/>
      <c r="DC17" s="301"/>
      <c r="DD17" s="301"/>
      <c r="DE17" s="300"/>
      <c r="DF17" s="302"/>
      <c r="DG17" s="301"/>
      <c r="DH17" s="302"/>
      <c r="DI17" s="301"/>
      <c r="DJ17" s="300"/>
      <c r="DK17" s="301"/>
      <c r="DL17" s="301"/>
      <c r="DM17" s="302"/>
      <c r="DN17" s="301"/>
      <c r="DO17" s="301"/>
      <c r="DP17" s="301"/>
      <c r="DQ17" s="300"/>
      <c r="DR17" s="301"/>
      <c r="DS17" s="301"/>
      <c r="DT17" s="301"/>
      <c r="DU17" s="302"/>
      <c r="DV17" s="301"/>
      <c r="DW17" s="877"/>
      <c r="DX17" s="877"/>
      <c r="DY17" s="877"/>
      <c r="DZ17" s="302"/>
      <c r="EA17" s="579"/>
      <c r="EB17" s="579"/>
      <c r="EC17" s="579"/>
      <c r="ED17" s="579"/>
      <c r="EE17" s="579"/>
      <c r="EF17" s="579"/>
      <c r="EG17" s="579"/>
      <c r="EH17" s="579"/>
      <c r="EI17" s="579"/>
      <c r="EJ17" s="579"/>
      <c r="EK17" s="579"/>
      <c r="EL17" s="579"/>
      <c r="EM17" s="579"/>
      <c r="EN17" s="579"/>
      <c r="EO17" s="579"/>
      <c r="EP17" s="579"/>
      <c r="EQ17" s="579"/>
      <c r="ER17" s="579"/>
      <c r="ES17" s="579"/>
      <c r="ET17" s="579"/>
      <c r="EU17" s="579"/>
      <c r="EV17" s="579"/>
      <c r="EW17" s="579"/>
      <c r="EX17" s="579"/>
      <c r="EY17" s="579"/>
      <c r="EZ17" s="579"/>
      <c r="FA17" s="579"/>
      <c r="FB17" s="579"/>
      <c r="FC17" s="579"/>
      <c r="FD17" s="579"/>
      <c r="FE17" s="579"/>
      <c r="FF17" s="579"/>
      <c r="FG17" s="579"/>
      <c r="FH17" s="579"/>
      <c r="FI17" s="579"/>
      <c r="FJ17" s="579"/>
      <c r="FK17" s="579"/>
    </row>
    <row r="18" spans="1:167" s="42" customFormat="1" ht="15.6" customHeight="1">
      <c r="A18" s="1220"/>
      <c r="B18" s="1223"/>
      <c r="C18" s="1223"/>
      <c r="D18" s="842"/>
      <c r="E18" s="855"/>
      <c r="F18" s="709"/>
      <c r="G18" s="862"/>
      <c r="H18" s="619"/>
      <c r="I18" s="598"/>
      <c r="J18" s="460"/>
      <c r="K18" s="460"/>
      <c r="L18" s="460"/>
      <c r="M18" s="460"/>
      <c r="N18" s="619"/>
      <c r="O18" s="863"/>
      <c r="P18" s="579"/>
      <c r="Q18" s="593"/>
      <c r="R18" s="593"/>
      <c r="S18" s="858"/>
      <c r="T18" s="709"/>
      <c r="U18" s="862"/>
      <c r="V18" s="460"/>
      <c r="W18" s="985" t="s">
        <v>2484</v>
      </c>
      <c r="X18" s="861" t="s">
        <v>282</v>
      </c>
      <c r="Y18" s="196"/>
      <c r="Z18" s="197"/>
      <c r="AA18" s="197"/>
      <c r="AB18" s="196"/>
      <c r="AC18" s="215"/>
      <c r="AD18" s="197"/>
      <c r="AE18" s="215"/>
      <c r="AF18" s="215"/>
      <c r="AG18" s="197"/>
      <c r="AH18" s="197"/>
      <c r="AI18" s="197"/>
      <c r="AJ18" s="197"/>
      <c r="AK18" s="196"/>
      <c r="AL18" s="197"/>
      <c r="AM18" s="215"/>
      <c r="AN18" s="197"/>
      <c r="AO18" s="197"/>
      <c r="AP18" s="197"/>
      <c r="AQ18" s="197"/>
      <c r="AR18" s="197"/>
      <c r="AS18" s="196"/>
      <c r="AT18" s="285"/>
      <c r="AU18" s="215"/>
      <c r="AV18" s="215"/>
      <c r="AW18" s="287"/>
      <c r="AX18" s="842"/>
      <c r="AY18" s="466"/>
      <c r="AZ18" s="858"/>
      <c r="BA18" s="709"/>
      <c r="BB18" s="862"/>
      <c r="BC18" s="619"/>
      <c r="BD18" s="300"/>
      <c r="BE18" s="301"/>
      <c r="BF18" s="301"/>
      <c r="BG18" s="300"/>
      <c r="BH18" s="302"/>
      <c r="BI18" s="301"/>
      <c r="BJ18" s="302"/>
      <c r="BK18" s="301"/>
      <c r="BL18" s="300"/>
      <c r="BM18" s="301"/>
      <c r="BN18" s="301"/>
      <c r="BO18" s="302"/>
      <c r="BP18" s="301"/>
      <c r="BQ18" s="301"/>
      <c r="BR18" s="301"/>
      <c r="BS18" s="300"/>
      <c r="BT18" s="301"/>
      <c r="BU18" s="301"/>
      <c r="BV18" s="301"/>
      <c r="BW18" s="302"/>
      <c r="BX18" s="301"/>
      <c r="BY18" s="877"/>
      <c r="BZ18" s="301"/>
      <c r="CA18" s="877"/>
      <c r="CB18" s="302"/>
      <c r="CC18" s="302"/>
      <c r="CD18" s="579"/>
      <c r="CE18" s="593"/>
      <c r="CF18" s="858"/>
      <c r="CG18" s="709"/>
      <c r="CH18" s="862"/>
      <c r="CI18" s="619"/>
      <c r="CJ18" s="877"/>
      <c r="CK18" s="877"/>
      <c r="CL18" s="300"/>
      <c r="CM18" s="302"/>
      <c r="CN18" s="877"/>
      <c r="CO18" s="877"/>
      <c r="CP18" s="877"/>
      <c r="CQ18" s="877"/>
      <c r="CR18" s="877"/>
      <c r="CS18" s="877"/>
      <c r="CT18" s="877"/>
      <c r="CU18" s="579"/>
      <c r="CV18" s="593"/>
      <c r="CW18" s="593"/>
      <c r="CX18" s="858"/>
      <c r="CY18" s="709"/>
      <c r="CZ18" s="862"/>
      <c r="DA18" s="619"/>
      <c r="DB18" s="300"/>
      <c r="DC18" s="301"/>
      <c r="DD18" s="301"/>
      <c r="DE18" s="300"/>
      <c r="DF18" s="302"/>
      <c r="DG18" s="301"/>
      <c r="DH18" s="302"/>
      <c r="DI18" s="301"/>
      <c r="DJ18" s="300"/>
      <c r="DK18" s="301"/>
      <c r="DL18" s="301"/>
      <c r="DM18" s="302"/>
      <c r="DN18" s="301"/>
      <c r="DO18" s="301"/>
      <c r="DP18" s="301"/>
      <c r="DQ18" s="300"/>
      <c r="DR18" s="301"/>
      <c r="DS18" s="301"/>
      <c r="DT18" s="301"/>
      <c r="DU18" s="302"/>
      <c r="DV18" s="301"/>
      <c r="DW18" s="877"/>
      <c r="DX18" s="877"/>
      <c r="DY18" s="877"/>
      <c r="DZ18" s="302"/>
      <c r="EA18" s="579"/>
      <c r="EB18" s="579"/>
      <c r="EC18" s="579"/>
      <c r="ED18" s="579"/>
      <c r="EE18" s="579"/>
      <c r="EF18" s="579"/>
      <c r="EG18" s="579"/>
      <c r="EH18" s="579"/>
      <c r="EI18" s="579"/>
      <c r="EJ18" s="579"/>
      <c r="EK18" s="579"/>
      <c r="EL18" s="579"/>
      <c r="EM18" s="579"/>
      <c r="EN18" s="579"/>
      <c r="EO18" s="579"/>
      <c r="EP18" s="579"/>
      <c r="EQ18" s="579"/>
      <c r="ER18" s="579"/>
      <c r="ES18" s="579"/>
      <c r="ET18" s="579"/>
      <c r="EU18" s="579"/>
      <c r="EV18" s="579"/>
      <c r="EW18" s="579"/>
      <c r="EX18" s="579"/>
      <c r="EY18" s="579"/>
      <c r="EZ18" s="579"/>
      <c r="FA18" s="579"/>
      <c r="FB18" s="579"/>
      <c r="FC18" s="579"/>
      <c r="FD18" s="579"/>
      <c r="FE18" s="579"/>
      <c r="FF18" s="579"/>
      <c r="FG18" s="579"/>
      <c r="FH18" s="579"/>
      <c r="FI18" s="579"/>
      <c r="FJ18" s="579"/>
      <c r="FK18" s="579"/>
    </row>
    <row r="19" spans="1:167" s="42" customFormat="1" ht="15.6" customHeight="1">
      <c r="A19" s="1220"/>
      <c r="B19" s="1223"/>
      <c r="C19" s="1223"/>
      <c r="D19" s="842"/>
      <c r="E19" s="855"/>
      <c r="F19" s="709"/>
      <c r="G19" s="862"/>
      <c r="H19" s="619"/>
      <c r="I19" s="598"/>
      <c r="J19" s="460"/>
      <c r="K19" s="460"/>
      <c r="L19" s="460"/>
      <c r="M19" s="460"/>
      <c r="N19" s="619"/>
      <c r="O19" s="863"/>
      <c r="P19" s="867"/>
      <c r="Q19" s="466"/>
      <c r="R19" s="466"/>
      <c r="S19" s="855"/>
      <c r="T19" s="709"/>
      <c r="U19" s="862"/>
      <c r="V19" s="460"/>
      <c r="W19" s="985" t="s">
        <v>2485</v>
      </c>
      <c r="X19" s="861" t="s">
        <v>2283</v>
      </c>
      <c r="Y19" s="196"/>
      <c r="Z19" s="197"/>
      <c r="AA19" s="197"/>
      <c r="AB19" s="196"/>
      <c r="AC19" s="215"/>
      <c r="AD19" s="197"/>
      <c r="AE19" s="215"/>
      <c r="AF19" s="215"/>
      <c r="AG19" s="197"/>
      <c r="AH19" s="197"/>
      <c r="AI19" s="197"/>
      <c r="AJ19" s="197"/>
      <c r="AK19" s="196"/>
      <c r="AL19" s="197"/>
      <c r="AM19" s="215"/>
      <c r="AN19" s="197"/>
      <c r="AO19" s="197"/>
      <c r="AP19" s="197"/>
      <c r="AQ19" s="197"/>
      <c r="AR19" s="197"/>
      <c r="AS19" s="196"/>
      <c r="AT19" s="285"/>
      <c r="AU19" s="215"/>
      <c r="AV19" s="215"/>
      <c r="AW19" s="287"/>
      <c r="AX19" s="842"/>
      <c r="AY19" s="466"/>
      <c r="AZ19" s="855"/>
      <c r="BA19" s="709"/>
      <c r="BB19" s="862"/>
      <c r="BC19" s="619"/>
      <c r="BD19" s="300"/>
      <c r="BE19" s="301"/>
      <c r="BF19" s="301"/>
      <c r="BG19" s="300"/>
      <c r="BH19" s="302"/>
      <c r="BI19" s="301"/>
      <c r="BJ19" s="302"/>
      <c r="BK19" s="301"/>
      <c r="BL19" s="300"/>
      <c r="BM19" s="301"/>
      <c r="BN19" s="301"/>
      <c r="BO19" s="302"/>
      <c r="BP19" s="301"/>
      <c r="BQ19" s="301"/>
      <c r="BR19" s="301"/>
      <c r="BS19" s="300"/>
      <c r="BT19" s="301"/>
      <c r="BU19" s="301"/>
      <c r="BV19" s="301"/>
      <c r="BW19" s="302"/>
      <c r="BX19" s="301"/>
      <c r="BY19" s="877"/>
      <c r="BZ19" s="301"/>
      <c r="CA19" s="877"/>
      <c r="CB19" s="302"/>
      <c r="CC19" s="302"/>
      <c r="CD19" s="579"/>
      <c r="CE19" s="593"/>
      <c r="CF19" s="300"/>
      <c r="CG19" s="709"/>
      <c r="CH19" s="862"/>
      <c r="CI19" s="619"/>
      <c r="CJ19" s="877"/>
      <c r="CK19" s="877"/>
      <c r="CL19" s="300"/>
      <c r="CM19" s="302"/>
      <c r="CN19" s="877"/>
      <c r="CO19" s="877"/>
      <c r="CP19" s="877"/>
      <c r="CQ19" s="877"/>
      <c r="CR19" s="877"/>
      <c r="CS19" s="877"/>
      <c r="CT19" s="877"/>
      <c r="CU19" s="579"/>
      <c r="CV19" s="593"/>
      <c r="CW19" s="593"/>
      <c r="CX19" s="300"/>
      <c r="CY19" s="709"/>
      <c r="CZ19" s="862"/>
      <c r="DA19" s="619"/>
      <c r="DB19" s="300"/>
      <c r="DC19" s="301"/>
      <c r="DD19" s="301"/>
      <c r="DE19" s="300"/>
      <c r="DF19" s="302"/>
      <c r="DG19" s="301"/>
      <c r="DH19" s="302"/>
      <c r="DI19" s="301"/>
      <c r="DJ19" s="300"/>
      <c r="DK19" s="301"/>
      <c r="DL19" s="301"/>
      <c r="DM19" s="302"/>
      <c r="DN19" s="301"/>
      <c r="DO19" s="301"/>
      <c r="DP19" s="301"/>
      <c r="DQ19" s="300"/>
      <c r="DR19" s="301"/>
      <c r="DS19" s="301"/>
      <c r="DT19" s="301"/>
      <c r="DU19" s="302"/>
      <c r="DV19" s="301"/>
      <c r="DW19" s="877"/>
      <c r="DX19" s="877"/>
      <c r="DY19" s="877"/>
      <c r="DZ19" s="302"/>
      <c r="EA19" s="579"/>
      <c r="EB19" s="579"/>
      <c r="EC19" s="579"/>
      <c r="ED19" s="579"/>
      <c r="EE19" s="579"/>
      <c r="EF19" s="579"/>
      <c r="EG19" s="579"/>
      <c r="EH19" s="579"/>
      <c r="EI19" s="579"/>
      <c r="EJ19" s="579"/>
      <c r="EK19" s="579"/>
      <c r="EL19" s="579"/>
      <c r="EM19" s="579"/>
      <c r="EN19" s="579"/>
      <c r="EO19" s="579"/>
      <c r="EP19" s="579"/>
      <c r="EQ19" s="579"/>
      <c r="ER19" s="579"/>
      <c r="ES19" s="579"/>
      <c r="ET19" s="579"/>
      <c r="EU19" s="579"/>
      <c r="EV19" s="579"/>
      <c r="EW19" s="579"/>
      <c r="EX19" s="579"/>
      <c r="EY19" s="579"/>
      <c r="EZ19" s="579"/>
      <c r="FA19" s="579"/>
      <c r="FB19" s="579"/>
      <c r="FC19" s="579"/>
      <c r="FD19" s="579"/>
      <c r="FE19" s="579"/>
      <c r="FF19" s="579"/>
      <c r="FG19" s="579"/>
      <c r="FH19" s="579"/>
      <c r="FI19" s="579"/>
      <c r="FJ19" s="579"/>
      <c r="FK19" s="579"/>
    </row>
    <row r="20" spans="1:167" ht="15.6" customHeight="1">
      <c r="A20" s="1220"/>
      <c r="B20" s="1223"/>
      <c r="C20" s="1223"/>
      <c r="E20" s="855"/>
      <c r="F20" s="389"/>
      <c r="G20" s="389"/>
      <c r="H20" s="390"/>
      <c r="I20" s="498"/>
      <c r="J20" s="457"/>
      <c r="K20" s="457"/>
      <c r="L20" s="457"/>
      <c r="M20" s="457"/>
      <c r="N20" s="589"/>
      <c r="O20" s="390"/>
      <c r="P20" s="867"/>
      <c r="S20" s="855"/>
      <c r="T20" s="389"/>
      <c r="U20" s="389"/>
      <c r="V20" s="389"/>
      <c r="W20" s="1762"/>
      <c r="X20" s="606"/>
      <c r="Y20" s="196"/>
      <c r="Z20" s="197"/>
      <c r="AA20" s="197"/>
      <c r="AB20" s="196"/>
      <c r="AC20" s="215"/>
      <c r="AD20" s="197"/>
      <c r="AE20" s="215"/>
      <c r="AF20" s="215"/>
      <c r="AG20" s="197"/>
      <c r="AH20" s="197"/>
      <c r="AI20" s="197"/>
      <c r="AJ20" s="197"/>
      <c r="AK20" s="196"/>
      <c r="AL20" s="197"/>
      <c r="AM20" s="215"/>
      <c r="AN20" s="197"/>
      <c r="AO20" s="197"/>
      <c r="AP20" s="197"/>
      <c r="AQ20" s="197"/>
      <c r="AR20" s="197"/>
      <c r="AS20" s="196"/>
      <c r="AT20" s="285"/>
      <c r="AU20" s="215"/>
      <c r="AV20" s="215"/>
      <c r="AW20" s="287"/>
      <c r="AX20" s="842"/>
      <c r="AY20" s="466"/>
      <c r="AZ20" s="855"/>
      <c r="BA20" s="389"/>
      <c r="BB20" s="389"/>
      <c r="BC20" s="390"/>
      <c r="BD20" s="855"/>
      <c r="BE20" s="389"/>
      <c r="BF20" s="389"/>
      <c r="BG20" s="855"/>
      <c r="BH20" s="390"/>
      <c r="BI20" s="389"/>
      <c r="BJ20" s="390"/>
      <c r="BK20" s="389"/>
      <c r="BL20" s="855"/>
      <c r="BM20" s="389"/>
      <c r="BN20" s="389"/>
      <c r="BO20" s="390"/>
      <c r="BP20" s="389"/>
      <c r="BQ20" s="389"/>
      <c r="BR20" s="389"/>
      <c r="BS20" s="855"/>
      <c r="BT20" s="389"/>
      <c r="BU20" s="389"/>
      <c r="BV20" s="389"/>
      <c r="BW20" s="390"/>
      <c r="BX20" s="389"/>
      <c r="BY20" s="500"/>
      <c r="BZ20" s="389"/>
      <c r="CA20" s="500"/>
      <c r="CB20" s="390"/>
      <c r="CC20" s="390"/>
      <c r="CD20" s="842"/>
      <c r="CE20" s="466"/>
      <c r="CF20" s="855"/>
      <c r="CG20" s="389"/>
      <c r="CH20" s="389"/>
      <c r="CI20" s="390"/>
      <c r="CJ20" s="500"/>
      <c r="CK20" s="500"/>
      <c r="CL20" s="855"/>
      <c r="CM20" s="390"/>
      <c r="CN20" s="500"/>
      <c r="CO20" s="500"/>
      <c r="CP20" s="500"/>
      <c r="CQ20" s="500"/>
      <c r="CR20" s="500"/>
      <c r="CS20" s="500"/>
      <c r="CT20" s="500"/>
      <c r="CU20" s="842"/>
      <c r="CV20" s="466"/>
      <c r="CW20" s="466"/>
      <c r="CX20" s="855"/>
      <c r="CY20" s="389"/>
      <c r="CZ20" s="389"/>
      <c r="DA20" s="390"/>
      <c r="DB20" s="855"/>
      <c r="DC20" s="389"/>
      <c r="DD20" s="389"/>
      <c r="DE20" s="855"/>
      <c r="DF20" s="390"/>
      <c r="DG20" s="389"/>
      <c r="DH20" s="390"/>
      <c r="DI20" s="389"/>
      <c r="DJ20" s="855"/>
      <c r="DK20" s="389"/>
      <c r="DL20" s="389"/>
      <c r="DM20" s="390"/>
      <c r="DN20" s="389"/>
      <c r="DO20" s="389"/>
      <c r="DP20" s="389"/>
      <c r="DQ20" s="855"/>
      <c r="DR20" s="389"/>
      <c r="DS20" s="389"/>
      <c r="DT20" s="389"/>
      <c r="DU20" s="390"/>
      <c r="DV20" s="389"/>
      <c r="DW20" s="500"/>
      <c r="DX20" s="500"/>
      <c r="DY20" s="500"/>
      <c r="DZ20" s="390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</row>
    <row r="21" spans="1:167" ht="15.6" customHeight="1">
      <c r="A21" s="1220"/>
      <c r="B21" s="1223"/>
      <c r="C21" s="1223"/>
      <c r="D21" s="466" t="s">
        <v>2026</v>
      </c>
      <c r="E21" s="868"/>
      <c r="F21" s="869"/>
      <c r="G21" s="870"/>
      <c r="H21" s="871"/>
      <c r="I21" s="498"/>
      <c r="J21" s="457"/>
      <c r="K21" s="457"/>
      <c r="L21" s="457"/>
      <c r="M21" s="457"/>
      <c r="N21" s="589"/>
      <c r="O21" s="390"/>
      <c r="P21" s="867"/>
      <c r="S21" s="855"/>
      <c r="T21" s="389"/>
      <c r="U21" s="389"/>
      <c r="V21" s="389"/>
      <c r="W21" s="855"/>
      <c r="X21" s="390"/>
      <c r="Y21" s="196"/>
      <c r="Z21" s="197"/>
      <c r="AA21" s="197"/>
      <c r="AB21" s="196"/>
      <c r="AC21" s="215"/>
      <c r="AD21" s="290"/>
      <c r="AE21" s="215"/>
      <c r="AF21" s="215"/>
      <c r="AG21" s="197"/>
      <c r="AH21" s="197"/>
      <c r="AI21" s="197"/>
      <c r="AJ21" s="197"/>
      <c r="AK21" s="196"/>
      <c r="AL21" s="197"/>
      <c r="AM21" s="215"/>
      <c r="AN21" s="197"/>
      <c r="AO21" s="197"/>
      <c r="AP21" s="197"/>
      <c r="AQ21" s="197"/>
      <c r="AR21" s="197"/>
      <c r="AS21" s="196"/>
      <c r="AT21" s="285"/>
      <c r="AU21" s="215"/>
      <c r="AV21" s="215"/>
      <c r="AW21" s="287"/>
      <c r="AX21" s="842"/>
      <c r="AY21" s="466"/>
      <c r="AZ21" s="855"/>
      <c r="BA21" s="389"/>
      <c r="BB21" s="389"/>
      <c r="BC21" s="390"/>
      <c r="BD21" s="855"/>
      <c r="BE21" s="389"/>
      <c r="BF21" s="389"/>
      <c r="BG21" s="855"/>
      <c r="BH21" s="390"/>
      <c r="BI21" s="389"/>
      <c r="BJ21" s="390"/>
      <c r="BK21" s="389"/>
      <c r="BL21" s="855"/>
      <c r="BM21" s="389"/>
      <c r="BN21" s="389"/>
      <c r="BO21" s="390"/>
      <c r="BP21" s="389"/>
      <c r="BQ21" s="389"/>
      <c r="BR21" s="389"/>
      <c r="BS21" s="855"/>
      <c r="BT21" s="389"/>
      <c r="BU21" s="389"/>
      <c r="BV21" s="389"/>
      <c r="BW21" s="390"/>
      <c r="BX21" s="389"/>
      <c r="BY21" s="500"/>
      <c r="BZ21" s="389"/>
      <c r="CA21" s="500"/>
      <c r="CB21" s="390"/>
      <c r="CC21" s="390"/>
      <c r="CD21" s="842"/>
      <c r="CE21" s="466"/>
      <c r="CF21" s="855"/>
      <c r="CG21" s="389"/>
      <c r="CH21" s="389"/>
      <c r="CI21" s="390"/>
      <c r="CJ21" s="500"/>
      <c r="CK21" s="500"/>
      <c r="CL21" s="855"/>
      <c r="CM21" s="390"/>
      <c r="CN21" s="500"/>
      <c r="CO21" s="500"/>
      <c r="CP21" s="500"/>
      <c r="CQ21" s="500"/>
      <c r="CR21" s="500"/>
      <c r="CS21" s="500"/>
      <c r="CT21" s="500"/>
      <c r="CU21" s="842"/>
      <c r="CV21" s="466"/>
      <c r="CW21" s="466"/>
      <c r="CX21" s="855"/>
      <c r="CY21" s="389"/>
      <c r="CZ21" s="389"/>
      <c r="DA21" s="390"/>
      <c r="DB21" s="855"/>
      <c r="DC21" s="389"/>
      <c r="DD21" s="389"/>
      <c r="DE21" s="855"/>
      <c r="DF21" s="390"/>
      <c r="DG21" s="389"/>
      <c r="DH21" s="390"/>
      <c r="DI21" s="389"/>
      <c r="DJ21" s="855"/>
      <c r="DK21" s="389"/>
      <c r="DL21" s="389"/>
      <c r="DM21" s="390"/>
      <c r="DN21" s="389"/>
      <c r="DO21" s="389"/>
      <c r="DP21" s="389"/>
      <c r="DQ21" s="855"/>
      <c r="DR21" s="389"/>
      <c r="DS21" s="389"/>
      <c r="DT21" s="389"/>
      <c r="DU21" s="390"/>
      <c r="DV21" s="389"/>
      <c r="DW21" s="500"/>
      <c r="DX21" s="500"/>
      <c r="DY21" s="500"/>
      <c r="DZ21" s="390"/>
      <c r="EA21" s="842"/>
      <c r="EB21" s="842"/>
      <c r="EC21" s="842"/>
      <c r="ED21" s="842"/>
      <c r="EE21" s="842"/>
      <c r="EF21" s="842"/>
      <c r="EG21" s="842"/>
      <c r="EH21" s="842"/>
      <c r="EI21" s="842"/>
      <c r="EJ21" s="842"/>
      <c r="EK21" s="842"/>
      <c r="EL21" s="842"/>
      <c r="EM21" s="842"/>
      <c r="EN21" s="842"/>
      <c r="EO21" s="842"/>
      <c r="EP21" s="842"/>
      <c r="EQ21" s="842"/>
      <c r="ER21" s="842"/>
      <c r="ES21" s="842"/>
      <c r="ET21" s="842"/>
      <c r="EU21" s="842"/>
      <c r="EV21" s="842"/>
      <c r="EW21" s="842"/>
      <c r="EX21" s="842"/>
      <c r="EY21" s="842"/>
      <c r="EZ21" s="842"/>
      <c r="FA21" s="842"/>
      <c r="FB21" s="842"/>
      <c r="FC21" s="842"/>
      <c r="FD21" s="842"/>
      <c r="FE21" s="842"/>
      <c r="FF21" s="842"/>
      <c r="FG21" s="842"/>
      <c r="FH21" s="842"/>
      <c r="FI21" s="842"/>
      <c r="FJ21" s="842"/>
      <c r="FK21" s="842"/>
    </row>
    <row r="22" spans="1:167" ht="15.6" customHeight="1">
      <c r="A22" s="1220" t="str">
        <f t="shared" ref="A22:A85" si="0">IF(OR($E22="No Group",$E23="No Group"),"hide",IF( OR(ISTEXT($E22),ISTEXT($E23),$O22&lt;&gt;0)=TRUE,"-","hide"))</f>
        <v>-</v>
      </c>
      <c r="B22" s="1223"/>
      <c r="C22" s="1223"/>
      <c r="D22" s="466" t="s">
        <v>3545</v>
      </c>
      <c r="E22" s="872" t="s">
        <v>89</v>
      </c>
      <c r="F22" s="845"/>
      <c r="G22" s="845"/>
      <c r="H22" s="846"/>
      <c r="I22" s="873"/>
      <c r="J22" s="874"/>
      <c r="K22" s="874"/>
      <c r="L22" s="874"/>
      <c r="M22" s="874"/>
      <c r="N22" s="875"/>
      <c r="O22" s="390"/>
      <c r="P22" s="867"/>
      <c r="S22" s="876" t="str">
        <f>$E22</f>
        <v>DEPARTMENTAL BUDGETS</v>
      </c>
      <c r="T22" s="389"/>
      <c r="U22" s="389"/>
      <c r="V22" s="389"/>
      <c r="W22" s="876" t="s">
        <v>1762</v>
      </c>
      <c r="X22" s="389"/>
      <c r="Y22" s="196"/>
      <c r="Z22" s="197"/>
      <c r="AA22" s="242"/>
      <c r="AB22" s="196"/>
      <c r="AC22" s="215"/>
      <c r="AD22" s="290"/>
      <c r="AE22" s="215"/>
      <c r="AF22" s="215"/>
      <c r="AG22" s="197"/>
      <c r="AH22" s="197"/>
      <c r="AI22" s="197"/>
      <c r="AJ22" s="197"/>
      <c r="AK22" s="196"/>
      <c r="AL22" s="197"/>
      <c r="AM22" s="215"/>
      <c r="AN22" s="197"/>
      <c r="AO22" s="197"/>
      <c r="AP22" s="197"/>
      <c r="AQ22" s="197"/>
      <c r="AR22" s="197"/>
      <c r="AS22" s="196"/>
      <c r="AT22" s="285"/>
      <c r="AU22" s="215"/>
      <c r="AV22" s="215"/>
      <c r="AW22" s="287"/>
      <c r="AX22" s="842"/>
      <c r="AY22" s="466"/>
      <c r="AZ22" s="876" t="str">
        <f>E22</f>
        <v>DEPARTMENTAL BUDGETS</v>
      </c>
      <c r="BA22" s="389"/>
      <c r="BB22" s="389"/>
      <c r="BC22" s="389"/>
      <c r="BD22" s="855"/>
      <c r="BE22" s="389"/>
      <c r="BF22" s="389"/>
      <c r="BG22" s="855"/>
      <c r="BH22" s="390"/>
      <c r="BI22" s="389"/>
      <c r="BJ22" s="390"/>
      <c r="BK22" s="389"/>
      <c r="BL22" s="855"/>
      <c r="BM22" s="389"/>
      <c r="BN22" s="389"/>
      <c r="BO22" s="390"/>
      <c r="BP22" s="389"/>
      <c r="BQ22" s="389"/>
      <c r="BR22" s="389"/>
      <c r="BS22" s="855"/>
      <c r="BT22" s="389"/>
      <c r="BU22" s="389"/>
      <c r="BV22" s="389"/>
      <c r="BW22" s="390"/>
      <c r="BX22" s="389"/>
      <c r="BY22" s="500"/>
      <c r="BZ22" s="389"/>
      <c r="CA22" s="500"/>
      <c r="CB22" s="390"/>
      <c r="CC22" s="390"/>
      <c r="CD22" s="842"/>
      <c r="CE22" s="466"/>
      <c r="CF22" s="876" t="str">
        <f>$E22</f>
        <v>DEPARTMENTAL BUDGETS</v>
      </c>
      <c r="CG22" s="389"/>
      <c r="CH22" s="389"/>
      <c r="CI22" s="390"/>
      <c r="CJ22" s="500"/>
      <c r="CK22" s="500"/>
      <c r="CL22" s="855"/>
      <c r="CM22" s="390"/>
      <c r="CN22" s="500"/>
      <c r="CO22" s="500"/>
      <c r="CP22" s="500"/>
      <c r="CQ22" s="500"/>
      <c r="CR22" s="500"/>
      <c r="CS22" s="500"/>
      <c r="CT22" s="500"/>
      <c r="CU22" s="842"/>
      <c r="CV22" s="466"/>
      <c r="CW22" s="466"/>
      <c r="CX22" s="876" t="str">
        <f>$E22</f>
        <v>DEPARTMENTAL BUDGETS</v>
      </c>
      <c r="CY22" s="389"/>
      <c r="CZ22" s="389"/>
      <c r="DA22" s="389"/>
      <c r="DB22" s="855"/>
      <c r="DC22" s="389"/>
      <c r="DD22" s="389"/>
      <c r="DE22" s="855"/>
      <c r="DF22" s="390"/>
      <c r="DG22" s="389"/>
      <c r="DH22" s="390"/>
      <c r="DI22" s="389"/>
      <c r="DJ22" s="855"/>
      <c r="DK22" s="389"/>
      <c r="DL22" s="389"/>
      <c r="DM22" s="390"/>
      <c r="DN22" s="389"/>
      <c r="DO22" s="389"/>
      <c r="DP22" s="389"/>
      <c r="DQ22" s="855"/>
      <c r="DR22" s="389"/>
      <c r="DS22" s="389"/>
      <c r="DT22" s="389"/>
      <c r="DU22" s="390"/>
      <c r="DV22" s="389"/>
      <c r="DW22" s="500"/>
      <c r="DX22" s="500"/>
      <c r="DY22" s="500"/>
      <c r="DZ22" s="390"/>
      <c r="EA22" s="842"/>
      <c r="EB22" s="842"/>
      <c r="EC22" s="842"/>
      <c r="ED22" s="842"/>
      <c r="EE22" s="842"/>
      <c r="EF22" s="842"/>
      <c r="EG22" s="842"/>
      <c r="EH22" s="842"/>
      <c r="EI22" s="842"/>
      <c r="EJ22" s="842"/>
      <c r="EK22" s="842"/>
      <c r="EL22" s="842"/>
      <c r="EM22" s="842"/>
      <c r="EN22" s="842"/>
      <c r="EO22" s="842"/>
      <c r="EP22" s="842"/>
      <c r="EQ22" s="842"/>
      <c r="ER22" s="842"/>
      <c r="ES22" s="842"/>
      <c r="ET22" s="842"/>
      <c r="EU22" s="842"/>
      <c r="EV22" s="842"/>
      <c r="EW22" s="842"/>
      <c r="EX22" s="842"/>
      <c r="EY22" s="842"/>
      <c r="EZ22" s="842"/>
      <c r="FA22" s="842"/>
      <c r="FB22" s="842"/>
      <c r="FC22" s="842"/>
      <c r="FD22" s="842"/>
      <c r="FE22" s="842"/>
      <c r="FF22" s="842"/>
      <c r="FG22" s="842"/>
      <c r="FH22" s="842"/>
      <c r="FI22" s="842"/>
      <c r="FJ22" s="842"/>
      <c r="FK22" s="842"/>
    </row>
    <row r="23" spans="1:167" ht="15.6" customHeight="1">
      <c r="A23" s="1220" t="str">
        <f t="shared" si="0"/>
        <v>-</v>
      </c>
      <c r="B23" s="1223"/>
      <c r="C23" s="1223"/>
      <c r="D23" s="466" t="s">
        <v>3546</v>
      </c>
      <c r="E23" s="772" t="s">
        <v>3630</v>
      </c>
      <c r="F23" s="389"/>
      <c r="G23" s="389"/>
      <c r="H23" s="390"/>
      <c r="I23" s="873"/>
      <c r="J23" s="874"/>
      <c r="K23" s="874"/>
      <c r="L23" s="874"/>
      <c r="M23" s="874"/>
      <c r="N23" s="875"/>
      <c r="O23" s="390"/>
      <c r="P23" s="867"/>
      <c r="S23" s="772" t="str">
        <f>$E23</f>
        <v>(by Group/Section)</v>
      </c>
      <c r="T23" s="389"/>
      <c r="U23" s="389"/>
      <c r="V23" s="389"/>
      <c r="W23" s="855"/>
      <c r="X23" s="376"/>
      <c r="Y23" s="196"/>
      <c r="Z23" s="197"/>
      <c r="AA23" s="197"/>
      <c r="AB23" s="196"/>
      <c r="AC23" s="215"/>
      <c r="AD23" s="290"/>
      <c r="AE23" s="215"/>
      <c r="AF23" s="215"/>
      <c r="AG23" s="197"/>
      <c r="AH23" s="197"/>
      <c r="AI23" s="197"/>
      <c r="AJ23" s="197"/>
      <c r="AK23" s="196"/>
      <c r="AL23" s="197"/>
      <c r="AM23" s="215"/>
      <c r="AN23" s="197"/>
      <c r="AO23" s="197"/>
      <c r="AP23" s="197"/>
      <c r="AQ23" s="197"/>
      <c r="AR23" s="197"/>
      <c r="AS23" s="196"/>
      <c r="AT23" s="285"/>
      <c r="AU23" s="215"/>
      <c r="AV23" s="215"/>
      <c r="AW23" s="287"/>
      <c r="AX23" s="842"/>
      <c r="AY23" s="466"/>
      <c r="AZ23" s="772" t="str">
        <f>E23</f>
        <v>(by Group/Section)</v>
      </c>
      <c r="BA23" s="389"/>
      <c r="BB23" s="389"/>
      <c r="BC23" s="389"/>
      <c r="BD23" s="855"/>
      <c r="BE23" s="389"/>
      <c r="BF23" s="389"/>
      <c r="BG23" s="855"/>
      <c r="BH23" s="390"/>
      <c r="BI23" s="389"/>
      <c r="BJ23" s="390"/>
      <c r="BK23" s="389"/>
      <c r="BL23" s="855"/>
      <c r="BM23" s="389"/>
      <c r="BN23" s="389"/>
      <c r="BO23" s="390"/>
      <c r="BP23" s="389"/>
      <c r="BQ23" s="389"/>
      <c r="BR23" s="389"/>
      <c r="BS23" s="855"/>
      <c r="BT23" s="389"/>
      <c r="BU23" s="389"/>
      <c r="BV23" s="389"/>
      <c r="BW23" s="390"/>
      <c r="BX23" s="389"/>
      <c r="BY23" s="500"/>
      <c r="BZ23" s="389"/>
      <c r="CA23" s="500"/>
      <c r="CB23" s="390"/>
      <c r="CC23" s="390"/>
      <c r="CD23" s="842"/>
      <c r="CE23" s="466"/>
      <c r="CF23" s="772" t="str">
        <f>$E23</f>
        <v>(by Group/Section)</v>
      </c>
      <c r="CG23" s="389"/>
      <c r="CH23" s="389"/>
      <c r="CI23" s="390"/>
      <c r="CJ23" s="500"/>
      <c r="CK23" s="500"/>
      <c r="CL23" s="855"/>
      <c r="CM23" s="390"/>
      <c r="CN23" s="500"/>
      <c r="CO23" s="500"/>
      <c r="CP23" s="500"/>
      <c r="CQ23" s="500"/>
      <c r="CR23" s="500"/>
      <c r="CS23" s="500"/>
      <c r="CT23" s="500"/>
      <c r="CU23" s="842"/>
      <c r="CV23" s="466"/>
      <c r="CW23" s="466"/>
      <c r="CX23" s="772" t="str">
        <f>$E23</f>
        <v>(by Group/Section)</v>
      </c>
      <c r="CY23" s="389"/>
      <c r="CZ23" s="389"/>
      <c r="DA23" s="389"/>
      <c r="DB23" s="855"/>
      <c r="DC23" s="389"/>
      <c r="DD23" s="389"/>
      <c r="DE23" s="855"/>
      <c r="DF23" s="390"/>
      <c r="DG23" s="389"/>
      <c r="DH23" s="390"/>
      <c r="DI23" s="389"/>
      <c r="DJ23" s="855"/>
      <c r="DK23" s="389"/>
      <c r="DL23" s="389"/>
      <c r="DM23" s="390"/>
      <c r="DN23" s="389"/>
      <c r="DO23" s="389"/>
      <c r="DP23" s="389"/>
      <c r="DQ23" s="855"/>
      <c r="DR23" s="389"/>
      <c r="DS23" s="389"/>
      <c r="DT23" s="389"/>
      <c r="DU23" s="390"/>
      <c r="DV23" s="389"/>
      <c r="DW23" s="500"/>
      <c r="DX23" s="500"/>
      <c r="DY23" s="500"/>
      <c r="DZ23" s="390"/>
      <c r="EA23" s="842"/>
      <c r="EB23" s="842"/>
      <c r="EC23" s="842"/>
      <c r="ED23" s="842"/>
      <c r="EE23" s="842"/>
      <c r="EF23" s="842"/>
      <c r="EG23" s="842"/>
      <c r="EH23" s="842"/>
      <c r="EI23" s="842"/>
      <c r="EJ23" s="842"/>
      <c r="EK23" s="842"/>
      <c r="EL23" s="842"/>
      <c r="EM23" s="842"/>
      <c r="EN23" s="842"/>
      <c r="EO23" s="842"/>
      <c r="EP23" s="842"/>
      <c r="EQ23" s="842"/>
      <c r="ER23" s="842"/>
      <c r="ES23" s="842"/>
      <c r="ET23" s="842"/>
      <c r="EU23" s="842"/>
      <c r="EV23" s="842"/>
      <c r="EW23" s="842"/>
      <c r="EX23" s="842"/>
      <c r="EY23" s="842"/>
      <c r="EZ23" s="842"/>
      <c r="FA23" s="842"/>
      <c r="FB23" s="842"/>
      <c r="FC23" s="842"/>
      <c r="FD23" s="842"/>
      <c r="FE23" s="842"/>
      <c r="FF23" s="842"/>
      <c r="FG23" s="842"/>
      <c r="FH23" s="842"/>
      <c r="FI23" s="842"/>
      <c r="FJ23" s="842"/>
      <c r="FK23" s="842"/>
    </row>
    <row r="24" spans="1:167" s="42" customFormat="1" ht="15.6" customHeight="1">
      <c r="A24" s="1220" t="str">
        <f t="shared" si="0"/>
        <v>-</v>
      </c>
      <c r="B24" s="1223"/>
      <c r="C24" s="1223"/>
      <c r="D24" s="842"/>
      <c r="E24" s="771" t="s">
        <v>181</v>
      </c>
      <c r="F24" s="301"/>
      <c r="G24" s="301"/>
      <c r="H24" s="302"/>
      <c r="I24" s="300"/>
      <c r="J24" s="301"/>
      <c r="K24" s="301"/>
      <c r="L24" s="301"/>
      <c r="M24" s="301"/>
      <c r="N24" s="302"/>
      <c r="O24" s="302"/>
      <c r="P24" s="867"/>
      <c r="Q24" s="466"/>
      <c r="R24" s="466"/>
      <c r="S24" s="771" t="str">
        <f>$E24</f>
        <v>Office of the General Manager &amp; Human Resources</v>
      </c>
      <c r="T24" s="301"/>
      <c r="U24" s="301"/>
      <c r="V24" s="301"/>
      <c r="W24" s="300"/>
      <c r="X24" s="24"/>
      <c r="Y24" s="55"/>
      <c r="Z24" s="56"/>
      <c r="AA24" s="56"/>
      <c r="AB24" s="55"/>
      <c r="AC24" s="100"/>
      <c r="AD24" s="294"/>
      <c r="AE24" s="100"/>
      <c r="AF24" s="100"/>
      <c r="AG24" s="56"/>
      <c r="AH24" s="56"/>
      <c r="AI24" s="56"/>
      <c r="AJ24" s="56"/>
      <c r="AK24" s="55"/>
      <c r="AL24" s="56"/>
      <c r="AM24" s="100"/>
      <c r="AN24" s="56"/>
      <c r="AO24" s="56"/>
      <c r="AP24" s="56"/>
      <c r="AQ24" s="56"/>
      <c r="AR24" s="56"/>
      <c r="AS24" s="55"/>
      <c r="AT24" s="63"/>
      <c r="AU24" s="100"/>
      <c r="AV24" s="100"/>
      <c r="AW24" s="295"/>
      <c r="AX24" s="579" t="s">
        <v>2339</v>
      </c>
      <c r="AY24" s="593"/>
      <c r="AZ24" s="771" t="str">
        <f>E24</f>
        <v>Office of the General Manager &amp; Human Resources</v>
      </c>
      <c r="BA24" s="301"/>
      <c r="BB24" s="301"/>
      <c r="BC24" s="301"/>
      <c r="BD24" s="300"/>
      <c r="BE24" s="301"/>
      <c r="BF24" s="301"/>
      <c r="BG24" s="300"/>
      <c r="BH24" s="302"/>
      <c r="BI24" s="301"/>
      <c r="BJ24" s="302"/>
      <c r="BK24" s="301"/>
      <c r="BL24" s="300"/>
      <c r="BM24" s="301"/>
      <c r="BN24" s="301"/>
      <c r="BO24" s="302"/>
      <c r="BP24" s="301"/>
      <c r="BQ24" s="301"/>
      <c r="BR24" s="301"/>
      <c r="BS24" s="300"/>
      <c r="BT24" s="301"/>
      <c r="BU24" s="301"/>
      <c r="BV24" s="301"/>
      <c r="BW24" s="302"/>
      <c r="BX24" s="301"/>
      <c r="BY24" s="877"/>
      <c r="BZ24" s="301"/>
      <c r="CA24" s="877"/>
      <c r="CB24" s="302"/>
      <c r="CC24" s="302"/>
      <c r="CD24" s="579" t="s">
        <v>2339</v>
      </c>
      <c r="CE24" s="593"/>
      <c r="CF24" s="771" t="str">
        <f>$E24</f>
        <v>Office of the General Manager &amp; Human Resources</v>
      </c>
      <c r="CG24" s="301"/>
      <c r="CH24" s="301"/>
      <c r="CI24" s="302"/>
      <c r="CJ24" s="877"/>
      <c r="CK24" s="877"/>
      <c r="CL24" s="300"/>
      <c r="CM24" s="302"/>
      <c r="CN24" s="877"/>
      <c r="CO24" s="877"/>
      <c r="CP24" s="877"/>
      <c r="CQ24" s="877"/>
      <c r="CR24" s="877"/>
      <c r="CS24" s="877"/>
      <c r="CT24" s="877"/>
      <c r="CU24" s="579" t="s">
        <v>2339</v>
      </c>
      <c r="CV24" s="593"/>
      <c r="CW24" s="593"/>
      <c r="CX24" s="771" t="str">
        <f>$E24</f>
        <v>Office of the General Manager &amp; Human Resources</v>
      </c>
      <c r="CY24" s="301"/>
      <c r="CZ24" s="301"/>
      <c r="DA24" s="301"/>
      <c r="DB24" s="300"/>
      <c r="DC24" s="301"/>
      <c r="DD24" s="301"/>
      <c r="DE24" s="300"/>
      <c r="DF24" s="302"/>
      <c r="DG24" s="301"/>
      <c r="DH24" s="302"/>
      <c r="DI24" s="301"/>
      <c r="DJ24" s="300"/>
      <c r="DK24" s="301"/>
      <c r="DL24" s="301"/>
      <c r="DM24" s="302"/>
      <c r="DN24" s="301"/>
      <c r="DO24" s="301"/>
      <c r="DP24" s="301"/>
      <c r="DQ24" s="300"/>
      <c r="DR24" s="301"/>
      <c r="DS24" s="301"/>
      <c r="DT24" s="301"/>
      <c r="DU24" s="302"/>
      <c r="DV24" s="301"/>
      <c r="DW24" s="877"/>
      <c r="DX24" s="877"/>
      <c r="DY24" s="877"/>
      <c r="DZ24" s="302"/>
      <c r="EA24" s="579" t="s">
        <v>2339</v>
      </c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</row>
    <row r="25" spans="1:167" s="42" customFormat="1" ht="15.6" customHeight="1">
      <c r="A25" s="1220" t="str">
        <f t="shared" ca="1" si="0"/>
        <v>-</v>
      </c>
      <c r="B25" s="1223"/>
      <c r="C25" s="1223"/>
      <c r="D25" s="842">
        <v>3</v>
      </c>
      <c r="E25" s="771"/>
      <c r="F25" s="301" t="s">
        <v>3635</v>
      </c>
      <c r="G25" s="301"/>
      <c r="H25" s="301"/>
      <c r="I25" s="300">
        <f ca="1">OFFSET(RevenueReq_Final!$R$11,I$11+$D25,RJ_COS_Year-2003)</f>
        <v>3752777.2205000003</v>
      </c>
      <c r="J25" s="301">
        <f ca="1">OFFSET(RevenueReq_Final!$R$11,J$11+$D25,RJ_COS_Year-2003)</f>
        <v>50000</v>
      </c>
      <c r="K25" s="301">
        <f ca="1">OFFSET(RevenueReq_Final!$R$11,K$11+$D25,RJ_COS_Year-2003)</f>
        <v>0</v>
      </c>
      <c r="L25" s="301">
        <f ca="1">OFFSET(RevenueReq_Final!$R$11,L$11+$D25,RJ_COS_Year-2003)</f>
        <v>0</v>
      </c>
      <c r="M25" s="301">
        <f ca="1">OFFSET(RevenueReq_Final!$R$11,M$11+$D25,RJ_COS_Year-2003)</f>
        <v>172000</v>
      </c>
      <c r="N25" s="302">
        <f ca="1">OFFSET(RevenueReq_Final!$R$11,N$11+$D25,RJ_COS_Year-2003)</f>
        <v>-184000</v>
      </c>
      <c r="O25" s="302">
        <f ca="1">SUM(I25:N25)</f>
        <v>3790777.2205000003</v>
      </c>
      <c r="P25" s="867"/>
      <c r="Q25" s="466"/>
      <c r="R25" s="466"/>
      <c r="S25" s="771"/>
      <c r="T25" s="301" t="str">
        <f>$F25</f>
        <v>Office of Chief Executive Officer</v>
      </c>
      <c r="U25" s="301"/>
      <c r="V25" s="301"/>
      <c r="W25" s="985" t="s">
        <v>2482</v>
      </c>
      <c r="X25" s="2550" t="s">
        <v>1788</v>
      </c>
      <c r="Y25" s="1311">
        <f t="shared" ref="Y25:AT25" ca="1" si="1">+DB274</f>
        <v>2.1546753934039934E-2</v>
      </c>
      <c r="Z25" s="1312">
        <f t="shared" ca="1" si="1"/>
        <v>3.0360396974715265E-2</v>
      </c>
      <c r="AA25" s="1763">
        <f t="shared" ca="1" si="1"/>
        <v>2.5999616131657296E-2</v>
      </c>
      <c r="AB25" s="1311">
        <f t="shared" ca="1" si="1"/>
        <v>1.2805783113039735E-2</v>
      </c>
      <c r="AC25" s="1764">
        <f t="shared" ca="1" si="1"/>
        <v>0.10568752572740236</v>
      </c>
      <c r="AD25" s="1312">
        <f t="shared" ca="1" si="1"/>
        <v>0</v>
      </c>
      <c r="AE25" s="1764">
        <f t="shared" ca="1" si="1"/>
        <v>5.2575553275970664E-3</v>
      </c>
      <c r="AF25" s="1764">
        <f t="shared" ca="1" si="1"/>
        <v>1.8550288061103471E-2</v>
      </c>
      <c r="AG25" s="1765">
        <f t="shared" ca="1" si="1"/>
        <v>2.4564541364919888E-2</v>
      </c>
      <c r="AH25" s="1312">
        <f t="shared" ca="1" si="1"/>
        <v>2.1425540175134133E-2</v>
      </c>
      <c r="AI25" s="1312">
        <f t="shared" ca="1" si="1"/>
        <v>5.9099002498417324E-3</v>
      </c>
      <c r="AJ25" s="1763">
        <f t="shared" ca="1" si="1"/>
        <v>0</v>
      </c>
      <c r="AK25" s="1311">
        <f t="shared" ca="1" si="1"/>
        <v>0</v>
      </c>
      <c r="AL25" s="1312">
        <f t="shared" ca="1" si="1"/>
        <v>0</v>
      </c>
      <c r="AM25" s="1764">
        <f t="shared" ca="1" si="1"/>
        <v>0</v>
      </c>
      <c r="AN25" s="1766">
        <f t="shared" ca="1" si="1"/>
        <v>5.7174155820322307E-2</v>
      </c>
      <c r="AO25" s="1763">
        <f t="shared" ca="1" si="1"/>
        <v>6.1239926189379394E-2</v>
      </c>
      <c r="AP25" s="1763">
        <f t="shared" ca="1" si="1"/>
        <v>5.7822303037384358E-2</v>
      </c>
      <c r="AQ25" s="1763">
        <f t="shared" ca="1" si="1"/>
        <v>4.8759971349972064E-2</v>
      </c>
      <c r="AR25" s="1763">
        <f t="shared" ca="1" si="1"/>
        <v>5.924818233013264E-2</v>
      </c>
      <c r="AS25" s="1767">
        <f t="shared" ca="1" si="1"/>
        <v>0.19462804917894569</v>
      </c>
      <c r="AT25" s="1768">
        <f t="shared" ca="1" si="1"/>
        <v>2.399166160746374E-2</v>
      </c>
      <c r="AU25" s="1313">
        <f ca="1">DX274</f>
        <v>1.8938805662062082E-2</v>
      </c>
      <c r="AV25" s="1313">
        <f ca="1">DY274</f>
        <v>0.20608904376488679</v>
      </c>
      <c r="AW25" s="343">
        <f ca="1">SUM(Y25:AV25)</f>
        <v>0.99999999999999989</v>
      </c>
      <c r="AX25" s="966">
        <f ca="1">IF(AND(AW25&gt;0,AW25&lt;&gt;100%),1,0)+SUMIF(Y25:AV25,"&lt;0")</f>
        <v>0</v>
      </c>
      <c r="AY25" s="593"/>
      <c r="AZ25" s="300"/>
      <c r="BA25" s="301" t="str">
        <f>F25</f>
        <v>Office of Chief Executive Officer</v>
      </c>
      <c r="BB25" s="301"/>
      <c r="BC25" s="301"/>
      <c r="BD25" s="300">
        <f ca="1">Y25*$O25</f>
        <v>81678.943988877349</v>
      </c>
      <c r="BE25" s="301">
        <f t="shared" ref="BE25:CA25" ca="1" si="2">Z25*$O25</f>
        <v>115089.50125708774</v>
      </c>
      <c r="BF25" s="301">
        <f t="shared" ca="1" si="2"/>
        <v>98558.752573630816</v>
      </c>
      <c r="BG25" s="300">
        <f t="shared" ca="1" si="2"/>
        <v>48543.870915574611</v>
      </c>
      <c r="BH25" s="302">
        <f t="shared" ca="1" si="2"/>
        <v>400637.8650184446</v>
      </c>
      <c r="BI25" s="301">
        <f t="shared" ca="1" si="2"/>
        <v>0</v>
      </c>
      <c r="BJ25" s="302">
        <f t="shared" ca="1" si="2"/>
        <v>19930.220971373376</v>
      </c>
      <c r="BK25" s="967">
        <f t="shared" ca="1" si="2"/>
        <v>70320.009415744149</v>
      </c>
      <c r="BL25" s="300">
        <f t="shared" ca="1" si="2"/>
        <v>93118.703838168294</v>
      </c>
      <c r="BM25" s="301">
        <f t="shared" ca="1" si="2"/>
        <v>81219.449632806063</v>
      </c>
      <c r="BN25" s="301">
        <f t="shared" ca="1" si="2"/>
        <v>22403.115242527299</v>
      </c>
      <c r="BO25" s="302">
        <f t="shared" ca="1" si="2"/>
        <v>0</v>
      </c>
      <c r="BP25" s="301">
        <f t="shared" ca="1" si="2"/>
        <v>0</v>
      </c>
      <c r="BQ25" s="301">
        <f t="shared" ca="1" si="2"/>
        <v>0</v>
      </c>
      <c r="BR25" s="301">
        <f t="shared" ca="1" si="2"/>
        <v>0</v>
      </c>
      <c r="BS25" s="300">
        <f t="shared" ca="1" si="2"/>
        <v>216734.4874849953</v>
      </c>
      <c r="BT25" s="301">
        <f t="shared" ca="1" si="2"/>
        <v>232146.9171838008</v>
      </c>
      <c r="BU25" s="301">
        <f t="shared" ca="1" si="2"/>
        <v>219191.46919096459</v>
      </c>
      <c r="BV25" s="301">
        <f t="shared" ca="1" si="2"/>
        <v>184838.18866570675</v>
      </c>
      <c r="BW25" s="302">
        <f t="shared" ca="1" si="2"/>
        <v>224596.65993309743</v>
      </c>
      <c r="BX25" s="301">
        <f t="shared" ca="1" si="2"/>
        <v>737791.57529790106</v>
      </c>
      <c r="BY25" s="877">
        <f t="shared" ca="1" si="2"/>
        <v>90947.044303517963</v>
      </c>
      <c r="BZ25" s="301">
        <f t="shared" ca="1" si="2"/>
        <v>71792.793087221362</v>
      </c>
      <c r="CA25" s="877">
        <f t="shared" ca="1" si="2"/>
        <v>781237.65249856049</v>
      </c>
      <c r="CB25" s="25">
        <f ca="1">SUM(BD25:CA25)</f>
        <v>3790777.2204999994</v>
      </c>
      <c r="CC25" s="25">
        <f t="shared" ref="CC25:CC88" ca="1" si="3">CB25-CA25</f>
        <v>3009539.5680014389</v>
      </c>
      <c r="CD25" s="966">
        <f t="shared" ref="CD25:CD88" ca="1" si="4">IF(AND(CB25&gt;0,ROUND(CB25,0)&lt;&gt;ROUND(O25,0)),1,0)</f>
        <v>0</v>
      </c>
      <c r="CE25" s="593"/>
      <c r="CF25" s="300"/>
      <c r="CG25" s="301" t="str">
        <f>$F25</f>
        <v>Office of Chief Executive Officer</v>
      </c>
      <c r="CH25" s="301"/>
      <c r="CI25" s="302"/>
      <c r="CJ25" s="877">
        <f ca="1">SUM(BD25:BF25)</f>
        <v>295327.19781959592</v>
      </c>
      <c r="CK25" s="877">
        <f ca="1">SUM(BG25:BK25)</f>
        <v>539431.96632113669</v>
      </c>
      <c r="CL25" s="300">
        <f ca="1">SUM(BL25:BO25)-CM25</f>
        <v>196741.26871350166</v>
      </c>
      <c r="CM25" s="302">
        <f ca="1">BO25</f>
        <v>0</v>
      </c>
      <c r="CN25" s="877">
        <f ca="1">SUM(BP25:BR25)</f>
        <v>0</v>
      </c>
      <c r="CO25" s="877">
        <f ca="1">SUM(BS25:BW25)</f>
        <v>1077507.7224585649</v>
      </c>
      <c r="CP25" s="877">
        <f t="shared" ref="CP25:CQ29" ca="1" si="5">BX25</f>
        <v>737791.57529790106</v>
      </c>
      <c r="CQ25" s="877">
        <f t="shared" ca="1" si="5"/>
        <v>90947.044303517963</v>
      </c>
      <c r="CR25" s="877">
        <f t="shared" ref="CR25:CS29" ca="1" si="6">BZ25</f>
        <v>71792.793087221362</v>
      </c>
      <c r="CS25" s="877">
        <f t="shared" ca="1" si="6"/>
        <v>781237.65249856049</v>
      </c>
      <c r="CT25" s="629">
        <f ca="1">SUM(CJ25:CS25)</f>
        <v>3790777.2204999994</v>
      </c>
      <c r="CU25" s="966">
        <f ca="1">ROUND(CT25-CB25,1)</f>
        <v>0</v>
      </c>
      <c r="CV25" s="593"/>
      <c r="CW25" s="593"/>
      <c r="CX25" s="300"/>
      <c r="CY25" s="301" t="str">
        <f>$F25</f>
        <v>Office of Chief Executive Officer</v>
      </c>
      <c r="CZ25" s="301"/>
      <c r="DA25" s="301"/>
      <c r="DB25" s="300">
        <f ca="1">Y25*$I25</f>
        <v>80860.167339383828</v>
      </c>
      <c r="DC25" s="301">
        <f t="shared" ref="DB25:DK26" ca="1" si="7">Z25*$I25</f>
        <v>113935.80617204857</v>
      </c>
      <c r="DD25" s="301">
        <f t="shared" ca="1" si="7"/>
        <v>97570.767160627831</v>
      </c>
      <c r="DE25" s="300">
        <f t="shared" ca="1" si="7"/>
        <v>48057.251157279097</v>
      </c>
      <c r="DF25" s="302">
        <f t="shared" ca="1" si="7"/>
        <v>396621.73904080334</v>
      </c>
      <c r="DG25" s="301">
        <f t="shared" ca="1" si="7"/>
        <v>0</v>
      </c>
      <c r="DH25" s="302">
        <f t="shared" ca="1" si="7"/>
        <v>19730.433868924687</v>
      </c>
      <c r="DI25" s="967">
        <f t="shared" ca="1" si="7"/>
        <v>69615.098469422228</v>
      </c>
      <c r="DJ25" s="300">
        <f t="shared" ca="1" si="7"/>
        <v>92185.251266301348</v>
      </c>
      <c r="DK25" s="301">
        <f t="shared" ca="1" si="7"/>
        <v>80405.279106150963</v>
      </c>
      <c r="DL25" s="301">
        <f t="shared" ref="DL25:DU26" ca="1" si="8">AI25*$I25</f>
        <v>22178.539033033314</v>
      </c>
      <c r="DM25" s="302">
        <f t="shared" ca="1" si="8"/>
        <v>0</v>
      </c>
      <c r="DN25" s="301">
        <f t="shared" ca="1" si="8"/>
        <v>0</v>
      </c>
      <c r="DO25" s="301">
        <f t="shared" ca="1" si="8"/>
        <v>0</v>
      </c>
      <c r="DP25" s="301">
        <f t="shared" ca="1" si="8"/>
        <v>0</v>
      </c>
      <c r="DQ25" s="300">
        <f t="shared" ca="1" si="8"/>
        <v>214561.86956382307</v>
      </c>
      <c r="DR25" s="301">
        <f t="shared" ca="1" si="8"/>
        <v>229819.79998860438</v>
      </c>
      <c r="DS25" s="301">
        <f t="shared" ca="1" si="8"/>
        <v>216994.22167554399</v>
      </c>
      <c r="DT25" s="301">
        <f t="shared" ca="1" si="8"/>
        <v>182985.30975440782</v>
      </c>
      <c r="DU25" s="302">
        <f t="shared" ca="1" si="8"/>
        <v>222345.22900455241</v>
      </c>
      <c r="DV25" s="301">
        <f t="shared" ref="DV25:DW27" ca="1" si="9">AS25*$I25</f>
        <v>730395.7094291012</v>
      </c>
      <c r="DW25" s="877">
        <f ca="1">AT25*$I25</f>
        <v>90035.361162434347</v>
      </c>
      <c r="DX25" s="877">
        <f t="shared" ref="DX25:DY28" ca="1" si="10">AU25*$I25</f>
        <v>71073.118472063012</v>
      </c>
      <c r="DY25" s="877">
        <f t="shared" ca="1" si="10"/>
        <v>773406.26883549476</v>
      </c>
      <c r="DZ25" s="25">
        <f ca="1">SUM(DB25:DY25)</f>
        <v>3752777.2204999998</v>
      </c>
      <c r="EA25" s="966">
        <f ca="1">IF(AND(DZ25&gt;0,ROUND(DZ25,-1)&lt;&gt;ROUND(I25,-1)),1,0)</f>
        <v>0</v>
      </c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</row>
    <row r="26" spans="1:167" s="42" customFormat="1" ht="15.6" customHeight="1">
      <c r="A26" s="1220" t="str">
        <f t="shared" ca="1" si="0"/>
        <v>-</v>
      </c>
      <c r="B26" s="1223"/>
      <c r="C26" s="1223"/>
      <c r="D26" s="842">
        <v>11</v>
      </c>
      <c r="E26" s="771"/>
      <c r="F26" s="24" t="s">
        <v>186</v>
      </c>
      <c r="G26" s="301"/>
      <c r="H26" s="301"/>
      <c r="I26" s="300">
        <f ca="1">OFFSET(RevenueReq_Final!$R$11,I$11+$D26,RJ_COS_Year-2003)</f>
        <v>1909668.9195000001</v>
      </c>
      <c r="J26" s="301">
        <f ca="1">OFFSET(RevenueReq_Final!$R$11,J$11+$D26,RJ_COS_Year-2003)</f>
        <v>220000</v>
      </c>
      <c r="K26" s="301">
        <f ca="1">OFFSET(RevenueReq_Final!$R$11,K$11+$D26,RJ_COS_Year-2003)</f>
        <v>0</v>
      </c>
      <c r="L26" s="301">
        <f ca="1">OFFSET(RevenueReq_Final!$R$11,L$11+$D26,RJ_COS_Year-2003)</f>
        <v>0</v>
      </c>
      <c r="M26" s="301">
        <f ca="1">OFFSET(RevenueReq_Final!$R$11,M$11+$D26,RJ_COS_Year-2003)</f>
        <v>1368460</v>
      </c>
      <c r="N26" s="302">
        <f ca="1">OFFSET(RevenueReq_Final!$R$11,N$11+$D26,RJ_COS_Year-2003)</f>
        <v>-161900</v>
      </c>
      <c r="O26" s="302">
        <f ca="1">SUM(I26:N26)</f>
        <v>3336228.9194999998</v>
      </c>
      <c r="P26" s="867"/>
      <c r="Q26" s="466"/>
      <c r="R26" s="466"/>
      <c r="S26" s="771"/>
      <c r="T26" s="301" t="str">
        <f>$F26</f>
        <v>Board of Directors</v>
      </c>
      <c r="U26" s="301"/>
      <c r="V26" s="301"/>
      <c r="W26" s="985" t="s">
        <v>283</v>
      </c>
      <c r="X26" s="471" t="s">
        <v>1323</v>
      </c>
      <c r="Y26" s="1261"/>
      <c r="Z26" s="1262"/>
      <c r="AA26" s="1769"/>
      <c r="AB26" s="1261"/>
      <c r="AC26" s="1770"/>
      <c r="AD26" s="1262"/>
      <c r="AE26" s="1770"/>
      <c r="AF26" s="1770"/>
      <c r="AG26" s="1771"/>
      <c r="AH26" s="1262"/>
      <c r="AI26" s="1262"/>
      <c r="AJ26" s="1769"/>
      <c r="AK26" s="1261"/>
      <c r="AL26" s="1262"/>
      <c r="AM26" s="1770"/>
      <c r="AN26" s="1772"/>
      <c r="AO26" s="1769"/>
      <c r="AP26" s="1769"/>
      <c r="AQ26" s="1769"/>
      <c r="AR26" s="1769"/>
      <c r="AS26" s="1773"/>
      <c r="AT26" s="1774"/>
      <c r="AU26" s="1263"/>
      <c r="AV26" s="1349">
        <v>1</v>
      </c>
      <c r="AW26" s="343">
        <f t="shared" ref="AW26:AW42" si="11">SUM(Y26:AV26)</f>
        <v>1</v>
      </c>
      <c r="AX26" s="966">
        <f>IF(AND(AW26&gt;0,AW26&lt;&gt;100%),1,0)+SUMIF(Y26:AV26,"&lt;0")</f>
        <v>0</v>
      </c>
      <c r="AY26" s="593"/>
      <c r="AZ26" s="300"/>
      <c r="BA26" s="301" t="str">
        <f>F26</f>
        <v>Board of Directors</v>
      </c>
      <c r="BB26" s="301"/>
      <c r="BC26" s="301"/>
      <c r="BD26" s="300">
        <v>0</v>
      </c>
      <c r="BE26" s="301">
        <v>0</v>
      </c>
      <c r="BF26" s="301">
        <v>0</v>
      </c>
      <c r="BG26" s="300">
        <v>0</v>
      </c>
      <c r="BH26" s="302">
        <v>0</v>
      </c>
      <c r="BI26" s="301">
        <v>0</v>
      </c>
      <c r="BJ26" s="302">
        <v>0</v>
      </c>
      <c r="BK26" s="967">
        <v>0</v>
      </c>
      <c r="BL26" s="300">
        <v>0</v>
      </c>
      <c r="BM26" s="301">
        <v>0</v>
      </c>
      <c r="BN26" s="301">
        <v>0</v>
      </c>
      <c r="BO26" s="302">
        <v>0</v>
      </c>
      <c r="BP26" s="301">
        <v>0</v>
      </c>
      <c r="BQ26" s="301">
        <f t="shared" ref="BQ26:CA29" ca="1" si="12">AL26*$O26</f>
        <v>0</v>
      </c>
      <c r="BR26" s="301">
        <f t="shared" ca="1" si="12"/>
        <v>0</v>
      </c>
      <c r="BS26" s="300">
        <f t="shared" ca="1" si="12"/>
        <v>0</v>
      </c>
      <c r="BT26" s="301">
        <f t="shared" ca="1" si="12"/>
        <v>0</v>
      </c>
      <c r="BU26" s="301">
        <f t="shared" ca="1" si="12"/>
        <v>0</v>
      </c>
      <c r="BV26" s="301">
        <f t="shared" ca="1" si="12"/>
        <v>0</v>
      </c>
      <c r="BW26" s="302">
        <f t="shared" ca="1" si="12"/>
        <v>0</v>
      </c>
      <c r="BX26" s="301">
        <f t="shared" ca="1" si="12"/>
        <v>0</v>
      </c>
      <c r="BY26" s="877">
        <f t="shared" ca="1" si="12"/>
        <v>0</v>
      </c>
      <c r="BZ26" s="301">
        <f t="shared" ca="1" si="12"/>
        <v>0</v>
      </c>
      <c r="CA26" s="877">
        <f t="shared" ca="1" si="12"/>
        <v>3336228.9194999998</v>
      </c>
      <c r="CB26" s="25">
        <f ca="1">SUM(BD26:CA26)</f>
        <v>3336228.9194999998</v>
      </c>
      <c r="CC26" s="25">
        <f t="shared" ca="1" si="3"/>
        <v>0</v>
      </c>
      <c r="CD26" s="966">
        <f t="shared" ca="1" si="4"/>
        <v>0</v>
      </c>
      <c r="CE26" s="593"/>
      <c r="CF26" s="300"/>
      <c r="CG26" s="301" t="str">
        <f>$F26</f>
        <v>Board of Directors</v>
      </c>
      <c r="CH26" s="301"/>
      <c r="CI26" s="302"/>
      <c r="CJ26" s="877">
        <f>SUM(BD26:BF26)</f>
        <v>0</v>
      </c>
      <c r="CK26" s="877">
        <f>SUM(BG26:BK26)</f>
        <v>0</v>
      </c>
      <c r="CL26" s="300">
        <f>SUM(BL26:BO26)-CM26</f>
        <v>0</v>
      </c>
      <c r="CM26" s="302">
        <f>BO26</f>
        <v>0</v>
      </c>
      <c r="CN26" s="877">
        <f ca="1">SUM(BP26:BR26)</f>
        <v>0</v>
      </c>
      <c r="CO26" s="877">
        <f ca="1">SUM(BS26:BW26)</f>
        <v>0</v>
      </c>
      <c r="CP26" s="877">
        <f t="shared" ca="1" si="5"/>
        <v>0</v>
      </c>
      <c r="CQ26" s="877">
        <f t="shared" ca="1" si="5"/>
        <v>0</v>
      </c>
      <c r="CR26" s="877">
        <f t="shared" ca="1" si="6"/>
        <v>0</v>
      </c>
      <c r="CS26" s="877">
        <f t="shared" ca="1" si="6"/>
        <v>3336228.9194999998</v>
      </c>
      <c r="CT26" s="629">
        <f ca="1">SUM(CJ26:CS26)</f>
        <v>3336228.9194999998</v>
      </c>
      <c r="CU26" s="966">
        <f t="shared" ref="CU26:CU89" ca="1" si="13">ROUND(CT26-CB26,1)</f>
        <v>0</v>
      </c>
      <c r="CV26" s="593"/>
      <c r="CW26" s="593"/>
      <c r="CX26" s="300"/>
      <c r="CY26" s="301" t="str">
        <f>$F26</f>
        <v>Board of Directors</v>
      </c>
      <c r="CZ26" s="301"/>
      <c r="DA26" s="301"/>
      <c r="DB26" s="300">
        <f t="shared" ca="1" si="7"/>
        <v>0</v>
      </c>
      <c r="DC26" s="301">
        <f t="shared" ca="1" si="7"/>
        <v>0</v>
      </c>
      <c r="DD26" s="301">
        <f t="shared" ca="1" si="7"/>
        <v>0</v>
      </c>
      <c r="DE26" s="300">
        <f t="shared" ca="1" si="7"/>
        <v>0</v>
      </c>
      <c r="DF26" s="302">
        <f t="shared" ca="1" si="7"/>
        <v>0</v>
      </c>
      <c r="DG26" s="301">
        <f t="shared" ca="1" si="7"/>
        <v>0</v>
      </c>
      <c r="DH26" s="302">
        <f t="shared" ca="1" si="7"/>
        <v>0</v>
      </c>
      <c r="DI26" s="967">
        <f t="shared" ca="1" si="7"/>
        <v>0</v>
      </c>
      <c r="DJ26" s="300">
        <f t="shared" ca="1" si="7"/>
        <v>0</v>
      </c>
      <c r="DK26" s="301">
        <f t="shared" ca="1" si="7"/>
        <v>0</v>
      </c>
      <c r="DL26" s="301">
        <f t="shared" ca="1" si="8"/>
        <v>0</v>
      </c>
      <c r="DM26" s="302">
        <f t="shared" ca="1" si="8"/>
        <v>0</v>
      </c>
      <c r="DN26" s="301">
        <f t="shared" ca="1" si="8"/>
        <v>0</v>
      </c>
      <c r="DO26" s="301">
        <f t="shared" ca="1" si="8"/>
        <v>0</v>
      </c>
      <c r="DP26" s="301">
        <f t="shared" ca="1" si="8"/>
        <v>0</v>
      </c>
      <c r="DQ26" s="300">
        <f t="shared" ca="1" si="8"/>
        <v>0</v>
      </c>
      <c r="DR26" s="301">
        <f t="shared" ca="1" si="8"/>
        <v>0</v>
      </c>
      <c r="DS26" s="301">
        <f t="shared" ca="1" si="8"/>
        <v>0</v>
      </c>
      <c r="DT26" s="301">
        <f t="shared" ca="1" si="8"/>
        <v>0</v>
      </c>
      <c r="DU26" s="302">
        <f t="shared" ca="1" si="8"/>
        <v>0</v>
      </c>
      <c r="DV26" s="301">
        <f t="shared" ca="1" si="9"/>
        <v>0</v>
      </c>
      <c r="DW26" s="877">
        <f t="shared" ca="1" si="9"/>
        <v>0</v>
      </c>
      <c r="DX26" s="877">
        <f t="shared" ca="1" si="10"/>
        <v>0</v>
      </c>
      <c r="DY26" s="877">
        <f t="shared" ca="1" si="10"/>
        <v>1909668.9195000001</v>
      </c>
      <c r="DZ26" s="25">
        <f ca="1">SUM(DB26:DY26)</f>
        <v>1909668.9195000001</v>
      </c>
      <c r="EA26" s="966">
        <f ca="1">IF(AND(DZ26&gt;0,ROUND(DZ26,-1)&lt;&gt;ROUND(I26,-1)),1,0)</f>
        <v>0</v>
      </c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</row>
    <row r="27" spans="1:167" s="42" customFormat="1" ht="15.6" customHeight="1">
      <c r="A27" s="1220" t="str">
        <f t="shared" ca="1" si="0"/>
        <v>-</v>
      </c>
      <c r="B27" s="1223"/>
      <c r="C27" s="1223"/>
      <c r="D27" s="842">
        <v>28</v>
      </c>
      <c r="E27" s="771"/>
      <c r="F27" s="24" t="s">
        <v>3273</v>
      </c>
      <c r="G27" s="301"/>
      <c r="H27" s="302"/>
      <c r="I27" s="300">
        <f ca="1">OFFSET(RevenueReq_Final!$R$11,I$11+$D27,RJ_COS_Year-2003)</f>
        <v>8237543.3540012492</v>
      </c>
      <c r="J27" s="301">
        <f ca="1">OFFSET(RevenueReq_Final!$R$11,J$11+$D27,RJ_COS_Year-2003)</f>
        <v>1559600</v>
      </c>
      <c r="K27" s="301">
        <f ca="1">OFFSET(RevenueReq_Final!$R$11,K$11+$D27,RJ_COS_Year-2003)</f>
        <v>0</v>
      </c>
      <c r="L27" s="301">
        <f ca="1">OFFSET(RevenueReq_Final!$R$11,L$11+$D27,RJ_COS_Year-2003)</f>
        <v>0</v>
      </c>
      <c r="M27" s="301">
        <f ca="1">OFFSET(RevenueReq_Final!$R$11,M$11+$D27,RJ_COS_Year-2003)</f>
        <v>2567520</v>
      </c>
      <c r="N27" s="302">
        <f ca="1">OFFSET(RevenueReq_Final!$R$11,N$11+$D27,RJ_COS_Year-2003)</f>
        <v>-572300</v>
      </c>
      <c r="O27" s="302">
        <f ca="1">SUM(I27:N27)</f>
        <v>11792363.35400125</v>
      </c>
      <c r="P27" s="867"/>
      <c r="Q27" s="466"/>
      <c r="R27" s="466"/>
      <c r="S27" s="771"/>
      <c r="T27" s="301" t="str">
        <f>$F27</f>
        <v>Human Resources</v>
      </c>
      <c r="U27" s="301"/>
      <c r="V27" s="301"/>
      <c r="W27" s="985" t="s">
        <v>2482</v>
      </c>
      <c r="X27" s="2550" t="s">
        <v>1788</v>
      </c>
      <c r="Y27" s="2555">
        <f ca="1">DB264</f>
        <v>2.1392283205134852E-2</v>
      </c>
      <c r="Z27" s="2556">
        <f ca="1">DC264</f>
        <v>3.0142740400324126E-2</v>
      </c>
      <c r="AA27" s="2556">
        <f ca="1">DD264</f>
        <v>2.5813222410013471E-2</v>
      </c>
      <c r="AB27" s="2556">
        <f ca="1">DE264</f>
        <v>1.2713977235563844E-2</v>
      </c>
      <c r="AC27" s="2556">
        <f ca="1">DF264</f>
        <v>0.10492984180038192</v>
      </c>
      <c r="AD27" s="2556">
        <f t="shared" ref="AD27:AV27" ca="1" si="14">DG264</f>
        <v>0</v>
      </c>
      <c r="AE27" s="2556">
        <f t="shared" ca="1" si="14"/>
        <v>5.2198634132512266E-3</v>
      </c>
      <c r="AF27" s="2556">
        <f t="shared" ca="1" si="14"/>
        <v>1.8417299281124368E-2</v>
      </c>
      <c r="AG27" s="2556">
        <f t="shared" ca="1" si="14"/>
        <v>2.4388435830811402E-2</v>
      </c>
      <c r="AH27" s="2556">
        <f t="shared" ca="1" si="14"/>
        <v>2.1271938439198893E-2</v>
      </c>
      <c r="AI27" s="2556">
        <f t="shared" ca="1" si="14"/>
        <v>5.8675316126844132E-3</v>
      </c>
      <c r="AJ27" s="2556">
        <f t="shared" ca="1" si="14"/>
        <v>0</v>
      </c>
      <c r="AK27" s="2556">
        <f t="shared" ca="1" si="14"/>
        <v>0</v>
      </c>
      <c r="AL27" s="2556">
        <f t="shared" ca="1" si="14"/>
        <v>0</v>
      </c>
      <c r="AM27" s="2556">
        <f t="shared" ca="1" si="14"/>
        <v>0</v>
      </c>
      <c r="AN27" s="2556">
        <f t="shared" ca="1" si="14"/>
        <v>5.6764268857713733E-2</v>
      </c>
      <c r="AO27" s="2556">
        <f t="shared" ca="1" si="14"/>
        <v>6.0800891332178843E-2</v>
      </c>
      <c r="AP27" s="2556">
        <f t="shared" ca="1" si="14"/>
        <v>5.7407769445712124E-2</v>
      </c>
      <c r="AQ27" s="2556">
        <f t="shared" ca="1" si="14"/>
        <v>4.8410406476354514E-2</v>
      </c>
      <c r="AR27" s="2556">
        <f t="shared" ca="1" si="14"/>
        <v>5.8823426474152965E-2</v>
      </c>
      <c r="AS27" s="2556">
        <f t="shared" ca="1" si="14"/>
        <v>0.19323274217752542</v>
      </c>
      <c r="AT27" s="2556">
        <f t="shared" ca="1" si="14"/>
        <v>2.3819663102840075E-2</v>
      </c>
      <c r="AU27" s="2556">
        <f t="shared" ca="1" si="14"/>
        <v>1.8803031562438257E-2</v>
      </c>
      <c r="AV27" s="2556">
        <f t="shared" ca="1" si="14"/>
        <v>0.21178066694259548</v>
      </c>
      <c r="AW27" s="343">
        <f t="shared" ca="1" si="11"/>
        <v>1</v>
      </c>
      <c r="AX27" s="966">
        <f t="shared" ref="AX27:AX90" ca="1" si="15">IF(AND(AW27&gt;0,AW27&lt;&gt;100%),1,0)+SUMIF(Y27:AV27,"&lt;0")</f>
        <v>0</v>
      </c>
      <c r="AY27" s="593"/>
      <c r="AZ27" s="300"/>
      <c r="BA27" s="301" t="str">
        <f>F27</f>
        <v>Human Resources</v>
      </c>
      <c r="BB27" s="301"/>
      <c r="BC27" s="301"/>
      <c r="BD27" s="300">
        <f ca="1">Y27*$O27</f>
        <v>252265.57652664863</v>
      </c>
      <c r="BE27" s="301">
        <f t="shared" ref="BD27:BP29" ca="1" si="16">Z27*$O27</f>
        <v>355454.1472859552</v>
      </c>
      <c r="BF27" s="301">
        <f t="shared" ca="1" si="16"/>
        <v>304398.89799652668</v>
      </c>
      <c r="BG27" s="300">
        <f t="shared" ca="1" si="16"/>
        <v>149927.83923626918</v>
      </c>
      <c r="BH27" s="302">
        <f t="shared" ca="1" si="16"/>
        <v>1237370.8211879723</v>
      </c>
      <c r="BI27" s="301">
        <f t="shared" ca="1" si="16"/>
        <v>0</v>
      </c>
      <c r="BJ27" s="302">
        <f t="shared" ca="1" si="16"/>
        <v>61554.526027315645</v>
      </c>
      <c r="BK27" s="967">
        <f t="shared" ca="1" si="16"/>
        <v>217183.48512240456</v>
      </c>
      <c r="BL27" s="300">
        <f t="shared" ca="1" si="16"/>
        <v>287597.29695267143</v>
      </c>
      <c r="BM27" s="301">
        <f t="shared" ca="1" si="16"/>
        <v>250846.42731897958</v>
      </c>
      <c r="BN27" s="301">
        <f t="shared" ca="1" si="16"/>
        <v>69192.064767863529</v>
      </c>
      <c r="BO27" s="302">
        <f t="shared" ca="1" si="16"/>
        <v>0</v>
      </c>
      <c r="BP27" s="301">
        <f t="shared" ca="1" si="16"/>
        <v>0</v>
      </c>
      <c r="BQ27" s="301">
        <f t="shared" ca="1" si="12"/>
        <v>0</v>
      </c>
      <c r="BR27" s="301">
        <f t="shared" ca="1" si="12"/>
        <v>0</v>
      </c>
      <c r="BS27" s="300">
        <f t="shared" ca="1" si="12"/>
        <v>669384.88389437785</v>
      </c>
      <c r="BT27" s="301">
        <f t="shared" ca="1" si="12"/>
        <v>716986.20283619803</v>
      </c>
      <c r="BU27" s="301">
        <f t="shared" ca="1" si="12"/>
        <v>676973.27664656832</v>
      </c>
      <c r="BV27" s="301">
        <f t="shared" ca="1" si="12"/>
        <v>570873.10328406771</v>
      </c>
      <c r="BW27" s="302">
        <f t="shared" ca="1" si="12"/>
        <v>693667.21871058841</v>
      </c>
      <c r="BX27" s="301">
        <f t="shared" ca="1" si="12"/>
        <v>2278670.7076474223</v>
      </c>
      <c r="BY27" s="877">
        <f t="shared" ca="1" si="12"/>
        <v>280890.12227858702</v>
      </c>
      <c r="BZ27" s="301">
        <f t="shared" ca="1" si="12"/>
        <v>221732.18034102576</v>
      </c>
      <c r="CA27" s="877">
        <f t="shared" ca="1" si="12"/>
        <v>2497394.5759398071</v>
      </c>
      <c r="CB27" s="25">
        <f ca="1">SUM(BD27:CA27)</f>
        <v>11792363.35400125</v>
      </c>
      <c r="CC27" s="25">
        <f t="shared" ca="1" si="3"/>
        <v>9294968.7780614421</v>
      </c>
      <c r="CD27" s="966">
        <f t="shared" ca="1" si="4"/>
        <v>0</v>
      </c>
      <c r="CE27" s="593"/>
      <c r="CF27" s="300"/>
      <c r="CG27" s="301" t="str">
        <f>$F27</f>
        <v>Human Resources</v>
      </c>
      <c r="CH27" s="301"/>
      <c r="CI27" s="302"/>
      <c r="CJ27" s="877">
        <f ca="1">SUM(BD27:BF27)</f>
        <v>912118.62180913053</v>
      </c>
      <c r="CK27" s="877">
        <f ca="1">SUM(BG27:BK27)</f>
        <v>1666036.6715739616</v>
      </c>
      <c r="CL27" s="300">
        <f ca="1">SUM(BL27:BO27)-CM27</f>
        <v>607635.78903951449</v>
      </c>
      <c r="CM27" s="302">
        <f ca="1">BO27</f>
        <v>0</v>
      </c>
      <c r="CN27" s="877">
        <f ca="1">SUM(BP27:BR27)</f>
        <v>0</v>
      </c>
      <c r="CO27" s="877">
        <f ca="1">SUM(BS27:BW27)</f>
        <v>3327884.6853718003</v>
      </c>
      <c r="CP27" s="877">
        <f t="shared" ca="1" si="5"/>
        <v>2278670.7076474223</v>
      </c>
      <c r="CQ27" s="877">
        <f t="shared" ca="1" si="5"/>
        <v>280890.12227858702</v>
      </c>
      <c r="CR27" s="877">
        <f t="shared" ca="1" si="6"/>
        <v>221732.18034102576</v>
      </c>
      <c r="CS27" s="877">
        <f t="shared" ca="1" si="6"/>
        <v>2497394.5759398071</v>
      </c>
      <c r="CT27" s="629">
        <f ca="1">SUM(CJ27:CS27)</f>
        <v>11792363.35400125</v>
      </c>
      <c r="CU27" s="966">
        <f t="shared" ca="1" si="13"/>
        <v>0</v>
      </c>
      <c r="CV27" s="593"/>
      <c r="CW27" s="593"/>
      <c r="CX27" s="300"/>
      <c r="CY27" s="301" t="str">
        <f>$F27</f>
        <v>Human Resources</v>
      </c>
      <c r="CZ27" s="301"/>
      <c r="DA27" s="301"/>
      <c r="DB27" s="300">
        <f t="shared" ref="DB27:DU27" ca="1" si="17">Y27*$I27</f>
        <v>176219.86034337114</v>
      </c>
      <c r="DC27" s="301">
        <f t="shared" ca="1" si="17"/>
        <v>248302.13085607495</v>
      </c>
      <c r="DD27" s="301">
        <f t="shared" ca="1" si="17"/>
        <v>212637.53870896259</v>
      </c>
      <c r="DE27" s="300">
        <f t="shared" ca="1" si="17"/>
        <v>104731.93867974212</v>
      </c>
      <c r="DF27" s="302">
        <f t="shared" ca="1" si="17"/>
        <v>864364.12095913861</v>
      </c>
      <c r="DG27" s="301">
        <f t="shared" ca="1" si="17"/>
        <v>0</v>
      </c>
      <c r="DH27" s="302">
        <f t="shared" ca="1" si="17"/>
        <v>42998.851168621921</v>
      </c>
      <c r="DI27" s="967">
        <f t="shared" ca="1" si="17"/>
        <v>151713.30129187802</v>
      </c>
      <c r="DJ27" s="300">
        <f t="shared" ca="1" si="17"/>
        <v>200900.7974925864</v>
      </c>
      <c r="DK27" s="301">
        <f t="shared" ca="1" si="17"/>
        <v>175228.51511654654</v>
      </c>
      <c r="DL27" s="301">
        <f t="shared" ca="1" si="17"/>
        <v>48334.046040460722</v>
      </c>
      <c r="DM27" s="302">
        <f t="shared" ca="1" si="17"/>
        <v>0</v>
      </c>
      <c r="DN27" s="301">
        <f t="shared" ca="1" si="17"/>
        <v>0</v>
      </c>
      <c r="DO27" s="301">
        <f t="shared" ca="1" si="17"/>
        <v>0</v>
      </c>
      <c r="DP27" s="301">
        <f t="shared" ca="1" si="17"/>
        <v>0</v>
      </c>
      <c r="DQ27" s="300">
        <f t="shared" ca="1" si="17"/>
        <v>467598.12567359983</v>
      </c>
      <c r="DR27" s="301">
        <f t="shared" ca="1" si="17"/>
        <v>500849.97831074201</v>
      </c>
      <c r="DS27" s="301">
        <f t="shared" ca="1" si="17"/>
        <v>472898.98966556188</v>
      </c>
      <c r="DT27" s="301">
        <f t="shared" ca="1" si="17"/>
        <v>398782.82213379315</v>
      </c>
      <c r="DU27" s="302">
        <f t="shared" ca="1" si="17"/>
        <v>484560.52581173991</v>
      </c>
      <c r="DV27" s="301">
        <f t="shared" ca="1" si="9"/>
        <v>1591763.0910999114</v>
      </c>
      <c r="DW27" s="877">
        <f t="shared" ca="1" si="9"/>
        <v>196215.50748734904</v>
      </c>
      <c r="DX27" s="877">
        <f t="shared" ca="1" si="10"/>
        <v>154890.787682239</v>
      </c>
      <c r="DY27" s="877">
        <f t="shared" ca="1" si="10"/>
        <v>1744552.4254789294</v>
      </c>
      <c r="DZ27" s="25">
        <f ca="1">SUM(DB27:DY27)</f>
        <v>8237543.3540012492</v>
      </c>
      <c r="EA27" s="966">
        <f t="shared" ref="EA27:EA88" ca="1" si="18">IF(AND(DZ27&gt;0,ROUND(DZ27,-1)&lt;&gt;ROUND(I27,-1)),1,0)</f>
        <v>0</v>
      </c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</row>
    <row r="28" spans="1:167" s="42" customFormat="1" ht="15.6" customHeight="1">
      <c r="A28" s="1220" t="str">
        <f t="shared" si="0"/>
        <v>hide</v>
      </c>
      <c r="B28" s="1223"/>
      <c r="C28" s="1223"/>
      <c r="D28" s="842"/>
      <c r="E28" s="771"/>
      <c r="F28" s="301"/>
      <c r="G28" s="301"/>
      <c r="H28" s="302"/>
      <c r="I28" s="300"/>
      <c r="J28" s="301"/>
      <c r="K28" s="301"/>
      <c r="L28" s="301"/>
      <c r="M28" s="301"/>
      <c r="N28" s="302"/>
      <c r="O28" s="302"/>
      <c r="P28" s="867"/>
      <c r="Q28" s="466"/>
      <c r="R28" s="466"/>
      <c r="S28" s="771"/>
      <c r="T28" s="301">
        <f>$F28</f>
        <v>0</v>
      </c>
      <c r="U28" s="301"/>
      <c r="V28" s="301"/>
      <c r="W28" s="985" t="s">
        <v>283</v>
      </c>
      <c r="X28" s="471" t="s">
        <v>1323</v>
      </c>
      <c r="Y28" s="1261"/>
      <c r="Z28" s="1262"/>
      <c r="AA28" s="1769"/>
      <c r="AB28" s="1261"/>
      <c r="AC28" s="1770"/>
      <c r="AD28" s="1262"/>
      <c r="AE28" s="1770"/>
      <c r="AF28" s="1770"/>
      <c r="AG28" s="1771"/>
      <c r="AH28" s="1262"/>
      <c r="AI28" s="1262"/>
      <c r="AJ28" s="1769"/>
      <c r="AK28" s="1261"/>
      <c r="AL28" s="1262"/>
      <c r="AM28" s="1770"/>
      <c r="AN28" s="1772"/>
      <c r="AO28" s="1769"/>
      <c r="AP28" s="1769"/>
      <c r="AQ28" s="1769"/>
      <c r="AR28" s="1769"/>
      <c r="AS28" s="1773"/>
      <c r="AT28" s="1774"/>
      <c r="AU28" s="1263"/>
      <c r="AV28" s="1349">
        <v>1</v>
      </c>
      <c r="AW28" s="343">
        <f t="shared" si="11"/>
        <v>1</v>
      </c>
      <c r="AX28" s="966">
        <f t="shared" si="15"/>
        <v>0</v>
      </c>
      <c r="AY28" s="593"/>
      <c r="AZ28" s="300"/>
      <c r="BA28" s="301">
        <f>F28</f>
        <v>0</v>
      </c>
      <c r="BB28" s="301"/>
      <c r="BC28" s="301"/>
      <c r="BD28" s="300">
        <f t="shared" si="16"/>
        <v>0</v>
      </c>
      <c r="BE28" s="301">
        <f t="shared" si="16"/>
        <v>0</v>
      </c>
      <c r="BF28" s="301">
        <f t="shared" si="16"/>
        <v>0</v>
      </c>
      <c r="BG28" s="300">
        <f t="shared" si="16"/>
        <v>0</v>
      </c>
      <c r="BH28" s="302">
        <f t="shared" si="16"/>
        <v>0</v>
      </c>
      <c r="BI28" s="301">
        <f t="shared" si="16"/>
        <v>0</v>
      </c>
      <c r="BJ28" s="302">
        <f t="shared" si="16"/>
        <v>0</v>
      </c>
      <c r="BK28" s="967">
        <f t="shared" si="16"/>
        <v>0</v>
      </c>
      <c r="BL28" s="300">
        <f t="shared" si="16"/>
        <v>0</v>
      </c>
      <c r="BM28" s="301">
        <f t="shared" si="16"/>
        <v>0</v>
      </c>
      <c r="BN28" s="301">
        <f t="shared" si="16"/>
        <v>0</v>
      </c>
      <c r="BO28" s="302">
        <f t="shared" si="16"/>
        <v>0</v>
      </c>
      <c r="BP28" s="301">
        <f t="shared" si="16"/>
        <v>0</v>
      </c>
      <c r="BQ28" s="301">
        <f t="shared" si="12"/>
        <v>0</v>
      </c>
      <c r="BR28" s="301">
        <f t="shared" si="12"/>
        <v>0</v>
      </c>
      <c r="BS28" s="300">
        <f t="shared" si="12"/>
        <v>0</v>
      </c>
      <c r="BT28" s="301">
        <f t="shared" si="12"/>
        <v>0</v>
      </c>
      <c r="BU28" s="301">
        <f t="shared" si="12"/>
        <v>0</v>
      </c>
      <c r="BV28" s="301">
        <f t="shared" si="12"/>
        <v>0</v>
      </c>
      <c r="BW28" s="302">
        <f t="shared" si="12"/>
        <v>0</v>
      </c>
      <c r="BX28" s="301">
        <f t="shared" si="12"/>
        <v>0</v>
      </c>
      <c r="BY28" s="877">
        <f t="shared" si="12"/>
        <v>0</v>
      </c>
      <c r="BZ28" s="301">
        <f t="shared" si="12"/>
        <v>0</v>
      </c>
      <c r="CA28" s="877">
        <f t="shared" si="12"/>
        <v>0</v>
      </c>
      <c r="CB28" s="25">
        <f>SUM(BD28:CA28)</f>
        <v>0</v>
      </c>
      <c r="CC28" s="25">
        <f t="shared" si="3"/>
        <v>0</v>
      </c>
      <c r="CD28" s="966">
        <f t="shared" si="4"/>
        <v>0</v>
      </c>
      <c r="CE28" s="593"/>
      <c r="CF28" s="300"/>
      <c r="CG28" s="301">
        <f>$F28</f>
        <v>0</v>
      </c>
      <c r="CH28" s="301"/>
      <c r="CI28" s="302"/>
      <c r="CJ28" s="877">
        <f>SUM(BD28:BF28)</f>
        <v>0</v>
      </c>
      <c r="CK28" s="877">
        <f>SUM(BG28:BK28)</f>
        <v>0</v>
      </c>
      <c r="CL28" s="300">
        <f>SUM(BL28:BO28)-CM28</f>
        <v>0</v>
      </c>
      <c r="CM28" s="302">
        <f>BO28</f>
        <v>0</v>
      </c>
      <c r="CN28" s="877">
        <f>SUM(BP28:BR28)</f>
        <v>0</v>
      </c>
      <c r="CO28" s="877">
        <f>SUM(BS28:BW28)</f>
        <v>0</v>
      </c>
      <c r="CP28" s="877">
        <f t="shared" si="5"/>
        <v>0</v>
      </c>
      <c r="CQ28" s="877">
        <f t="shared" si="5"/>
        <v>0</v>
      </c>
      <c r="CR28" s="877">
        <f t="shared" si="6"/>
        <v>0</v>
      </c>
      <c r="CS28" s="877">
        <f t="shared" si="6"/>
        <v>0</v>
      </c>
      <c r="CT28" s="629">
        <f>SUM(CJ28:CS28)</f>
        <v>0</v>
      </c>
      <c r="CU28" s="966">
        <f t="shared" si="13"/>
        <v>0</v>
      </c>
      <c r="CV28" s="593"/>
      <c r="CW28" s="593"/>
      <c r="CX28" s="300"/>
      <c r="CY28" s="301">
        <f>$F28</f>
        <v>0</v>
      </c>
      <c r="CZ28" s="301"/>
      <c r="DA28" s="301"/>
      <c r="DB28" s="300">
        <f t="shared" ref="DB28:DW28" si="19">Y28*$I28</f>
        <v>0</v>
      </c>
      <c r="DC28" s="301">
        <f t="shared" si="19"/>
        <v>0</v>
      </c>
      <c r="DD28" s="301">
        <f t="shared" si="19"/>
        <v>0</v>
      </c>
      <c r="DE28" s="300">
        <f t="shared" si="19"/>
        <v>0</v>
      </c>
      <c r="DF28" s="302">
        <f t="shared" si="19"/>
        <v>0</v>
      </c>
      <c r="DG28" s="301">
        <f t="shared" si="19"/>
        <v>0</v>
      </c>
      <c r="DH28" s="302">
        <f t="shared" si="19"/>
        <v>0</v>
      </c>
      <c r="DI28" s="967">
        <f t="shared" si="19"/>
        <v>0</v>
      </c>
      <c r="DJ28" s="300">
        <f t="shared" si="19"/>
        <v>0</v>
      </c>
      <c r="DK28" s="301">
        <f t="shared" si="19"/>
        <v>0</v>
      </c>
      <c r="DL28" s="301">
        <f t="shared" si="19"/>
        <v>0</v>
      </c>
      <c r="DM28" s="302">
        <f t="shared" si="19"/>
        <v>0</v>
      </c>
      <c r="DN28" s="301">
        <f t="shared" si="19"/>
        <v>0</v>
      </c>
      <c r="DO28" s="301">
        <f t="shared" si="19"/>
        <v>0</v>
      </c>
      <c r="DP28" s="301">
        <f t="shared" si="19"/>
        <v>0</v>
      </c>
      <c r="DQ28" s="300">
        <f t="shared" si="19"/>
        <v>0</v>
      </c>
      <c r="DR28" s="301">
        <f t="shared" si="19"/>
        <v>0</v>
      </c>
      <c r="DS28" s="301">
        <f t="shared" si="19"/>
        <v>0</v>
      </c>
      <c r="DT28" s="301">
        <f t="shared" si="19"/>
        <v>0</v>
      </c>
      <c r="DU28" s="302">
        <f t="shared" si="19"/>
        <v>0</v>
      </c>
      <c r="DV28" s="301">
        <f t="shared" si="19"/>
        <v>0</v>
      </c>
      <c r="DW28" s="877">
        <f t="shared" si="19"/>
        <v>0</v>
      </c>
      <c r="DX28" s="877">
        <f t="shared" si="10"/>
        <v>0</v>
      </c>
      <c r="DY28" s="877">
        <f t="shared" si="10"/>
        <v>0</v>
      </c>
      <c r="DZ28" s="25">
        <f>SUM(DB28:DY28)</f>
        <v>0</v>
      </c>
      <c r="EA28" s="966">
        <f>IF(AND(DZ28&gt;0,ROUND(DZ28,-1)&lt;&gt;ROUND(I28,-1)),1,0)</f>
        <v>0</v>
      </c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</row>
    <row r="29" spans="1:167" s="42" customFormat="1" ht="15.6" customHeight="1">
      <c r="A29" s="1220" t="str">
        <f t="shared" ca="1" si="0"/>
        <v>-</v>
      </c>
      <c r="B29" s="1223"/>
      <c r="C29" s="1223"/>
      <c r="D29" s="842">
        <v>19</v>
      </c>
      <c r="E29" s="771"/>
      <c r="F29" s="3276" t="s">
        <v>4031</v>
      </c>
      <c r="G29" s="301"/>
      <c r="H29" s="302"/>
      <c r="I29" s="300">
        <f ca="1">OFFSET(RevenueReq_Final!$R$11,I$11+$D29,RJ_COS_Year-2003)</f>
        <v>4400515.6925050002</v>
      </c>
      <c r="J29" s="301">
        <f ca="1">OFFSET(RevenueReq_Final!$R$11,J$11+$D29,RJ_COS_Year-2003)</f>
        <v>2311182</v>
      </c>
      <c r="K29" s="301">
        <f ca="1">OFFSET(RevenueReq_Final!$R$11,K$11+$D29,RJ_COS_Year-2003)</f>
        <v>0</v>
      </c>
      <c r="L29" s="301">
        <f ca="1">OFFSET(RevenueReq_Final!$R$11,L$11+$D29,RJ_COS_Year-2003)</f>
        <v>0</v>
      </c>
      <c r="M29" s="301">
        <f ca="1">OFFSET(RevenueReq_Final!$R$11,M$11+$D29,RJ_COS_Year-2003)</f>
        <v>297770.56</v>
      </c>
      <c r="N29" s="302">
        <f ca="1">OFFSET(RevenueReq_Final!$R$11,N$11+$D29,RJ_COS_Year-2003)</f>
        <v>-324400</v>
      </c>
      <c r="O29" s="302">
        <f ca="1">SUM(I29:N29)</f>
        <v>6685068.2525049997</v>
      </c>
      <c r="P29" s="867"/>
      <c r="Q29" s="466"/>
      <c r="R29" s="466"/>
      <c r="S29" s="771"/>
      <c r="T29" s="301" t="str">
        <f>$F29</f>
        <v>Bay Delta Initiatives</v>
      </c>
      <c r="U29" s="301"/>
      <c r="V29" s="301"/>
      <c r="W29" s="985" t="s">
        <v>283</v>
      </c>
      <c r="X29" s="24" t="s">
        <v>2793</v>
      </c>
      <c r="Y29" s="1787">
        <v>0</v>
      </c>
      <c r="Z29" s="1310">
        <v>0</v>
      </c>
      <c r="AA29" s="1788">
        <v>0</v>
      </c>
      <c r="AB29" s="1787">
        <v>0</v>
      </c>
      <c r="AC29" s="1789">
        <v>0</v>
      </c>
      <c r="AD29" s="1310">
        <v>0</v>
      </c>
      <c r="AE29" s="1789">
        <v>1</v>
      </c>
      <c r="AF29" s="1789">
        <v>0</v>
      </c>
      <c r="AG29" s="1790">
        <v>0</v>
      </c>
      <c r="AH29" s="1310">
        <v>0</v>
      </c>
      <c r="AI29" s="1310">
        <v>0</v>
      </c>
      <c r="AJ29" s="1788">
        <v>0</v>
      </c>
      <c r="AK29" s="1787">
        <v>0</v>
      </c>
      <c r="AL29" s="1310">
        <v>0</v>
      </c>
      <c r="AM29" s="1789">
        <v>0</v>
      </c>
      <c r="AN29" s="1791">
        <v>0</v>
      </c>
      <c r="AO29" s="1791">
        <v>0</v>
      </c>
      <c r="AP29" s="1791">
        <v>0</v>
      </c>
      <c r="AQ29" s="1791">
        <v>0</v>
      </c>
      <c r="AR29" s="1791">
        <v>0</v>
      </c>
      <c r="AS29" s="1792">
        <v>0</v>
      </c>
      <c r="AT29" s="1793">
        <v>0</v>
      </c>
      <c r="AU29" s="1794">
        <v>0</v>
      </c>
      <c r="AV29" s="1794">
        <v>0</v>
      </c>
      <c r="AW29" s="343">
        <f t="shared" si="11"/>
        <v>1</v>
      </c>
      <c r="AX29" s="966">
        <f t="shared" si="15"/>
        <v>0</v>
      </c>
      <c r="AY29" s="593"/>
      <c r="AZ29" s="300"/>
      <c r="BA29" s="301" t="str">
        <f>F29</f>
        <v>Bay Delta Initiatives</v>
      </c>
      <c r="BB29" s="301"/>
      <c r="BC29" s="301"/>
      <c r="BD29" s="300">
        <f t="shared" ca="1" si="16"/>
        <v>0</v>
      </c>
      <c r="BE29" s="301">
        <f t="shared" ca="1" si="16"/>
        <v>0</v>
      </c>
      <c r="BF29" s="301">
        <f t="shared" ca="1" si="16"/>
        <v>0</v>
      </c>
      <c r="BG29" s="300">
        <f t="shared" ca="1" si="16"/>
        <v>0</v>
      </c>
      <c r="BH29" s="302">
        <f t="shared" ca="1" si="16"/>
        <v>0</v>
      </c>
      <c r="BI29" s="301">
        <f t="shared" ca="1" si="16"/>
        <v>0</v>
      </c>
      <c r="BJ29" s="302">
        <f t="shared" ca="1" si="16"/>
        <v>6685068.2525049997</v>
      </c>
      <c r="BK29" s="967">
        <f t="shared" ca="1" si="16"/>
        <v>0</v>
      </c>
      <c r="BL29" s="300">
        <f t="shared" ca="1" si="16"/>
        <v>0</v>
      </c>
      <c r="BM29" s="301">
        <f t="shared" ca="1" si="16"/>
        <v>0</v>
      </c>
      <c r="BN29" s="301">
        <f t="shared" ca="1" si="16"/>
        <v>0</v>
      </c>
      <c r="BO29" s="302">
        <f t="shared" ca="1" si="16"/>
        <v>0</v>
      </c>
      <c r="BP29" s="301">
        <f t="shared" ca="1" si="16"/>
        <v>0</v>
      </c>
      <c r="BQ29" s="301">
        <f t="shared" ca="1" si="12"/>
        <v>0</v>
      </c>
      <c r="BR29" s="301">
        <f t="shared" ca="1" si="12"/>
        <v>0</v>
      </c>
      <c r="BS29" s="300">
        <f t="shared" ca="1" si="12"/>
        <v>0</v>
      </c>
      <c r="BT29" s="301">
        <f t="shared" ca="1" si="12"/>
        <v>0</v>
      </c>
      <c r="BU29" s="301">
        <f t="shared" ca="1" si="12"/>
        <v>0</v>
      </c>
      <c r="BV29" s="301">
        <f t="shared" ca="1" si="12"/>
        <v>0</v>
      </c>
      <c r="BW29" s="302">
        <f t="shared" ca="1" si="12"/>
        <v>0</v>
      </c>
      <c r="BX29" s="301">
        <f t="shared" ca="1" si="12"/>
        <v>0</v>
      </c>
      <c r="BY29" s="877">
        <f t="shared" ca="1" si="12"/>
        <v>0</v>
      </c>
      <c r="BZ29" s="301">
        <f t="shared" ca="1" si="12"/>
        <v>0</v>
      </c>
      <c r="CA29" s="877">
        <f t="shared" ca="1" si="12"/>
        <v>0</v>
      </c>
      <c r="CB29" s="25">
        <f ca="1">SUM(BD29:CA29)</f>
        <v>6685068.2525049997</v>
      </c>
      <c r="CC29" s="25">
        <f t="shared" ca="1" si="3"/>
        <v>6685068.2525049997</v>
      </c>
      <c r="CD29" s="966">
        <f t="shared" ca="1" si="4"/>
        <v>0</v>
      </c>
      <c r="CE29" s="593"/>
      <c r="CF29" s="300"/>
      <c r="CG29" s="301" t="str">
        <f>$F29</f>
        <v>Bay Delta Initiatives</v>
      </c>
      <c r="CH29" s="301"/>
      <c r="CI29" s="302"/>
      <c r="CJ29" s="877">
        <f ca="1">SUM(BD29:BF29)</f>
        <v>0</v>
      </c>
      <c r="CK29" s="877">
        <f ca="1">SUM(BG29:BK29)</f>
        <v>6685068.2525049997</v>
      </c>
      <c r="CL29" s="300">
        <f ca="1">SUM(BL29:BO29)-CM29</f>
        <v>0</v>
      </c>
      <c r="CM29" s="302">
        <f ca="1">BO29</f>
        <v>0</v>
      </c>
      <c r="CN29" s="877">
        <f ca="1">SUM(BP29:BR29)</f>
        <v>0</v>
      </c>
      <c r="CO29" s="877">
        <f ca="1">SUM(BS29:BW29)</f>
        <v>0</v>
      </c>
      <c r="CP29" s="877">
        <f t="shared" ca="1" si="5"/>
        <v>0</v>
      </c>
      <c r="CQ29" s="877">
        <f t="shared" ca="1" si="5"/>
        <v>0</v>
      </c>
      <c r="CR29" s="877">
        <f t="shared" ca="1" si="6"/>
        <v>0</v>
      </c>
      <c r="CS29" s="877">
        <f t="shared" ca="1" si="6"/>
        <v>0</v>
      </c>
      <c r="CT29" s="629">
        <f ca="1">SUM(CJ29:CS29)</f>
        <v>6685068.2525049997</v>
      </c>
      <c r="CU29" s="966">
        <f t="shared" ca="1" si="13"/>
        <v>0</v>
      </c>
      <c r="CV29" s="593"/>
      <c r="CW29" s="593"/>
      <c r="CX29" s="300"/>
      <c r="CY29" s="301" t="str">
        <f>$F29</f>
        <v>Bay Delta Initiatives</v>
      </c>
      <c r="CZ29" s="301"/>
      <c r="DA29" s="301"/>
      <c r="DB29" s="300">
        <f t="shared" ref="DB29:DY29" ca="1" si="20">Y29*$I29</f>
        <v>0</v>
      </c>
      <c r="DC29" s="301">
        <f t="shared" ca="1" si="20"/>
        <v>0</v>
      </c>
      <c r="DD29" s="301">
        <f t="shared" ca="1" si="20"/>
        <v>0</v>
      </c>
      <c r="DE29" s="300">
        <f t="shared" ca="1" si="20"/>
        <v>0</v>
      </c>
      <c r="DF29" s="302">
        <f t="shared" ca="1" si="20"/>
        <v>0</v>
      </c>
      <c r="DG29" s="301">
        <f t="shared" ca="1" si="20"/>
        <v>0</v>
      </c>
      <c r="DH29" s="302">
        <f t="shared" ca="1" si="20"/>
        <v>4400515.6925050002</v>
      </c>
      <c r="DI29" s="967">
        <f t="shared" ca="1" si="20"/>
        <v>0</v>
      </c>
      <c r="DJ29" s="300">
        <f t="shared" ca="1" si="20"/>
        <v>0</v>
      </c>
      <c r="DK29" s="301">
        <f t="shared" ca="1" si="20"/>
        <v>0</v>
      </c>
      <c r="DL29" s="301">
        <f t="shared" ca="1" si="20"/>
        <v>0</v>
      </c>
      <c r="DM29" s="302">
        <f t="shared" ca="1" si="20"/>
        <v>0</v>
      </c>
      <c r="DN29" s="301">
        <f t="shared" ca="1" si="20"/>
        <v>0</v>
      </c>
      <c r="DO29" s="301">
        <f t="shared" ca="1" si="20"/>
        <v>0</v>
      </c>
      <c r="DP29" s="301">
        <f t="shared" ca="1" si="20"/>
        <v>0</v>
      </c>
      <c r="DQ29" s="300">
        <f t="shared" ca="1" si="20"/>
        <v>0</v>
      </c>
      <c r="DR29" s="301">
        <f t="shared" ca="1" si="20"/>
        <v>0</v>
      </c>
      <c r="DS29" s="301">
        <f t="shared" ca="1" si="20"/>
        <v>0</v>
      </c>
      <c r="DT29" s="301">
        <f t="shared" ca="1" si="20"/>
        <v>0</v>
      </c>
      <c r="DU29" s="302">
        <f t="shared" ca="1" si="20"/>
        <v>0</v>
      </c>
      <c r="DV29" s="301">
        <f t="shared" ca="1" si="20"/>
        <v>0</v>
      </c>
      <c r="DW29" s="877">
        <f t="shared" ca="1" si="20"/>
        <v>0</v>
      </c>
      <c r="DX29" s="877">
        <f t="shared" ca="1" si="20"/>
        <v>0</v>
      </c>
      <c r="DY29" s="877">
        <f t="shared" ca="1" si="20"/>
        <v>0</v>
      </c>
      <c r="DZ29" s="25">
        <f ca="1">SUM(DB29:DY29)</f>
        <v>4400515.6925050002</v>
      </c>
      <c r="EA29" s="966">
        <f t="shared" ca="1" si="18"/>
        <v>0</v>
      </c>
      <c r="EB29" s="579"/>
      <c r="EC29" s="579"/>
      <c r="ED29" s="579"/>
      <c r="EE29" s="579"/>
      <c r="EF29" s="579"/>
      <c r="EG29" s="579"/>
      <c r="EH29" s="579"/>
      <c r="EI29" s="579"/>
      <c r="EJ29" s="579"/>
      <c r="EK29" s="579"/>
      <c r="EL29" s="579"/>
      <c r="EM29" s="579"/>
      <c r="EN29" s="579"/>
      <c r="EO29" s="579"/>
      <c r="EP29" s="579"/>
      <c r="EQ29" s="579"/>
      <c r="ER29" s="579"/>
      <c r="ES29" s="579"/>
      <c r="ET29" s="579"/>
      <c r="EU29" s="579"/>
      <c r="EV29" s="579"/>
      <c r="EW29" s="579"/>
      <c r="EX29" s="579"/>
      <c r="EY29" s="579"/>
      <c r="EZ29" s="579"/>
      <c r="FA29" s="579"/>
      <c r="FB29" s="579"/>
      <c r="FC29" s="579"/>
      <c r="FD29" s="579"/>
      <c r="FE29" s="579"/>
      <c r="FF29" s="579"/>
      <c r="FG29" s="579"/>
      <c r="FH29" s="579"/>
      <c r="FI29" s="579"/>
      <c r="FJ29" s="579"/>
      <c r="FK29" s="579"/>
    </row>
    <row r="30" spans="1:167" s="42" customFormat="1" ht="15.6" customHeight="1">
      <c r="A30" s="1220" t="str">
        <f t="shared" ca="1" si="0"/>
        <v>-</v>
      </c>
      <c r="B30" s="1223"/>
      <c r="C30" s="1223"/>
      <c r="D30" s="842"/>
      <c r="E30" s="771"/>
      <c r="F30" s="301"/>
      <c r="G30" s="301"/>
      <c r="H30" s="302" t="s">
        <v>2359</v>
      </c>
      <c r="I30" s="852">
        <f ca="1">SUM(I25:I29)</f>
        <v>18300505.186506249</v>
      </c>
      <c r="J30" s="384">
        <f t="shared" ref="J30:O30" ca="1" si="21">SUM(J25:J29)</f>
        <v>4140782</v>
      </c>
      <c r="K30" s="384">
        <f t="shared" ca="1" si="21"/>
        <v>0</v>
      </c>
      <c r="L30" s="384">
        <f t="shared" ca="1" si="21"/>
        <v>0</v>
      </c>
      <c r="M30" s="384">
        <f t="shared" ca="1" si="21"/>
        <v>4405750.5599999996</v>
      </c>
      <c r="N30" s="385">
        <f t="shared" ca="1" si="21"/>
        <v>-1242600</v>
      </c>
      <c r="O30" s="880">
        <f t="shared" ca="1" si="21"/>
        <v>25604437.746506251</v>
      </c>
      <c r="P30" s="867"/>
      <c r="Q30" s="466"/>
      <c r="R30" s="466"/>
      <c r="S30" s="771"/>
      <c r="T30" s="301"/>
      <c r="U30" s="301"/>
      <c r="V30" s="301"/>
      <c r="W30" s="985"/>
      <c r="X30" s="24"/>
      <c r="Y30" s="339"/>
      <c r="Z30" s="340"/>
      <c r="AA30" s="340"/>
      <c r="AB30" s="339"/>
      <c r="AC30" s="341"/>
      <c r="AD30" s="340"/>
      <c r="AE30" s="341"/>
      <c r="AF30" s="341"/>
      <c r="AG30" s="340"/>
      <c r="AH30" s="340"/>
      <c r="AI30" s="340"/>
      <c r="AJ30" s="340"/>
      <c r="AK30" s="339"/>
      <c r="AL30" s="340"/>
      <c r="AM30" s="341"/>
      <c r="AN30" s="340"/>
      <c r="AO30" s="340"/>
      <c r="AP30" s="340"/>
      <c r="AQ30" s="340"/>
      <c r="AR30" s="340"/>
      <c r="AS30" s="339"/>
      <c r="AT30" s="342"/>
      <c r="AU30" s="341"/>
      <c r="AV30" s="341"/>
      <c r="AW30" s="4316">
        <f t="shared" si="11"/>
        <v>0</v>
      </c>
      <c r="AX30" s="966">
        <f t="shared" si="15"/>
        <v>0</v>
      </c>
      <c r="AY30" s="593"/>
      <c r="AZ30" s="300"/>
      <c r="BA30" s="301"/>
      <c r="BB30" s="301"/>
      <c r="BC30" s="301" t="str">
        <f>H30</f>
        <v xml:space="preserve"> Subtotal: Office of the Chief Executive Officer</v>
      </c>
      <c r="BD30" s="852">
        <f t="shared" ref="BD30:CB30" ca="1" si="22">SUM(BD25:BD29)</f>
        <v>333944.52051552595</v>
      </c>
      <c r="BE30" s="384">
        <f t="shared" ca="1" si="22"/>
        <v>470543.64854304295</v>
      </c>
      <c r="BF30" s="384">
        <f t="shared" ca="1" si="22"/>
        <v>402957.65057015751</v>
      </c>
      <c r="BG30" s="852">
        <f t="shared" ca="1" si="22"/>
        <v>198471.71015184378</v>
      </c>
      <c r="BH30" s="385">
        <f t="shared" ca="1" si="22"/>
        <v>1638008.6862064169</v>
      </c>
      <c r="BI30" s="384">
        <f t="shared" ca="1" si="22"/>
        <v>0</v>
      </c>
      <c r="BJ30" s="385">
        <f t="shared" ca="1" si="22"/>
        <v>6766552.9995036889</v>
      </c>
      <c r="BK30" s="384">
        <f t="shared" ca="1" si="22"/>
        <v>287503.49453814869</v>
      </c>
      <c r="BL30" s="852">
        <f t="shared" ca="1" si="22"/>
        <v>380716.00079083972</v>
      </c>
      <c r="BM30" s="384">
        <f t="shared" ca="1" si="22"/>
        <v>332065.87695178564</v>
      </c>
      <c r="BN30" s="384">
        <f t="shared" ca="1" si="22"/>
        <v>91595.180010390832</v>
      </c>
      <c r="BO30" s="385">
        <f t="shared" ca="1" si="22"/>
        <v>0</v>
      </c>
      <c r="BP30" s="384">
        <f t="shared" ca="1" si="22"/>
        <v>0</v>
      </c>
      <c r="BQ30" s="384">
        <f t="shared" ca="1" si="22"/>
        <v>0</v>
      </c>
      <c r="BR30" s="384">
        <f t="shared" ca="1" si="22"/>
        <v>0</v>
      </c>
      <c r="BS30" s="852">
        <f t="shared" ca="1" si="22"/>
        <v>886119.37137937313</v>
      </c>
      <c r="BT30" s="384">
        <f t="shared" ca="1" si="22"/>
        <v>949133.12001999887</v>
      </c>
      <c r="BU30" s="384">
        <f t="shared" ca="1" si="22"/>
        <v>896164.74583753292</v>
      </c>
      <c r="BV30" s="384">
        <f t="shared" ca="1" si="22"/>
        <v>755711.29194977449</v>
      </c>
      <c r="BW30" s="385">
        <f t="shared" ca="1" si="22"/>
        <v>918263.87864368584</v>
      </c>
      <c r="BX30" s="384">
        <f t="shared" ca="1" si="22"/>
        <v>3016462.2829453233</v>
      </c>
      <c r="BY30" s="880">
        <f t="shared" ca="1" si="22"/>
        <v>371837.16658210498</v>
      </c>
      <c r="BZ30" s="384">
        <f t="shared" ca="1" si="22"/>
        <v>293524.97342824715</v>
      </c>
      <c r="CA30" s="880">
        <f t="shared" ca="1" si="22"/>
        <v>6614861.147938367</v>
      </c>
      <c r="CB30" s="21">
        <f t="shared" ca="1" si="22"/>
        <v>25604437.746506248</v>
      </c>
      <c r="CC30" s="21">
        <f t="shared" ca="1" si="3"/>
        <v>18989576.598567881</v>
      </c>
      <c r="CD30" s="966">
        <f t="shared" ca="1" si="4"/>
        <v>0</v>
      </c>
      <c r="CE30" s="593"/>
      <c r="CF30" s="300"/>
      <c r="CG30" s="301"/>
      <c r="CH30" s="301"/>
      <c r="CI30" s="302" t="str">
        <f>$H30</f>
        <v xml:space="preserve"> Subtotal: Office of the Chief Executive Officer</v>
      </c>
      <c r="CJ30" s="880">
        <f t="shared" ref="CJ30:CQ30" ca="1" si="23">SUM(CJ25:CJ29)</f>
        <v>1207445.8196287265</v>
      </c>
      <c r="CK30" s="880">
        <f t="shared" ca="1" si="23"/>
        <v>8890536.8904000986</v>
      </c>
      <c r="CL30" s="852">
        <f t="shared" ca="1" si="23"/>
        <v>804377.05775301612</v>
      </c>
      <c r="CM30" s="385">
        <f t="shared" ca="1" si="23"/>
        <v>0</v>
      </c>
      <c r="CN30" s="880">
        <f t="shared" ca="1" si="23"/>
        <v>0</v>
      </c>
      <c r="CO30" s="880">
        <f t="shared" ca="1" si="23"/>
        <v>4405392.407830365</v>
      </c>
      <c r="CP30" s="880">
        <f t="shared" ca="1" si="23"/>
        <v>3016462.2829453233</v>
      </c>
      <c r="CQ30" s="880">
        <f t="shared" ca="1" si="23"/>
        <v>371837.16658210498</v>
      </c>
      <c r="CR30" s="880">
        <f ca="1">SUM(CR25:CR29)</f>
        <v>293524.97342824715</v>
      </c>
      <c r="CS30" s="880">
        <f ca="1">SUM(CS25:CS29)</f>
        <v>6614861.147938367</v>
      </c>
      <c r="CT30" s="916">
        <f ca="1">SUBTOTAL(9,CT25:CT29)</f>
        <v>25604437.746506248</v>
      </c>
      <c r="CU30" s="966">
        <f t="shared" ca="1" si="13"/>
        <v>0</v>
      </c>
      <c r="CV30" s="593"/>
      <c r="CW30" s="593"/>
      <c r="CX30" s="300"/>
      <c r="CY30" s="301"/>
      <c r="CZ30" s="301"/>
      <c r="DA30" s="301" t="str">
        <f>$H30</f>
        <v xml:space="preserve"> Subtotal: Office of the Chief Executive Officer</v>
      </c>
      <c r="DB30" s="852">
        <f t="shared" ref="DB30:DZ30" ca="1" si="24">SUM(DB25:DB29)</f>
        <v>257080.02768275497</v>
      </c>
      <c r="DC30" s="384">
        <f ca="1">SUM(DC25:DC29)</f>
        <v>362237.93702812353</v>
      </c>
      <c r="DD30" s="384">
        <f t="shared" ca="1" si="24"/>
        <v>310208.30586959043</v>
      </c>
      <c r="DE30" s="852">
        <f t="shared" ca="1" si="24"/>
        <v>152789.18983702123</v>
      </c>
      <c r="DF30" s="385">
        <f t="shared" ca="1" si="24"/>
        <v>1260985.8599999419</v>
      </c>
      <c r="DG30" s="384">
        <f t="shared" ca="1" si="24"/>
        <v>0</v>
      </c>
      <c r="DH30" s="385">
        <f t="shared" ca="1" si="24"/>
        <v>4463244.9775425466</v>
      </c>
      <c r="DI30" s="384">
        <f t="shared" ca="1" si="24"/>
        <v>221328.39976130024</v>
      </c>
      <c r="DJ30" s="852">
        <f t="shared" ca="1" si="24"/>
        <v>293086.04875888774</v>
      </c>
      <c r="DK30" s="384">
        <f t="shared" ca="1" si="24"/>
        <v>255633.7942226975</v>
      </c>
      <c r="DL30" s="384">
        <f t="shared" ca="1" si="24"/>
        <v>70512.585073494032</v>
      </c>
      <c r="DM30" s="385">
        <f t="shared" ca="1" si="24"/>
        <v>0</v>
      </c>
      <c r="DN30" s="384">
        <f t="shared" ca="1" si="24"/>
        <v>0</v>
      </c>
      <c r="DO30" s="384">
        <f t="shared" ca="1" si="24"/>
        <v>0</v>
      </c>
      <c r="DP30" s="384">
        <f t="shared" ca="1" si="24"/>
        <v>0</v>
      </c>
      <c r="DQ30" s="852">
        <f t="shared" ca="1" si="24"/>
        <v>682159.99523742287</v>
      </c>
      <c r="DR30" s="384">
        <f t="shared" ca="1" si="24"/>
        <v>730669.77829934633</v>
      </c>
      <c r="DS30" s="384">
        <f t="shared" ca="1" si="24"/>
        <v>689893.21134110587</v>
      </c>
      <c r="DT30" s="384">
        <f t="shared" ca="1" si="24"/>
        <v>581768.13188820099</v>
      </c>
      <c r="DU30" s="385">
        <f t="shared" ca="1" si="24"/>
        <v>706905.75481629232</v>
      </c>
      <c r="DV30" s="384">
        <f t="shared" ca="1" si="24"/>
        <v>2322158.8005290125</v>
      </c>
      <c r="DW30" s="880">
        <f t="shared" ca="1" si="24"/>
        <v>286250.86864978337</v>
      </c>
      <c r="DX30" s="880">
        <f ca="1">SUM(DX25:DX29)</f>
        <v>225963.90615430201</v>
      </c>
      <c r="DY30" s="880">
        <f ca="1">SUM(DY25:DY29)</f>
        <v>4427627.6138144247</v>
      </c>
      <c r="DZ30" s="21">
        <f t="shared" ca="1" si="24"/>
        <v>18300505.186506249</v>
      </c>
      <c r="EA30" s="966">
        <f ca="1">IF(AND(DZ30&gt;0,ROUND(DZ30,-1)&lt;&gt;ROUND(I30,-1)),1,0)</f>
        <v>0</v>
      </c>
      <c r="EB30" s="579"/>
      <c r="EC30" s="579"/>
      <c r="ED30" s="579"/>
      <c r="EE30" s="579"/>
      <c r="EF30" s="579"/>
      <c r="EG30" s="579"/>
      <c r="EH30" s="579"/>
      <c r="EI30" s="579"/>
      <c r="EJ30" s="579"/>
      <c r="EK30" s="579"/>
      <c r="EL30" s="579"/>
      <c r="EM30" s="579"/>
      <c r="EN30" s="579"/>
      <c r="EO30" s="579"/>
      <c r="EP30" s="579"/>
      <c r="EQ30" s="579"/>
      <c r="ER30" s="579"/>
      <c r="ES30" s="579"/>
      <c r="ET30" s="579"/>
      <c r="EU30" s="579"/>
      <c r="EV30" s="579"/>
      <c r="EW30" s="579"/>
      <c r="EX30" s="579"/>
      <c r="EY30" s="579"/>
      <c r="EZ30" s="579"/>
      <c r="FA30" s="579"/>
      <c r="FB30" s="579"/>
      <c r="FC30" s="579"/>
      <c r="FD30" s="579"/>
      <c r="FE30" s="579"/>
      <c r="FF30" s="579"/>
      <c r="FG30" s="579"/>
      <c r="FH30" s="579"/>
      <c r="FI30" s="579"/>
      <c r="FJ30" s="579"/>
      <c r="FK30" s="579"/>
    </row>
    <row r="31" spans="1:167" s="42" customFormat="1" ht="15.6" customHeight="1">
      <c r="A31" s="1220" t="str">
        <f t="shared" si="0"/>
        <v>hide</v>
      </c>
      <c r="B31" s="2233"/>
      <c r="C31" s="1223"/>
      <c r="D31" s="842"/>
      <c r="E31" s="771"/>
      <c r="F31" s="301"/>
      <c r="G31" s="301"/>
      <c r="H31" s="302"/>
      <c r="I31" s="300"/>
      <c r="J31" s="301"/>
      <c r="K31" s="301"/>
      <c r="L31" s="301"/>
      <c r="M31" s="301"/>
      <c r="N31" s="302"/>
      <c r="O31" s="877"/>
      <c r="P31" s="867"/>
      <c r="Q31" s="466"/>
      <c r="R31" s="466"/>
      <c r="S31" s="771"/>
      <c r="T31" s="301"/>
      <c r="U31" s="301"/>
      <c r="V31" s="301"/>
      <c r="W31" s="985"/>
      <c r="X31" s="24"/>
      <c r="Y31" s="339"/>
      <c r="Z31" s="340"/>
      <c r="AA31" s="340"/>
      <c r="AB31" s="339"/>
      <c r="AC31" s="341"/>
      <c r="AD31" s="340"/>
      <c r="AE31" s="341"/>
      <c r="AF31" s="341"/>
      <c r="AG31" s="340"/>
      <c r="AH31" s="340"/>
      <c r="AI31" s="340"/>
      <c r="AJ31" s="340"/>
      <c r="AK31" s="339"/>
      <c r="AL31" s="340"/>
      <c r="AM31" s="341"/>
      <c r="AN31" s="340"/>
      <c r="AO31" s="340"/>
      <c r="AP31" s="340"/>
      <c r="AQ31" s="340"/>
      <c r="AR31" s="340"/>
      <c r="AS31" s="339"/>
      <c r="AT31" s="342"/>
      <c r="AU31" s="341"/>
      <c r="AV31" s="341"/>
      <c r="AW31" s="4316">
        <f t="shared" si="11"/>
        <v>0</v>
      </c>
      <c r="AX31" s="966">
        <f t="shared" si="15"/>
        <v>0</v>
      </c>
      <c r="AY31" s="593"/>
      <c r="AZ31" s="300"/>
      <c r="BA31" s="301"/>
      <c r="BB31" s="301"/>
      <c r="BC31" s="301"/>
      <c r="BD31" s="300"/>
      <c r="BE31" s="301"/>
      <c r="BF31" s="301"/>
      <c r="BG31" s="300"/>
      <c r="BH31" s="302"/>
      <c r="BI31" s="301"/>
      <c r="BJ31" s="302"/>
      <c r="BK31" s="301"/>
      <c r="BL31" s="300"/>
      <c r="BM31" s="301"/>
      <c r="BN31" s="301"/>
      <c r="BO31" s="302"/>
      <c r="BP31" s="301"/>
      <c r="BQ31" s="301"/>
      <c r="BR31" s="301"/>
      <c r="BS31" s="300"/>
      <c r="BT31" s="301"/>
      <c r="BU31" s="301"/>
      <c r="BV31" s="301"/>
      <c r="BW31" s="302"/>
      <c r="BX31" s="301"/>
      <c r="BY31" s="877"/>
      <c r="BZ31" s="301"/>
      <c r="CA31" s="877"/>
      <c r="CB31" s="25"/>
      <c r="CC31" s="25">
        <f t="shared" si="3"/>
        <v>0</v>
      </c>
      <c r="CD31" s="966">
        <f t="shared" si="4"/>
        <v>0</v>
      </c>
      <c r="CE31" s="593"/>
      <c r="CF31" s="300"/>
      <c r="CG31" s="301"/>
      <c r="CH31" s="301"/>
      <c r="CI31" s="302"/>
      <c r="CJ31" s="877"/>
      <c r="CK31" s="877"/>
      <c r="CL31" s="300"/>
      <c r="CM31" s="302"/>
      <c r="CN31" s="877"/>
      <c r="CO31" s="877"/>
      <c r="CP31" s="877"/>
      <c r="CQ31" s="877"/>
      <c r="CR31" s="877"/>
      <c r="CS31" s="877"/>
      <c r="CT31" s="629"/>
      <c r="CU31" s="966">
        <f t="shared" si="13"/>
        <v>0</v>
      </c>
      <c r="CV31" s="593"/>
      <c r="CW31" s="593"/>
      <c r="CX31" s="300"/>
      <c r="CY31" s="301"/>
      <c r="CZ31" s="301"/>
      <c r="DA31" s="301"/>
      <c r="DB31" s="300"/>
      <c r="DC31" s="301"/>
      <c r="DD31" s="301"/>
      <c r="DE31" s="300"/>
      <c r="DF31" s="302"/>
      <c r="DG31" s="301"/>
      <c r="DH31" s="302"/>
      <c r="DI31" s="301"/>
      <c r="DJ31" s="300"/>
      <c r="DK31" s="301"/>
      <c r="DL31" s="301"/>
      <c r="DM31" s="302"/>
      <c r="DN31" s="301"/>
      <c r="DO31" s="301"/>
      <c r="DP31" s="301"/>
      <c r="DQ31" s="300"/>
      <c r="DR31" s="301"/>
      <c r="DS31" s="301"/>
      <c r="DT31" s="301"/>
      <c r="DU31" s="302"/>
      <c r="DV31" s="301"/>
      <c r="DW31" s="877"/>
      <c r="DX31" s="877"/>
      <c r="DY31" s="877"/>
      <c r="DZ31" s="25"/>
      <c r="EA31" s="966">
        <f t="shared" si="18"/>
        <v>0</v>
      </c>
      <c r="EB31" s="579"/>
      <c r="EC31" s="579"/>
      <c r="ED31" s="579"/>
      <c r="EE31" s="579"/>
      <c r="EF31" s="579"/>
      <c r="EG31" s="579"/>
      <c r="EH31" s="579"/>
      <c r="EI31" s="579"/>
      <c r="EJ31" s="579"/>
      <c r="EK31" s="579"/>
      <c r="EL31" s="579"/>
      <c r="EM31" s="579"/>
      <c r="EN31" s="579"/>
      <c r="EO31" s="579"/>
      <c r="EP31" s="579"/>
      <c r="EQ31" s="579"/>
      <c r="ER31" s="579"/>
      <c r="ES31" s="579"/>
      <c r="ET31" s="579"/>
      <c r="EU31" s="579"/>
      <c r="EV31" s="579"/>
      <c r="EW31" s="579"/>
      <c r="EX31" s="579"/>
      <c r="EY31" s="579"/>
      <c r="EZ31" s="579"/>
      <c r="FA31" s="579"/>
      <c r="FB31" s="579"/>
      <c r="FC31" s="579"/>
      <c r="FD31" s="579"/>
      <c r="FE31" s="579"/>
      <c r="FF31" s="579"/>
      <c r="FG31" s="579"/>
      <c r="FH31" s="579"/>
      <c r="FI31" s="579"/>
      <c r="FJ31" s="579"/>
      <c r="FK31" s="579"/>
    </row>
    <row r="32" spans="1:167" ht="15.6" customHeight="1">
      <c r="A32" s="1220" t="str">
        <f t="shared" si="0"/>
        <v>-</v>
      </c>
      <c r="B32" s="1223"/>
      <c r="C32" s="1223"/>
      <c r="E32" s="771"/>
      <c r="F32" s="301"/>
      <c r="G32" s="301"/>
      <c r="H32" s="302"/>
      <c r="I32" s="598"/>
      <c r="J32" s="460"/>
      <c r="K32" s="460"/>
      <c r="L32" s="460"/>
      <c r="M32" s="460"/>
      <c r="N32" s="619"/>
      <c r="O32" s="877"/>
      <c r="P32" s="867"/>
      <c r="S32" s="771"/>
      <c r="T32" s="301"/>
      <c r="U32" s="301"/>
      <c r="V32" s="301"/>
      <c r="W32" s="985"/>
      <c r="X32" s="24"/>
      <c r="Y32" s="339"/>
      <c r="Z32" s="340"/>
      <c r="AA32" s="340"/>
      <c r="AB32" s="339"/>
      <c r="AC32" s="341"/>
      <c r="AD32" s="340"/>
      <c r="AE32" s="341"/>
      <c r="AF32" s="341"/>
      <c r="AG32" s="340"/>
      <c r="AH32" s="340"/>
      <c r="AI32" s="340"/>
      <c r="AJ32" s="340"/>
      <c r="AK32" s="339"/>
      <c r="AL32" s="340"/>
      <c r="AM32" s="341"/>
      <c r="AN32" s="340"/>
      <c r="AO32" s="340"/>
      <c r="AP32" s="340"/>
      <c r="AQ32" s="340"/>
      <c r="AR32" s="340"/>
      <c r="AS32" s="339"/>
      <c r="AT32" s="342"/>
      <c r="AU32" s="341"/>
      <c r="AV32" s="341"/>
      <c r="AW32" s="4316">
        <f t="shared" si="11"/>
        <v>0</v>
      </c>
      <c r="AX32" s="966">
        <f t="shared" si="15"/>
        <v>0</v>
      </c>
      <c r="AY32" s="593"/>
      <c r="AZ32" s="772"/>
      <c r="BA32" s="389"/>
      <c r="BB32" s="389"/>
      <c r="BC32" s="389"/>
      <c r="BD32" s="855"/>
      <c r="BE32" s="389"/>
      <c r="BF32" s="389"/>
      <c r="BG32" s="855"/>
      <c r="BH32" s="390"/>
      <c r="BI32" s="389"/>
      <c r="BJ32" s="390"/>
      <c r="BK32" s="389"/>
      <c r="BL32" s="855"/>
      <c r="BM32" s="389"/>
      <c r="BN32" s="389"/>
      <c r="BO32" s="390"/>
      <c r="BP32" s="389"/>
      <c r="BQ32" s="389"/>
      <c r="BR32" s="389"/>
      <c r="BS32" s="855"/>
      <c r="BT32" s="389"/>
      <c r="BU32" s="389"/>
      <c r="BV32" s="389"/>
      <c r="BW32" s="390"/>
      <c r="BX32" s="389"/>
      <c r="BY32" s="500"/>
      <c r="BZ32" s="389"/>
      <c r="CA32" s="500"/>
      <c r="CB32" s="560"/>
      <c r="CC32" s="560">
        <f t="shared" si="3"/>
        <v>0</v>
      </c>
      <c r="CD32" s="968">
        <f t="shared" si="4"/>
        <v>0</v>
      </c>
      <c r="CE32" s="466"/>
      <c r="CF32" s="772"/>
      <c r="CG32" s="389"/>
      <c r="CH32" s="389"/>
      <c r="CI32" s="390"/>
      <c r="CJ32" s="500"/>
      <c r="CK32" s="500"/>
      <c r="CL32" s="855"/>
      <c r="CM32" s="390"/>
      <c r="CN32" s="500"/>
      <c r="CO32" s="500"/>
      <c r="CP32" s="500"/>
      <c r="CQ32" s="500"/>
      <c r="CR32" s="500"/>
      <c r="CS32" s="500"/>
      <c r="CT32" s="915"/>
      <c r="CU32" s="968">
        <f t="shared" si="13"/>
        <v>0</v>
      </c>
      <c r="CV32" s="466"/>
      <c r="CW32" s="466"/>
      <c r="CX32" s="772"/>
      <c r="CY32" s="389"/>
      <c r="CZ32" s="389"/>
      <c r="DA32" s="389"/>
      <c r="DB32" s="855"/>
      <c r="DC32" s="389"/>
      <c r="DD32" s="389"/>
      <c r="DE32" s="855"/>
      <c r="DF32" s="390"/>
      <c r="DG32" s="389"/>
      <c r="DH32" s="390"/>
      <c r="DI32" s="389"/>
      <c r="DJ32" s="855"/>
      <c r="DK32" s="389"/>
      <c r="DL32" s="389"/>
      <c r="DM32" s="390"/>
      <c r="DN32" s="389"/>
      <c r="DO32" s="389"/>
      <c r="DP32" s="389"/>
      <c r="DQ32" s="855"/>
      <c r="DR32" s="389"/>
      <c r="DS32" s="389"/>
      <c r="DT32" s="389"/>
      <c r="DU32" s="390"/>
      <c r="DV32" s="389"/>
      <c r="DW32" s="500"/>
      <c r="DX32" s="500"/>
      <c r="DY32" s="500"/>
      <c r="DZ32" s="560"/>
      <c r="EA32" s="968">
        <f t="shared" si="18"/>
        <v>0</v>
      </c>
      <c r="EB32" s="842"/>
      <c r="EC32" s="842"/>
      <c r="ED32" s="842"/>
      <c r="EE32" s="842"/>
      <c r="EF32" s="842"/>
      <c r="EG32" s="842"/>
      <c r="EH32" s="842"/>
      <c r="EI32" s="842"/>
      <c r="EJ32" s="842"/>
      <c r="EK32" s="842"/>
      <c r="EL32" s="842"/>
      <c r="EM32" s="842"/>
      <c r="EN32" s="842"/>
      <c r="EO32" s="842"/>
      <c r="EP32" s="842"/>
      <c r="EQ32" s="842"/>
      <c r="ER32" s="842"/>
      <c r="ES32" s="842"/>
      <c r="ET32" s="842"/>
      <c r="EU32" s="842"/>
      <c r="EV32" s="842"/>
      <c r="EW32" s="842"/>
      <c r="EX32" s="842"/>
      <c r="EY32" s="842"/>
      <c r="EZ32" s="842"/>
      <c r="FA32" s="842"/>
      <c r="FB32" s="842"/>
      <c r="FC32" s="842"/>
      <c r="FD32" s="842"/>
      <c r="FE32" s="842"/>
      <c r="FF32" s="842"/>
      <c r="FG32" s="842"/>
      <c r="FH32" s="842"/>
      <c r="FI32" s="842"/>
      <c r="FJ32" s="842"/>
      <c r="FK32" s="842"/>
    </row>
    <row r="33" spans="1:167" s="42" customFormat="1" ht="15.6" customHeight="1">
      <c r="A33" s="1220" t="str">
        <f t="shared" si="0"/>
        <v>-</v>
      </c>
      <c r="B33" s="1223"/>
      <c r="C33" s="1223"/>
      <c r="D33" s="842"/>
      <c r="E33" s="771" t="s">
        <v>1587</v>
      </c>
      <c r="F33" s="301"/>
      <c r="G33" s="301"/>
      <c r="H33" s="302"/>
      <c r="I33" s="300"/>
      <c r="J33" s="301"/>
      <c r="K33" s="301"/>
      <c r="L33" s="301"/>
      <c r="M33" s="301"/>
      <c r="N33" s="302"/>
      <c r="O33" s="877"/>
      <c r="P33" s="867"/>
      <c r="Q33" s="466"/>
      <c r="R33" s="466"/>
      <c r="S33" s="771" t="str">
        <f>$E33</f>
        <v>External Affairs</v>
      </c>
      <c r="T33" s="301"/>
      <c r="U33" s="301"/>
      <c r="V33" s="301"/>
      <c r="W33" s="985"/>
      <c r="X33" s="24"/>
      <c r="Y33" s="339"/>
      <c r="Z33" s="340"/>
      <c r="AA33" s="340"/>
      <c r="AB33" s="339"/>
      <c r="AC33" s="341"/>
      <c r="AD33" s="340"/>
      <c r="AE33" s="341"/>
      <c r="AF33" s="341"/>
      <c r="AG33" s="340"/>
      <c r="AH33" s="340"/>
      <c r="AI33" s="340"/>
      <c r="AJ33" s="340"/>
      <c r="AK33" s="339"/>
      <c r="AL33" s="340"/>
      <c r="AM33" s="341"/>
      <c r="AN33" s="340"/>
      <c r="AO33" s="340"/>
      <c r="AP33" s="340"/>
      <c r="AQ33" s="340"/>
      <c r="AR33" s="340"/>
      <c r="AS33" s="339"/>
      <c r="AT33" s="342"/>
      <c r="AU33" s="341"/>
      <c r="AV33" s="341"/>
      <c r="AW33" s="4316">
        <f t="shared" si="11"/>
        <v>0</v>
      </c>
      <c r="AX33" s="966">
        <f t="shared" si="15"/>
        <v>0</v>
      </c>
      <c r="AY33" s="593"/>
      <c r="AZ33" s="771" t="str">
        <f>E33</f>
        <v>External Affairs</v>
      </c>
      <c r="BA33" s="301"/>
      <c r="BB33" s="301"/>
      <c r="BC33" s="301"/>
      <c r="BD33" s="300"/>
      <c r="BE33" s="301"/>
      <c r="BF33" s="301"/>
      <c r="BG33" s="300"/>
      <c r="BH33" s="302"/>
      <c r="BI33" s="301"/>
      <c r="BJ33" s="302"/>
      <c r="BK33" s="301"/>
      <c r="BL33" s="300"/>
      <c r="BM33" s="301"/>
      <c r="BN33" s="301"/>
      <c r="BO33" s="302"/>
      <c r="BP33" s="301"/>
      <c r="BQ33" s="301"/>
      <c r="BR33" s="301"/>
      <c r="BS33" s="300"/>
      <c r="BT33" s="301"/>
      <c r="BU33" s="301"/>
      <c r="BV33" s="301"/>
      <c r="BW33" s="302"/>
      <c r="BX33" s="301"/>
      <c r="BY33" s="877"/>
      <c r="BZ33" s="301"/>
      <c r="CA33" s="877"/>
      <c r="CB33" s="25"/>
      <c r="CC33" s="25">
        <f t="shared" si="3"/>
        <v>0</v>
      </c>
      <c r="CD33" s="966">
        <f t="shared" si="4"/>
        <v>0</v>
      </c>
      <c r="CE33" s="593"/>
      <c r="CF33" s="771" t="str">
        <f>$E33</f>
        <v>External Affairs</v>
      </c>
      <c r="CG33" s="301"/>
      <c r="CH33" s="301"/>
      <c r="CI33" s="302"/>
      <c r="CJ33" s="877"/>
      <c r="CK33" s="877"/>
      <c r="CL33" s="300"/>
      <c r="CM33" s="302"/>
      <c r="CN33" s="877"/>
      <c r="CO33" s="877"/>
      <c r="CP33" s="877"/>
      <c r="CQ33" s="877"/>
      <c r="CR33" s="877"/>
      <c r="CS33" s="877"/>
      <c r="CT33" s="629"/>
      <c r="CU33" s="966">
        <f t="shared" si="13"/>
        <v>0</v>
      </c>
      <c r="CV33" s="593"/>
      <c r="CW33" s="593"/>
      <c r="CX33" s="771" t="str">
        <f>$E33</f>
        <v>External Affairs</v>
      </c>
      <c r="CY33" s="301"/>
      <c r="CZ33" s="301"/>
      <c r="DA33" s="301"/>
      <c r="DB33" s="300"/>
      <c r="DC33" s="301"/>
      <c r="DD33" s="301"/>
      <c r="DE33" s="300"/>
      <c r="DF33" s="302"/>
      <c r="DG33" s="301"/>
      <c r="DH33" s="302"/>
      <c r="DI33" s="301"/>
      <c r="DJ33" s="300"/>
      <c r="DK33" s="301"/>
      <c r="DL33" s="301"/>
      <c r="DM33" s="302"/>
      <c r="DN33" s="301"/>
      <c r="DO33" s="301"/>
      <c r="DP33" s="301"/>
      <c r="DQ33" s="300"/>
      <c r="DR33" s="301"/>
      <c r="DS33" s="301"/>
      <c r="DT33" s="301"/>
      <c r="DU33" s="302"/>
      <c r="DV33" s="301"/>
      <c r="DW33" s="877"/>
      <c r="DX33" s="877"/>
      <c r="DY33" s="877"/>
      <c r="DZ33" s="25"/>
      <c r="EA33" s="966">
        <f t="shared" si="18"/>
        <v>0</v>
      </c>
      <c r="EB33" s="579"/>
      <c r="EC33" s="579"/>
      <c r="ED33" s="579"/>
      <c r="EE33" s="579"/>
      <c r="EF33" s="579"/>
      <c r="EG33" s="579"/>
      <c r="EH33" s="579"/>
      <c r="EI33" s="579"/>
      <c r="EJ33" s="579"/>
      <c r="EK33" s="579"/>
      <c r="EL33" s="579"/>
      <c r="EM33" s="579"/>
      <c r="EN33" s="579"/>
      <c r="EO33" s="579"/>
      <c r="EP33" s="579"/>
      <c r="EQ33" s="579"/>
      <c r="ER33" s="579"/>
      <c r="ES33" s="579"/>
      <c r="ET33" s="579"/>
      <c r="EU33" s="579"/>
      <c r="EV33" s="579"/>
      <c r="EW33" s="579"/>
      <c r="EX33" s="579"/>
      <c r="EY33" s="579"/>
      <c r="EZ33" s="579"/>
      <c r="FA33" s="579"/>
      <c r="FB33" s="579"/>
      <c r="FC33" s="579"/>
      <c r="FD33" s="579"/>
      <c r="FE33" s="579"/>
      <c r="FF33" s="579"/>
      <c r="FG33" s="579"/>
      <c r="FH33" s="579"/>
      <c r="FI33" s="579"/>
      <c r="FJ33" s="579"/>
      <c r="FK33" s="579"/>
    </row>
    <row r="34" spans="1:167" s="42" customFormat="1" ht="15.6" customHeight="1">
      <c r="A34" s="1220" t="str">
        <f t="shared" ca="1" si="0"/>
        <v>-</v>
      </c>
      <c r="B34" s="1223"/>
      <c r="C34" s="1223"/>
      <c r="D34" s="842">
        <v>38</v>
      </c>
      <c r="E34" s="771"/>
      <c r="F34" s="774" t="s">
        <v>3215</v>
      </c>
      <c r="G34" s="389"/>
      <c r="H34" s="390"/>
      <c r="I34" s="855">
        <f ca="1">OFFSET(RevenueReq_Final!$R$11,I$11+$D34,RJ_COS_Year-2003)</f>
        <v>2968035.5244900002</v>
      </c>
      <c r="J34" s="389">
        <f ca="1">OFFSET(RevenueReq_Final!$R$11,J$11+$D34,RJ_COS_Year-2003)</f>
        <v>1465300</v>
      </c>
      <c r="K34" s="389">
        <f ca="1">OFFSET(RevenueReq_Final!$R$11,K$11+$D34,RJ_COS_Year-2003)</f>
        <v>6500</v>
      </c>
      <c r="L34" s="389">
        <f ca="1">OFFSET(RevenueReq_Final!$R$11,L$11+$D34,RJ_COS_Year-2003)</f>
        <v>0</v>
      </c>
      <c r="M34" s="389">
        <f ca="1">OFFSET(RevenueReq_Final!$R$11,M$11+$D34,RJ_COS_Year-2003)</f>
        <v>1077093</v>
      </c>
      <c r="N34" s="390">
        <f ca="1">OFFSET(RevenueReq_Final!$R$11,N$11+$D34,RJ_COS_Year-2003)</f>
        <v>-255300</v>
      </c>
      <c r="O34" s="500">
        <f ca="1">SUM(I34:N34)</f>
        <v>5261628.5244900007</v>
      </c>
      <c r="P34" s="867"/>
      <c r="Q34" s="466"/>
      <c r="R34" s="466"/>
      <c r="S34" s="771"/>
      <c r="T34" s="301" t="str">
        <f t="shared" ref="T34:T50" si="25">$F34</f>
        <v>Legislative Services</v>
      </c>
      <c r="U34" s="301"/>
      <c r="V34" s="301"/>
      <c r="W34" s="985" t="s">
        <v>283</v>
      </c>
      <c r="X34" s="471" t="s">
        <v>1323</v>
      </c>
      <c r="Y34" s="1261"/>
      <c r="Z34" s="1262"/>
      <c r="AA34" s="1769"/>
      <c r="AB34" s="1775"/>
      <c r="AC34" s="1770"/>
      <c r="AD34" s="1262"/>
      <c r="AE34" s="1770"/>
      <c r="AF34" s="1770"/>
      <c r="AG34" s="1771"/>
      <c r="AH34" s="1262"/>
      <c r="AI34" s="1262"/>
      <c r="AJ34" s="1769"/>
      <c r="AK34" s="1261"/>
      <c r="AL34" s="1262"/>
      <c r="AM34" s="1770"/>
      <c r="AN34" s="1772"/>
      <c r="AO34" s="1769"/>
      <c r="AP34" s="1769"/>
      <c r="AQ34" s="1769"/>
      <c r="AR34" s="1769"/>
      <c r="AS34" s="1773"/>
      <c r="AT34" s="1774"/>
      <c r="AU34" s="1263"/>
      <c r="AV34" s="1349">
        <v>1</v>
      </c>
      <c r="AW34" s="343">
        <f t="shared" si="11"/>
        <v>1</v>
      </c>
      <c r="AX34" s="966">
        <f t="shared" si="15"/>
        <v>0</v>
      </c>
      <c r="AY34" s="593"/>
      <c r="AZ34" s="300"/>
      <c r="BA34" s="301" t="str">
        <f t="shared" ref="BA34:BA50" si="26">F34</f>
        <v>Legislative Services</v>
      </c>
      <c r="BB34" s="301"/>
      <c r="BC34" s="301"/>
      <c r="BD34" s="300">
        <f t="shared" ref="BD34:BD50" ca="1" si="27">Y34*$O34</f>
        <v>0</v>
      </c>
      <c r="BE34" s="301">
        <f t="shared" ref="BE34:BE50" ca="1" si="28">Z34*$O34</f>
        <v>0</v>
      </c>
      <c r="BF34" s="301">
        <f t="shared" ref="BF34:BF50" ca="1" si="29">AA34*$O34</f>
        <v>0</v>
      </c>
      <c r="BG34" s="300">
        <f t="shared" ref="BG34:BG50" ca="1" si="30">AB34*$O34</f>
        <v>0</v>
      </c>
      <c r="BH34" s="302">
        <f t="shared" ref="BH34:BH50" ca="1" si="31">AC34*$O34</f>
        <v>0</v>
      </c>
      <c r="BI34" s="301">
        <f t="shared" ref="BI34:BI50" ca="1" si="32">AD34*$O34</f>
        <v>0</v>
      </c>
      <c r="BJ34" s="302">
        <f t="shared" ref="BJ34:BJ50" ca="1" si="33">AE34*$O34</f>
        <v>0</v>
      </c>
      <c r="BK34" s="967">
        <f t="shared" ref="BK34:BK50" ca="1" si="34">AF34*$O34</f>
        <v>0</v>
      </c>
      <c r="BL34" s="300">
        <f t="shared" ref="BL34:BL50" ca="1" si="35">AG34*$O34</f>
        <v>0</v>
      </c>
      <c r="BM34" s="301">
        <f t="shared" ref="BM34:BM50" ca="1" si="36">AH34*$O34</f>
        <v>0</v>
      </c>
      <c r="BN34" s="301">
        <f t="shared" ref="BN34:BN50" ca="1" si="37">AI34*$O34</f>
        <v>0</v>
      </c>
      <c r="BO34" s="302">
        <f t="shared" ref="BO34:BO50" ca="1" si="38">AJ34*$O34</f>
        <v>0</v>
      </c>
      <c r="BP34" s="301">
        <f t="shared" ref="BP34:BP50" ca="1" si="39">AK34*$O34</f>
        <v>0</v>
      </c>
      <c r="BQ34" s="301">
        <f t="shared" ref="BQ34:BQ50" ca="1" si="40">AL34*$O34</f>
        <v>0</v>
      </c>
      <c r="BR34" s="301">
        <f t="shared" ref="BR34:BR50" ca="1" si="41">AM34*$O34</f>
        <v>0</v>
      </c>
      <c r="BS34" s="300">
        <f t="shared" ref="BS34:BS50" ca="1" si="42">AN34*$O34</f>
        <v>0</v>
      </c>
      <c r="BT34" s="301">
        <f t="shared" ref="BT34:BT50" ca="1" si="43">AO34*$O34</f>
        <v>0</v>
      </c>
      <c r="BU34" s="301">
        <f t="shared" ref="BU34:BU50" ca="1" si="44">AP34*$O34</f>
        <v>0</v>
      </c>
      <c r="BV34" s="301">
        <f t="shared" ref="BV34:BV50" ca="1" si="45">AQ34*$O34</f>
        <v>0</v>
      </c>
      <c r="BW34" s="302">
        <f t="shared" ref="BW34:BW50" ca="1" si="46">AR34*$O34</f>
        <v>0</v>
      </c>
      <c r="BX34" s="301">
        <f t="shared" ref="BX34:BX50" ca="1" si="47">AS34*$O34</f>
        <v>0</v>
      </c>
      <c r="BY34" s="877">
        <f t="shared" ref="BY34:BY50" ca="1" si="48">AT34*$O34</f>
        <v>0</v>
      </c>
      <c r="BZ34" s="301">
        <f t="shared" ref="BZ34:BZ50" ca="1" si="49">AU34*$O34</f>
        <v>0</v>
      </c>
      <c r="CA34" s="877">
        <f t="shared" ref="CA34:CA50" ca="1" si="50">AV34*$O34</f>
        <v>5261628.5244900007</v>
      </c>
      <c r="CB34" s="25">
        <f t="shared" ref="CB34:CB50" ca="1" si="51">SUM(BD34:CA34)</f>
        <v>5261628.5244900007</v>
      </c>
      <c r="CC34" s="25">
        <f t="shared" ca="1" si="3"/>
        <v>0</v>
      </c>
      <c r="CD34" s="966">
        <f t="shared" ca="1" si="4"/>
        <v>0</v>
      </c>
      <c r="CE34" s="593"/>
      <c r="CF34" s="300"/>
      <c r="CG34" s="301" t="str">
        <f t="shared" ref="CG34:CG50" si="52">$F34</f>
        <v>Legislative Services</v>
      </c>
      <c r="CH34" s="301"/>
      <c r="CI34" s="302"/>
      <c r="CJ34" s="877">
        <f t="shared" ref="CJ34:CJ50" ca="1" si="53">SUM(BD34:BF34)</f>
        <v>0</v>
      </c>
      <c r="CK34" s="877">
        <f t="shared" ref="CK34:CK50" ca="1" si="54">SUM(BG34:BK34)</f>
        <v>0</v>
      </c>
      <c r="CL34" s="300">
        <f t="shared" ref="CL34:CL50" ca="1" si="55">SUM(BL34:BO34)-CM34</f>
        <v>0</v>
      </c>
      <c r="CM34" s="302">
        <f t="shared" ref="CM34:CM50" ca="1" si="56">BO34</f>
        <v>0</v>
      </c>
      <c r="CN34" s="877">
        <f t="shared" ref="CN34:CN50" ca="1" si="57">SUM(BP34:BR34)</f>
        <v>0</v>
      </c>
      <c r="CO34" s="877">
        <f t="shared" ref="CO34:CO50" ca="1" si="58">SUM(BS34:BW34)</f>
        <v>0</v>
      </c>
      <c r="CP34" s="877">
        <f t="shared" ref="CP34:CP50" ca="1" si="59">BX34</f>
        <v>0</v>
      </c>
      <c r="CQ34" s="877">
        <f t="shared" ref="CQ34:CQ50" ca="1" si="60">BY34</f>
        <v>0</v>
      </c>
      <c r="CR34" s="877">
        <f t="shared" ref="CR34:CR50" ca="1" si="61">BZ34</f>
        <v>0</v>
      </c>
      <c r="CS34" s="877">
        <f t="shared" ref="CS34:CS50" ca="1" si="62">CA34</f>
        <v>5261628.5244900007</v>
      </c>
      <c r="CT34" s="629">
        <f t="shared" ref="CT34:CT50" ca="1" si="63">SUM(CJ34:CS34)</f>
        <v>5261628.5244900007</v>
      </c>
      <c r="CU34" s="966">
        <f t="shared" ca="1" si="13"/>
        <v>0</v>
      </c>
      <c r="CV34" s="593"/>
      <c r="CW34" s="593"/>
      <c r="CX34" s="300"/>
      <c r="CY34" s="301" t="str">
        <f t="shared" ref="CY34:CY50" si="64">$F34</f>
        <v>Legislative Services</v>
      </c>
      <c r="CZ34" s="301"/>
      <c r="DA34" s="301"/>
      <c r="DB34" s="300">
        <f t="shared" ref="DB34:DB50" ca="1" si="65">Y34*$I34</f>
        <v>0</v>
      </c>
      <c r="DC34" s="301">
        <f t="shared" ref="DC34:DC50" ca="1" si="66">Z34*$I34</f>
        <v>0</v>
      </c>
      <c r="DD34" s="301">
        <f t="shared" ref="DD34:DD50" ca="1" si="67">AA34*$I34</f>
        <v>0</v>
      </c>
      <c r="DE34" s="300">
        <f t="shared" ref="DE34:DE50" ca="1" si="68">AB34*$I34</f>
        <v>0</v>
      </c>
      <c r="DF34" s="302">
        <f t="shared" ref="DF34:DF50" ca="1" si="69">AC34*$I34</f>
        <v>0</v>
      </c>
      <c r="DG34" s="301">
        <f t="shared" ref="DG34:DG50" ca="1" si="70">AD34*$I34</f>
        <v>0</v>
      </c>
      <c r="DH34" s="302">
        <f t="shared" ref="DH34:DH50" ca="1" si="71">AE34*$I34</f>
        <v>0</v>
      </c>
      <c r="DI34" s="967">
        <f t="shared" ref="DI34:DI50" ca="1" si="72">AF34*$I34</f>
        <v>0</v>
      </c>
      <c r="DJ34" s="300">
        <f t="shared" ref="DJ34:DJ50" ca="1" si="73">AG34*$I34</f>
        <v>0</v>
      </c>
      <c r="DK34" s="301">
        <f t="shared" ref="DK34:DK50" ca="1" si="74">AH34*$I34</f>
        <v>0</v>
      </c>
      <c r="DL34" s="301">
        <f t="shared" ref="DL34:DL50" ca="1" si="75">AI34*$I34</f>
        <v>0</v>
      </c>
      <c r="DM34" s="302">
        <f t="shared" ref="DM34:DM50" ca="1" si="76">AJ34*$I34</f>
        <v>0</v>
      </c>
      <c r="DN34" s="301">
        <f t="shared" ref="DN34:DN50" ca="1" si="77">AK34*$I34</f>
        <v>0</v>
      </c>
      <c r="DO34" s="301">
        <f t="shared" ref="DO34:DO50" ca="1" si="78">AL34*$I34</f>
        <v>0</v>
      </c>
      <c r="DP34" s="301">
        <f t="shared" ref="DP34:DP50" ca="1" si="79">AM34*$I34</f>
        <v>0</v>
      </c>
      <c r="DQ34" s="300">
        <f t="shared" ref="DQ34:DQ50" ca="1" si="80">AN34*$I34</f>
        <v>0</v>
      </c>
      <c r="DR34" s="301">
        <f t="shared" ref="DR34:DR50" ca="1" si="81">AO34*$I34</f>
        <v>0</v>
      </c>
      <c r="DS34" s="301">
        <f t="shared" ref="DS34:DS50" ca="1" si="82">AP34*$I34</f>
        <v>0</v>
      </c>
      <c r="DT34" s="301">
        <f t="shared" ref="DT34:DT50" ca="1" si="83">AQ34*$I34</f>
        <v>0</v>
      </c>
      <c r="DU34" s="302">
        <f t="shared" ref="DU34:DU50" ca="1" si="84">AR34*$I34</f>
        <v>0</v>
      </c>
      <c r="DV34" s="301">
        <f t="shared" ref="DV34:DV50" ca="1" si="85">AS34*$I34</f>
        <v>0</v>
      </c>
      <c r="DW34" s="877">
        <f t="shared" ref="DW34:DW50" ca="1" si="86">AT34*$I34</f>
        <v>0</v>
      </c>
      <c r="DX34" s="877">
        <f t="shared" ref="DX34:DX50" ca="1" si="87">AU34*$I34</f>
        <v>0</v>
      </c>
      <c r="DY34" s="877">
        <f t="shared" ref="DY34:DY50" ca="1" si="88">AV34*$I34</f>
        <v>2968035.5244900002</v>
      </c>
      <c r="DZ34" s="25">
        <f t="shared" ref="DZ34:DZ50" ca="1" si="89">SUM(DB34:DY34)</f>
        <v>2968035.5244900002</v>
      </c>
      <c r="EA34" s="966">
        <f t="shared" ca="1" si="18"/>
        <v>0</v>
      </c>
      <c r="EB34" s="579"/>
      <c r="EC34" s="579"/>
      <c r="ED34" s="579"/>
      <c r="EE34" s="579"/>
      <c r="EF34" s="579"/>
      <c r="EG34" s="579"/>
      <c r="EH34" s="579"/>
      <c r="EI34" s="579"/>
      <c r="EJ34" s="579"/>
      <c r="EK34" s="579"/>
      <c r="EL34" s="579"/>
      <c r="EM34" s="579"/>
      <c r="EN34" s="579"/>
      <c r="EO34" s="579"/>
      <c r="EP34" s="579"/>
      <c r="EQ34" s="579"/>
      <c r="ER34" s="579"/>
      <c r="ES34" s="579"/>
      <c r="ET34" s="579"/>
      <c r="EU34" s="579"/>
      <c r="EV34" s="579"/>
      <c r="EW34" s="579"/>
      <c r="EX34" s="579"/>
      <c r="EY34" s="579"/>
      <c r="EZ34" s="579"/>
      <c r="FA34" s="579"/>
      <c r="FB34" s="579"/>
      <c r="FC34" s="579"/>
      <c r="FD34" s="579"/>
      <c r="FE34" s="579"/>
      <c r="FF34" s="579"/>
      <c r="FG34" s="579"/>
      <c r="FH34" s="579"/>
      <c r="FI34" s="579"/>
      <c r="FJ34" s="579"/>
      <c r="FK34" s="579"/>
    </row>
    <row r="35" spans="1:167" s="42" customFormat="1" ht="15.6" customHeight="1">
      <c r="A35" s="1220" t="str">
        <f t="shared" ca="1" si="0"/>
        <v>-</v>
      </c>
      <c r="B35" s="1223"/>
      <c r="C35" s="1223"/>
      <c r="D35" s="842">
        <v>46</v>
      </c>
      <c r="E35" s="771"/>
      <c r="F35" s="774" t="s">
        <v>3216</v>
      </c>
      <c r="G35" s="389"/>
      <c r="H35" s="390"/>
      <c r="I35" s="855">
        <f ca="1">OFFSET(RevenueReq_Final!$R$11,I$11+$D35,RJ_COS_Year-2003)</f>
        <v>1624759.83146</v>
      </c>
      <c r="J35" s="389">
        <f ca="1">OFFSET(RevenueReq_Final!$R$11,J$11+$D35,RJ_COS_Year-2003)</f>
        <v>223400</v>
      </c>
      <c r="K35" s="389">
        <f ca="1">OFFSET(RevenueReq_Final!$R$11,K$11+$D35,RJ_COS_Year-2003)</f>
        <v>0</v>
      </c>
      <c r="L35" s="389">
        <f ca="1">OFFSET(RevenueReq_Final!$R$11,L$11+$D35,RJ_COS_Year-2003)</f>
        <v>0</v>
      </c>
      <c r="M35" s="389">
        <f ca="1">OFFSET(RevenueReq_Final!$R$11,M$11+$D35,RJ_COS_Year-2003)</f>
        <v>413000</v>
      </c>
      <c r="N35" s="390">
        <f ca="1">OFFSET(RevenueReq_Final!$R$11,N$11+$D35,RJ_COS_Year-2003)</f>
        <v>-104700</v>
      </c>
      <c r="O35" s="500">
        <f ca="1">SUM(I35:N35)</f>
        <v>2156459.83146</v>
      </c>
      <c r="P35" s="867"/>
      <c r="Q35" s="466"/>
      <c r="R35" s="466"/>
      <c r="S35" s="771"/>
      <c r="T35" s="301" t="str">
        <f t="shared" si="25"/>
        <v>Media Services</v>
      </c>
      <c r="U35" s="301"/>
      <c r="V35" s="301"/>
      <c r="W35" s="985" t="s">
        <v>283</v>
      </c>
      <c r="X35" s="471" t="s">
        <v>1323</v>
      </c>
      <c r="Y35" s="1261"/>
      <c r="Z35" s="1262"/>
      <c r="AA35" s="1769"/>
      <c r="AB35" s="1775"/>
      <c r="AC35" s="1770"/>
      <c r="AD35" s="1262"/>
      <c r="AE35" s="1770"/>
      <c r="AF35" s="1770"/>
      <c r="AG35" s="1771"/>
      <c r="AH35" s="1262"/>
      <c r="AI35" s="1262"/>
      <c r="AJ35" s="1769"/>
      <c r="AK35" s="1261"/>
      <c r="AL35" s="1262"/>
      <c r="AM35" s="1770"/>
      <c r="AN35" s="1772"/>
      <c r="AO35" s="1769"/>
      <c r="AP35" s="1769"/>
      <c r="AQ35" s="1769"/>
      <c r="AR35" s="1769"/>
      <c r="AS35" s="1773"/>
      <c r="AT35" s="1774"/>
      <c r="AU35" s="1263"/>
      <c r="AV35" s="1349">
        <v>1</v>
      </c>
      <c r="AW35" s="343">
        <f t="shared" si="11"/>
        <v>1</v>
      </c>
      <c r="AX35" s="966">
        <f t="shared" si="15"/>
        <v>0</v>
      </c>
      <c r="AY35" s="593"/>
      <c r="AZ35" s="300"/>
      <c r="BA35" s="301" t="str">
        <f t="shared" si="26"/>
        <v>Media Services</v>
      </c>
      <c r="BB35" s="301"/>
      <c r="BC35" s="301"/>
      <c r="BD35" s="300">
        <f t="shared" ca="1" si="27"/>
        <v>0</v>
      </c>
      <c r="BE35" s="301">
        <f t="shared" ca="1" si="28"/>
        <v>0</v>
      </c>
      <c r="BF35" s="301">
        <f t="shared" ca="1" si="29"/>
        <v>0</v>
      </c>
      <c r="BG35" s="300">
        <f t="shared" ca="1" si="30"/>
        <v>0</v>
      </c>
      <c r="BH35" s="302">
        <f t="shared" ca="1" si="31"/>
        <v>0</v>
      </c>
      <c r="BI35" s="301">
        <f t="shared" ca="1" si="32"/>
        <v>0</v>
      </c>
      <c r="BJ35" s="302">
        <f t="shared" ca="1" si="33"/>
        <v>0</v>
      </c>
      <c r="BK35" s="967">
        <f t="shared" ca="1" si="34"/>
        <v>0</v>
      </c>
      <c r="BL35" s="300">
        <f t="shared" ca="1" si="35"/>
        <v>0</v>
      </c>
      <c r="BM35" s="301">
        <f t="shared" ca="1" si="36"/>
        <v>0</v>
      </c>
      <c r="BN35" s="301">
        <f t="shared" ca="1" si="37"/>
        <v>0</v>
      </c>
      <c r="BO35" s="302">
        <f t="shared" ca="1" si="38"/>
        <v>0</v>
      </c>
      <c r="BP35" s="301">
        <f t="shared" ca="1" si="39"/>
        <v>0</v>
      </c>
      <c r="BQ35" s="301">
        <f t="shared" ca="1" si="40"/>
        <v>0</v>
      </c>
      <c r="BR35" s="301">
        <f t="shared" ca="1" si="41"/>
        <v>0</v>
      </c>
      <c r="BS35" s="300">
        <f t="shared" ca="1" si="42"/>
        <v>0</v>
      </c>
      <c r="BT35" s="301">
        <f t="shared" ca="1" si="43"/>
        <v>0</v>
      </c>
      <c r="BU35" s="301">
        <f t="shared" ca="1" si="44"/>
        <v>0</v>
      </c>
      <c r="BV35" s="301">
        <f t="shared" ca="1" si="45"/>
        <v>0</v>
      </c>
      <c r="BW35" s="302">
        <f t="shared" ca="1" si="46"/>
        <v>0</v>
      </c>
      <c r="BX35" s="301">
        <f t="shared" ca="1" si="47"/>
        <v>0</v>
      </c>
      <c r="BY35" s="877">
        <f t="shared" ca="1" si="48"/>
        <v>0</v>
      </c>
      <c r="BZ35" s="301">
        <f t="shared" ca="1" si="49"/>
        <v>0</v>
      </c>
      <c r="CA35" s="877">
        <f t="shared" ca="1" si="50"/>
        <v>2156459.83146</v>
      </c>
      <c r="CB35" s="25">
        <f t="shared" ca="1" si="51"/>
        <v>2156459.83146</v>
      </c>
      <c r="CC35" s="25">
        <f t="shared" ca="1" si="3"/>
        <v>0</v>
      </c>
      <c r="CD35" s="966">
        <f t="shared" ca="1" si="4"/>
        <v>0</v>
      </c>
      <c r="CE35" s="593"/>
      <c r="CF35" s="300"/>
      <c r="CG35" s="301" t="str">
        <f t="shared" si="52"/>
        <v>Media Services</v>
      </c>
      <c r="CH35" s="301"/>
      <c r="CI35" s="302"/>
      <c r="CJ35" s="877">
        <f t="shared" ca="1" si="53"/>
        <v>0</v>
      </c>
      <c r="CK35" s="877">
        <f t="shared" ca="1" si="54"/>
        <v>0</v>
      </c>
      <c r="CL35" s="300">
        <f t="shared" ca="1" si="55"/>
        <v>0</v>
      </c>
      <c r="CM35" s="302">
        <f t="shared" ca="1" si="56"/>
        <v>0</v>
      </c>
      <c r="CN35" s="877">
        <f t="shared" ca="1" si="57"/>
        <v>0</v>
      </c>
      <c r="CO35" s="877">
        <f t="shared" ca="1" si="58"/>
        <v>0</v>
      </c>
      <c r="CP35" s="877">
        <f t="shared" ca="1" si="59"/>
        <v>0</v>
      </c>
      <c r="CQ35" s="877">
        <f t="shared" ca="1" si="60"/>
        <v>0</v>
      </c>
      <c r="CR35" s="877">
        <f t="shared" ca="1" si="61"/>
        <v>0</v>
      </c>
      <c r="CS35" s="877">
        <f t="shared" ca="1" si="62"/>
        <v>2156459.83146</v>
      </c>
      <c r="CT35" s="629">
        <f t="shared" ca="1" si="63"/>
        <v>2156459.83146</v>
      </c>
      <c r="CU35" s="966">
        <f t="shared" ca="1" si="13"/>
        <v>0</v>
      </c>
      <c r="CV35" s="593"/>
      <c r="CW35" s="593"/>
      <c r="CX35" s="300"/>
      <c r="CY35" s="301" t="str">
        <f t="shared" si="64"/>
        <v>Media Services</v>
      </c>
      <c r="CZ35" s="301"/>
      <c r="DA35" s="301"/>
      <c r="DB35" s="300">
        <f t="shared" ca="1" si="65"/>
        <v>0</v>
      </c>
      <c r="DC35" s="301">
        <f t="shared" ca="1" si="66"/>
        <v>0</v>
      </c>
      <c r="DD35" s="301">
        <f t="shared" ca="1" si="67"/>
        <v>0</v>
      </c>
      <c r="DE35" s="300">
        <f t="shared" ca="1" si="68"/>
        <v>0</v>
      </c>
      <c r="DF35" s="302">
        <f t="shared" ca="1" si="69"/>
        <v>0</v>
      </c>
      <c r="DG35" s="301">
        <f t="shared" ca="1" si="70"/>
        <v>0</v>
      </c>
      <c r="DH35" s="302">
        <f t="shared" ca="1" si="71"/>
        <v>0</v>
      </c>
      <c r="DI35" s="967">
        <f t="shared" ca="1" si="72"/>
        <v>0</v>
      </c>
      <c r="DJ35" s="300">
        <f t="shared" ca="1" si="73"/>
        <v>0</v>
      </c>
      <c r="DK35" s="301">
        <f t="shared" ca="1" si="74"/>
        <v>0</v>
      </c>
      <c r="DL35" s="301">
        <f t="shared" ca="1" si="75"/>
        <v>0</v>
      </c>
      <c r="DM35" s="302">
        <f t="shared" ca="1" si="76"/>
        <v>0</v>
      </c>
      <c r="DN35" s="301">
        <f t="shared" ca="1" si="77"/>
        <v>0</v>
      </c>
      <c r="DO35" s="301">
        <f t="shared" ca="1" si="78"/>
        <v>0</v>
      </c>
      <c r="DP35" s="301">
        <f t="shared" ca="1" si="79"/>
        <v>0</v>
      </c>
      <c r="DQ35" s="300">
        <f t="shared" ca="1" si="80"/>
        <v>0</v>
      </c>
      <c r="DR35" s="301">
        <f t="shared" ca="1" si="81"/>
        <v>0</v>
      </c>
      <c r="DS35" s="301">
        <f t="shared" ca="1" si="82"/>
        <v>0</v>
      </c>
      <c r="DT35" s="301">
        <f t="shared" ca="1" si="83"/>
        <v>0</v>
      </c>
      <c r="DU35" s="302">
        <f t="shared" ca="1" si="84"/>
        <v>0</v>
      </c>
      <c r="DV35" s="301">
        <f t="shared" ca="1" si="85"/>
        <v>0</v>
      </c>
      <c r="DW35" s="877">
        <f t="shared" ca="1" si="86"/>
        <v>0</v>
      </c>
      <c r="DX35" s="877">
        <f t="shared" ca="1" si="87"/>
        <v>0</v>
      </c>
      <c r="DY35" s="877">
        <f t="shared" ca="1" si="88"/>
        <v>1624759.83146</v>
      </c>
      <c r="DZ35" s="25">
        <f t="shared" ca="1" si="89"/>
        <v>1624759.83146</v>
      </c>
      <c r="EA35" s="966">
        <f t="shared" ca="1" si="18"/>
        <v>0</v>
      </c>
      <c r="EB35" s="579"/>
      <c r="EC35" s="579"/>
      <c r="ED35" s="579"/>
      <c r="EE35" s="579"/>
      <c r="EF35" s="579"/>
      <c r="EG35" s="579"/>
      <c r="EH35" s="579"/>
      <c r="EI35" s="579"/>
      <c r="EJ35" s="579"/>
      <c r="EK35" s="579"/>
      <c r="EL35" s="579"/>
      <c r="EM35" s="579"/>
      <c r="EN35" s="579"/>
      <c r="EO35" s="579"/>
      <c r="EP35" s="579"/>
      <c r="EQ35" s="579"/>
      <c r="ER35" s="579"/>
      <c r="ES35" s="579"/>
      <c r="ET35" s="579"/>
      <c r="EU35" s="579"/>
      <c r="EV35" s="579"/>
      <c r="EW35" s="579"/>
      <c r="EX35" s="579"/>
      <c r="EY35" s="579"/>
      <c r="EZ35" s="579"/>
      <c r="FA35" s="579"/>
      <c r="FB35" s="579"/>
      <c r="FC35" s="579"/>
      <c r="FD35" s="579"/>
      <c r="FE35" s="579"/>
      <c r="FF35" s="579"/>
      <c r="FG35" s="579"/>
      <c r="FH35" s="579"/>
      <c r="FI35" s="579"/>
      <c r="FJ35" s="579"/>
      <c r="FK35" s="579"/>
    </row>
    <row r="36" spans="1:167" s="42" customFormat="1" ht="15.6" customHeight="1">
      <c r="A36" s="1220" t="str">
        <f t="shared" ca="1" si="0"/>
        <v>-</v>
      </c>
      <c r="B36" s="1223"/>
      <c r="C36" s="1223"/>
      <c r="D36" s="842">
        <v>54</v>
      </c>
      <c r="E36" s="771"/>
      <c r="F36" s="774" t="s">
        <v>107</v>
      </c>
      <c r="G36" s="389"/>
      <c r="H36" s="390"/>
      <c r="I36" s="855">
        <f ca="1">OFFSET(RevenueReq_Final!$R$11,I$11+$D36,RJ_COS_Year-2003)</f>
        <v>3079702.4331100001</v>
      </c>
      <c r="J36" s="389">
        <f ca="1">OFFSET(RevenueReq_Final!$R$11,J$11+$D36,RJ_COS_Year-2003)</f>
        <v>565500</v>
      </c>
      <c r="K36" s="389">
        <f ca="1">OFFSET(RevenueReq_Final!$R$11,K$11+$D36,RJ_COS_Year-2003)</f>
        <v>0</v>
      </c>
      <c r="L36" s="389">
        <f ca="1">OFFSET(RevenueReq_Final!$R$11,L$11+$D36,RJ_COS_Year-2003)</f>
        <v>0</v>
      </c>
      <c r="M36" s="389">
        <f ca="1">OFFSET(RevenueReq_Final!$R$11,M$11+$D36,RJ_COS_Year-2003)</f>
        <v>380000</v>
      </c>
      <c r="N36" s="390">
        <f ca="1">OFFSET(RevenueReq_Final!$R$11,N$11+$D36,RJ_COS_Year-2003)</f>
        <v>-186300</v>
      </c>
      <c r="O36" s="500">
        <f ca="1">SUM(I36:N36)</f>
        <v>3838902.4331100001</v>
      </c>
      <c r="P36" s="867"/>
      <c r="Q36" s="466"/>
      <c r="R36" s="466"/>
      <c r="S36" s="771"/>
      <c r="T36" s="301" t="str">
        <f t="shared" si="25"/>
        <v>Office of Manager</v>
      </c>
      <c r="U36" s="301"/>
      <c r="V36" s="301"/>
      <c r="W36" s="985" t="s">
        <v>283</v>
      </c>
      <c r="X36" s="471" t="s">
        <v>1323</v>
      </c>
      <c r="Y36" s="1261"/>
      <c r="Z36" s="1262"/>
      <c r="AA36" s="1769"/>
      <c r="AB36" s="1775"/>
      <c r="AC36" s="1770"/>
      <c r="AD36" s="1262"/>
      <c r="AE36" s="1770"/>
      <c r="AF36" s="1770"/>
      <c r="AG36" s="1771"/>
      <c r="AH36" s="1262"/>
      <c r="AI36" s="1262"/>
      <c r="AJ36" s="1769"/>
      <c r="AK36" s="1261"/>
      <c r="AL36" s="1262"/>
      <c r="AM36" s="1770"/>
      <c r="AN36" s="1772"/>
      <c r="AO36" s="1769"/>
      <c r="AP36" s="1769"/>
      <c r="AQ36" s="1769"/>
      <c r="AR36" s="1769"/>
      <c r="AS36" s="1773"/>
      <c r="AT36" s="1774"/>
      <c r="AU36" s="1263"/>
      <c r="AV36" s="1349">
        <v>1</v>
      </c>
      <c r="AW36" s="343">
        <f t="shared" si="11"/>
        <v>1</v>
      </c>
      <c r="AX36" s="966">
        <f t="shared" si="15"/>
        <v>0</v>
      </c>
      <c r="AY36" s="593"/>
      <c r="AZ36" s="300"/>
      <c r="BA36" s="301" t="str">
        <f t="shared" si="26"/>
        <v>Office of Manager</v>
      </c>
      <c r="BB36" s="301"/>
      <c r="BC36" s="301"/>
      <c r="BD36" s="300">
        <f t="shared" ca="1" si="27"/>
        <v>0</v>
      </c>
      <c r="BE36" s="301">
        <f t="shared" ca="1" si="28"/>
        <v>0</v>
      </c>
      <c r="BF36" s="301">
        <f t="shared" ca="1" si="29"/>
        <v>0</v>
      </c>
      <c r="BG36" s="300">
        <f t="shared" ca="1" si="30"/>
        <v>0</v>
      </c>
      <c r="BH36" s="302">
        <f t="shared" ca="1" si="31"/>
        <v>0</v>
      </c>
      <c r="BI36" s="301">
        <f t="shared" ca="1" si="32"/>
        <v>0</v>
      </c>
      <c r="BJ36" s="302">
        <f t="shared" ca="1" si="33"/>
        <v>0</v>
      </c>
      <c r="BK36" s="967">
        <f t="shared" ca="1" si="34"/>
        <v>0</v>
      </c>
      <c r="BL36" s="300">
        <f t="shared" ca="1" si="35"/>
        <v>0</v>
      </c>
      <c r="BM36" s="301">
        <f t="shared" ca="1" si="36"/>
        <v>0</v>
      </c>
      <c r="BN36" s="301">
        <f t="shared" ca="1" si="37"/>
        <v>0</v>
      </c>
      <c r="BO36" s="302">
        <f t="shared" ca="1" si="38"/>
        <v>0</v>
      </c>
      <c r="BP36" s="301">
        <f t="shared" ca="1" si="39"/>
        <v>0</v>
      </c>
      <c r="BQ36" s="301">
        <f t="shared" ca="1" si="40"/>
        <v>0</v>
      </c>
      <c r="BR36" s="301">
        <f t="shared" ca="1" si="41"/>
        <v>0</v>
      </c>
      <c r="BS36" s="300">
        <f t="shared" ca="1" si="42"/>
        <v>0</v>
      </c>
      <c r="BT36" s="301">
        <f t="shared" ca="1" si="43"/>
        <v>0</v>
      </c>
      <c r="BU36" s="301">
        <f t="shared" ca="1" si="44"/>
        <v>0</v>
      </c>
      <c r="BV36" s="301">
        <f t="shared" ca="1" si="45"/>
        <v>0</v>
      </c>
      <c r="BW36" s="302">
        <f t="shared" ca="1" si="46"/>
        <v>0</v>
      </c>
      <c r="BX36" s="301">
        <f t="shared" ca="1" si="47"/>
        <v>0</v>
      </c>
      <c r="BY36" s="877">
        <f t="shared" ca="1" si="48"/>
        <v>0</v>
      </c>
      <c r="BZ36" s="301">
        <f t="shared" ca="1" si="49"/>
        <v>0</v>
      </c>
      <c r="CA36" s="877">
        <f t="shared" ca="1" si="50"/>
        <v>3838902.4331100001</v>
      </c>
      <c r="CB36" s="25">
        <f t="shared" ca="1" si="51"/>
        <v>3838902.4331100001</v>
      </c>
      <c r="CC36" s="25">
        <f t="shared" ca="1" si="3"/>
        <v>0</v>
      </c>
      <c r="CD36" s="966">
        <f t="shared" ca="1" si="4"/>
        <v>0</v>
      </c>
      <c r="CE36" s="593"/>
      <c r="CF36" s="300"/>
      <c r="CG36" s="301" t="str">
        <f t="shared" si="52"/>
        <v>Office of Manager</v>
      </c>
      <c r="CH36" s="301"/>
      <c r="CI36" s="302"/>
      <c r="CJ36" s="877">
        <f t="shared" ca="1" si="53"/>
        <v>0</v>
      </c>
      <c r="CK36" s="877">
        <f t="shared" ca="1" si="54"/>
        <v>0</v>
      </c>
      <c r="CL36" s="300">
        <f t="shared" ca="1" si="55"/>
        <v>0</v>
      </c>
      <c r="CM36" s="302">
        <f t="shared" ca="1" si="56"/>
        <v>0</v>
      </c>
      <c r="CN36" s="877">
        <f t="shared" ca="1" si="57"/>
        <v>0</v>
      </c>
      <c r="CO36" s="877">
        <f t="shared" ca="1" si="58"/>
        <v>0</v>
      </c>
      <c r="CP36" s="877">
        <f t="shared" ca="1" si="59"/>
        <v>0</v>
      </c>
      <c r="CQ36" s="877">
        <f t="shared" ca="1" si="60"/>
        <v>0</v>
      </c>
      <c r="CR36" s="877">
        <f t="shared" ca="1" si="61"/>
        <v>0</v>
      </c>
      <c r="CS36" s="877">
        <f t="shared" ca="1" si="62"/>
        <v>3838902.4331100001</v>
      </c>
      <c r="CT36" s="629">
        <f t="shared" ca="1" si="63"/>
        <v>3838902.4331100001</v>
      </c>
      <c r="CU36" s="966">
        <f t="shared" ca="1" si="13"/>
        <v>0</v>
      </c>
      <c r="CV36" s="593"/>
      <c r="CW36" s="593"/>
      <c r="CX36" s="300"/>
      <c r="CY36" s="301" t="str">
        <f t="shared" si="64"/>
        <v>Office of Manager</v>
      </c>
      <c r="CZ36" s="301"/>
      <c r="DA36" s="301"/>
      <c r="DB36" s="300">
        <f t="shared" ca="1" si="65"/>
        <v>0</v>
      </c>
      <c r="DC36" s="301">
        <f t="shared" ca="1" si="66"/>
        <v>0</v>
      </c>
      <c r="DD36" s="301">
        <f t="shared" ca="1" si="67"/>
        <v>0</v>
      </c>
      <c r="DE36" s="300">
        <f t="shared" ca="1" si="68"/>
        <v>0</v>
      </c>
      <c r="DF36" s="302">
        <f t="shared" ca="1" si="69"/>
        <v>0</v>
      </c>
      <c r="DG36" s="301">
        <f t="shared" ca="1" si="70"/>
        <v>0</v>
      </c>
      <c r="DH36" s="302">
        <f t="shared" ca="1" si="71"/>
        <v>0</v>
      </c>
      <c r="DI36" s="967">
        <f t="shared" ca="1" si="72"/>
        <v>0</v>
      </c>
      <c r="DJ36" s="300">
        <f t="shared" ca="1" si="73"/>
        <v>0</v>
      </c>
      <c r="DK36" s="301">
        <f t="shared" ca="1" si="74"/>
        <v>0</v>
      </c>
      <c r="DL36" s="301">
        <f t="shared" ca="1" si="75"/>
        <v>0</v>
      </c>
      <c r="DM36" s="302">
        <f t="shared" ca="1" si="76"/>
        <v>0</v>
      </c>
      <c r="DN36" s="301">
        <f t="shared" ca="1" si="77"/>
        <v>0</v>
      </c>
      <c r="DO36" s="301">
        <f t="shared" ca="1" si="78"/>
        <v>0</v>
      </c>
      <c r="DP36" s="301">
        <f t="shared" ca="1" si="79"/>
        <v>0</v>
      </c>
      <c r="DQ36" s="300">
        <f t="shared" ca="1" si="80"/>
        <v>0</v>
      </c>
      <c r="DR36" s="301">
        <f t="shared" ca="1" si="81"/>
        <v>0</v>
      </c>
      <c r="DS36" s="301">
        <f t="shared" ca="1" si="82"/>
        <v>0</v>
      </c>
      <c r="DT36" s="301">
        <f t="shared" ca="1" si="83"/>
        <v>0</v>
      </c>
      <c r="DU36" s="302">
        <f t="shared" ca="1" si="84"/>
        <v>0</v>
      </c>
      <c r="DV36" s="301">
        <f t="shared" ca="1" si="85"/>
        <v>0</v>
      </c>
      <c r="DW36" s="877">
        <f t="shared" ca="1" si="86"/>
        <v>0</v>
      </c>
      <c r="DX36" s="877">
        <f t="shared" ca="1" si="87"/>
        <v>0</v>
      </c>
      <c r="DY36" s="877">
        <f t="shared" ca="1" si="88"/>
        <v>3079702.4331100001</v>
      </c>
      <c r="DZ36" s="25">
        <f t="shared" ca="1" si="89"/>
        <v>3079702.4331100001</v>
      </c>
      <c r="EA36" s="966">
        <f t="shared" ca="1" si="18"/>
        <v>0</v>
      </c>
      <c r="EB36" s="579"/>
      <c r="EC36" s="579"/>
      <c r="ED36" s="579"/>
      <c r="EE36" s="579"/>
      <c r="EF36" s="579"/>
      <c r="EG36" s="579"/>
      <c r="EH36" s="579"/>
      <c r="EI36" s="579"/>
      <c r="EJ36" s="579"/>
      <c r="EK36" s="579"/>
      <c r="EL36" s="579"/>
      <c r="EM36" s="579"/>
      <c r="EN36" s="579"/>
      <c r="EO36" s="579"/>
      <c r="EP36" s="579"/>
      <c r="EQ36" s="579"/>
      <c r="ER36" s="579"/>
      <c r="ES36" s="579"/>
      <c r="ET36" s="579"/>
      <c r="EU36" s="579"/>
      <c r="EV36" s="579"/>
      <c r="EW36" s="579"/>
      <c r="EX36" s="579"/>
      <c r="EY36" s="579"/>
      <c r="EZ36" s="579"/>
      <c r="FA36" s="579"/>
      <c r="FB36" s="579"/>
      <c r="FC36" s="579"/>
      <c r="FD36" s="579"/>
      <c r="FE36" s="579"/>
      <c r="FF36" s="579"/>
      <c r="FG36" s="579"/>
      <c r="FH36" s="579"/>
      <c r="FI36" s="579"/>
      <c r="FJ36" s="579"/>
      <c r="FK36" s="579"/>
    </row>
    <row r="37" spans="1:167" s="42" customFormat="1" ht="15.6" customHeight="1">
      <c r="A37" s="1220" t="str">
        <f t="shared" ca="1" si="0"/>
        <v>-</v>
      </c>
      <c r="B37" s="1223"/>
      <c r="C37" s="1223"/>
      <c r="D37" s="842">
        <v>62</v>
      </c>
      <c r="E37" s="771"/>
      <c r="F37" s="774" t="s">
        <v>3067</v>
      </c>
      <c r="G37" s="389"/>
      <c r="H37" s="390"/>
      <c r="I37" s="855">
        <f ca="1">OFFSET(RevenueReq_Final!$R$11,I$11+$D37,RJ_COS_Year-2003)</f>
        <v>2211640.07406</v>
      </c>
      <c r="J37" s="389">
        <f ca="1">OFFSET(RevenueReq_Final!$R$11,J$11+$D37,RJ_COS_Year-2003)</f>
        <v>1053700</v>
      </c>
      <c r="K37" s="389">
        <f ca="1">OFFSET(RevenueReq_Final!$R$11,K$11+$D37,RJ_COS_Year-2003)</f>
        <v>1000</v>
      </c>
      <c r="L37" s="389">
        <f ca="1">OFFSET(RevenueReq_Final!$R$11,L$11+$D37,RJ_COS_Year-2003)</f>
        <v>0</v>
      </c>
      <c r="M37" s="389">
        <f ca="1">OFFSET(RevenueReq_Final!$R$11,M$11+$D37,RJ_COS_Year-2003)</f>
        <v>2814267</v>
      </c>
      <c r="N37" s="390">
        <f ca="1">OFFSET(RevenueReq_Final!$R$11,N$11+$D37,RJ_COS_Year-2003)</f>
        <v>-281400</v>
      </c>
      <c r="O37" s="500">
        <f ca="1">SUM(I37:N37)</f>
        <v>5799207.0740600005</v>
      </c>
      <c r="P37" s="867"/>
      <c r="Q37" s="466"/>
      <c r="R37" s="466"/>
      <c r="S37" s="771"/>
      <c r="T37" s="301" t="str">
        <f t="shared" si="25"/>
        <v>Customer and Communitty</v>
      </c>
      <c r="U37" s="301"/>
      <c r="V37" s="301"/>
      <c r="W37" s="985" t="s">
        <v>2483</v>
      </c>
      <c r="X37" s="3426" t="s">
        <v>3548</v>
      </c>
      <c r="Y37" s="1261"/>
      <c r="Z37" s="1262"/>
      <c r="AA37" s="1769"/>
      <c r="AB37" s="1775"/>
      <c r="AC37" s="1770"/>
      <c r="AD37" s="1262"/>
      <c r="AE37" s="1770"/>
      <c r="AF37" s="1770"/>
      <c r="AG37" s="1771"/>
      <c r="AH37" s="1262"/>
      <c r="AI37" s="1262"/>
      <c r="AJ37" s="1769"/>
      <c r="AK37" s="1261"/>
      <c r="AL37" s="1262"/>
      <c r="AM37" s="1770"/>
      <c r="AN37" s="1772"/>
      <c r="AO37" s="1769"/>
      <c r="AP37" s="1769"/>
      <c r="AQ37" s="1769"/>
      <c r="AR37" s="1769"/>
      <c r="AS37" s="1773"/>
      <c r="AT37" s="1774">
        <v>0.5</v>
      </c>
      <c r="AU37" s="1263"/>
      <c r="AV37" s="2388">
        <f>1-AT37</f>
        <v>0.5</v>
      </c>
      <c r="AW37" s="343">
        <f t="shared" si="11"/>
        <v>1</v>
      </c>
      <c r="AX37" s="966">
        <f t="shared" si="15"/>
        <v>0</v>
      </c>
      <c r="AY37" s="593"/>
      <c r="AZ37" s="300"/>
      <c r="BA37" s="301" t="str">
        <f t="shared" si="26"/>
        <v>Customer and Communitty</v>
      </c>
      <c r="BB37" s="301"/>
      <c r="BC37" s="301"/>
      <c r="BD37" s="300">
        <f t="shared" ca="1" si="27"/>
        <v>0</v>
      </c>
      <c r="BE37" s="301">
        <f t="shared" ca="1" si="28"/>
        <v>0</v>
      </c>
      <c r="BF37" s="301">
        <f t="shared" ca="1" si="29"/>
        <v>0</v>
      </c>
      <c r="BG37" s="300">
        <f t="shared" ca="1" si="30"/>
        <v>0</v>
      </c>
      <c r="BH37" s="302">
        <f t="shared" ca="1" si="31"/>
        <v>0</v>
      </c>
      <c r="BI37" s="301">
        <f t="shared" ca="1" si="32"/>
        <v>0</v>
      </c>
      <c r="BJ37" s="302">
        <f t="shared" ca="1" si="33"/>
        <v>0</v>
      </c>
      <c r="BK37" s="967">
        <f t="shared" ca="1" si="34"/>
        <v>0</v>
      </c>
      <c r="BL37" s="300">
        <f t="shared" ca="1" si="35"/>
        <v>0</v>
      </c>
      <c r="BM37" s="301">
        <f t="shared" ca="1" si="36"/>
        <v>0</v>
      </c>
      <c r="BN37" s="301">
        <f t="shared" ca="1" si="37"/>
        <v>0</v>
      </c>
      <c r="BO37" s="302">
        <f t="shared" ca="1" si="38"/>
        <v>0</v>
      </c>
      <c r="BP37" s="301">
        <f t="shared" ca="1" si="39"/>
        <v>0</v>
      </c>
      <c r="BQ37" s="301">
        <f t="shared" ca="1" si="40"/>
        <v>0</v>
      </c>
      <c r="BR37" s="301">
        <f t="shared" ca="1" si="41"/>
        <v>0</v>
      </c>
      <c r="BS37" s="300">
        <f t="shared" ca="1" si="42"/>
        <v>0</v>
      </c>
      <c r="BT37" s="301">
        <f t="shared" ca="1" si="43"/>
        <v>0</v>
      </c>
      <c r="BU37" s="301">
        <f t="shared" ca="1" si="44"/>
        <v>0</v>
      </c>
      <c r="BV37" s="301">
        <f t="shared" ca="1" si="45"/>
        <v>0</v>
      </c>
      <c r="BW37" s="302">
        <f t="shared" ca="1" si="46"/>
        <v>0</v>
      </c>
      <c r="BX37" s="301">
        <f t="shared" ca="1" si="47"/>
        <v>0</v>
      </c>
      <c r="BY37" s="877">
        <f t="shared" ca="1" si="48"/>
        <v>2899603.5370300002</v>
      </c>
      <c r="BZ37" s="301">
        <f t="shared" ca="1" si="49"/>
        <v>0</v>
      </c>
      <c r="CA37" s="877">
        <f t="shared" ca="1" si="50"/>
        <v>2899603.5370300002</v>
      </c>
      <c r="CB37" s="25">
        <f t="shared" ca="1" si="51"/>
        <v>5799207.0740600005</v>
      </c>
      <c r="CC37" s="25">
        <f t="shared" ca="1" si="3"/>
        <v>2899603.5370300002</v>
      </c>
      <c r="CD37" s="966">
        <f t="shared" ca="1" si="4"/>
        <v>0</v>
      </c>
      <c r="CE37" s="593"/>
      <c r="CF37" s="300"/>
      <c r="CG37" s="301" t="str">
        <f t="shared" si="52"/>
        <v>Customer and Communitty</v>
      </c>
      <c r="CH37" s="301"/>
      <c r="CI37" s="302"/>
      <c r="CJ37" s="877">
        <f t="shared" ca="1" si="53"/>
        <v>0</v>
      </c>
      <c r="CK37" s="877">
        <f t="shared" ca="1" si="54"/>
        <v>0</v>
      </c>
      <c r="CL37" s="300">
        <f t="shared" ca="1" si="55"/>
        <v>0</v>
      </c>
      <c r="CM37" s="302">
        <f t="shared" ca="1" si="56"/>
        <v>0</v>
      </c>
      <c r="CN37" s="877">
        <f t="shared" ca="1" si="57"/>
        <v>0</v>
      </c>
      <c r="CO37" s="877">
        <f t="shared" ca="1" si="58"/>
        <v>0</v>
      </c>
      <c r="CP37" s="877">
        <f t="shared" ca="1" si="59"/>
        <v>0</v>
      </c>
      <c r="CQ37" s="877">
        <f t="shared" ca="1" si="60"/>
        <v>2899603.5370300002</v>
      </c>
      <c r="CR37" s="877">
        <f t="shared" ca="1" si="61"/>
        <v>0</v>
      </c>
      <c r="CS37" s="877">
        <f t="shared" ca="1" si="62"/>
        <v>2899603.5370300002</v>
      </c>
      <c r="CT37" s="629">
        <f t="shared" ca="1" si="63"/>
        <v>5799207.0740600005</v>
      </c>
      <c r="CU37" s="966">
        <f t="shared" ca="1" si="13"/>
        <v>0</v>
      </c>
      <c r="CV37" s="593"/>
      <c r="CW37" s="593"/>
      <c r="CX37" s="300"/>
      <c r="CY37" s="301" t="str">
        <f t="shared" si="64"/>
        <v>Customer and Communitty</v>
      </c>
      <c r="CZ37" s="301"/>
      <c r="DA37" s="301"/>
      <c r="DB37" s="300">
        <f t="shared" ca="1" si="65"/>
        <v>0</v>
      </c>
      <c r="DC37" s="301">
        <f t="shared" ca="1" si="66"/>
        <v>0</v>
      </c>
      <c r="DD37" s="301">
        <f t="shared" ca="1" si="67"/>
        <v>0</v>
      </c>
      <c r="DE37" s="300">
        <f t="shared" ca="1" si="68"/>
        <v>0</v>
      </c>
      <c r="DF37" s="302">
        <f t="shared" ca="1" si="69"/>
        <v>0</v>
      </c>
      <c r="DG37" s="301">
        <f t="shared" ca="1" si="70"/>
        <v>0</v>
      </c>
      <c r="DH37" s="302">
        <f t="shared" ca="1" si="71"/>
        <v>0</v>
      </c>
      <c r="DI37" s="967">
        <f t="shared" ca="1" si="72"/>
        <v>0</v>
      </c>
      <c r="DJ37" s="300">
        <f t="shared" ca="1" si="73"/>
        <v>0</v>
      </c>
      <c r="DK37" s="301">
        <f t="shared" ca="1" si="74"/>
        <v>0</v>
      </c>
      <c r="DL37" s="301">
        <f t="shared" ca="1" si="75"/>
        <v>0</v>
      </c>
      <c r="DM37" s="302">
        <f t="shared" ca="1" si="76"/>
        <v>0</v>
      </c>
      <c r="DN37" s="301">
        <f t="shared" ca="1" si="77"/>
        <v>0</v>
      </c>
      <c r="DO37" s="301">
        <f t="shared" ca="1" si="78"/>
        <v>0</v>
      </c>
      <c r="DP37" s="301">
        <f t="shared" ca="1" si="79"/>
        <v>0</v>
      </c>
      <c r="DQ37" s="300">
        <f t="shared" ca="1" si="80"/>
        <v>0</v>
      </c>
      <c r="DR37" s="301">
        <f t="shared" ca="1" si="81"/>
        <v>0</v>
      </c>
      <c r="DS37" s="301">
        <f t="shared" ca="1" si="82"/>
        <v>0</v>
      </c>
      <c r="DT37" s="301">
        <f t="shared" ca="1" si="83"/>
        <v>0</v>
      </c>
      <c r="DU37" s="302">
        <f t="shared" ca="1" si="84"/>
        <v>0</v>
      </c>
      <c r="DV37" s="301">
        <f t="shared" ca="1" si="85"/>
        <v>0</v>
      </c>
      <c r="DW37" s="877">
        <f t="shared" ca="1" si="86"/>
        <v>1105820.03703</v>
      </c>
      <c r="DX37" s="877">
        <f t="shared" ca="1" si="87"/>
        <v>0</v>
      </c>
      <c r="DY37" s="877">
        <f t="shared" ca="1" si="88"/>
        <v>1105820.03703</v>
      </c>
      <c r="DZ37" s="25">
        <f t="shared" ca="1" si="89"/>
        <v>2211640.07406</v>
      </c>
      <c r="EA37" s="966">
        <f t="shared" ca="1" si="18"/>
        <v>0</v>
      </c>
      <c r="EB37" s="579"/>
      <c r="EC37" s="579"/>
      <c r="ED37" s="579"/>
      <c r="EE37" s="579"/>
      <c r="EF37" s="579"/>
      <c r="EG37" s="579"/>
      <c r="EH37" s="579"/>
      <c r="EI37" s="579"/>
      <c r="EJ37" s="579"/>
      <c r="EK37" s="579"/>
      <c r="EL37" s="579"/>
      <c r="EM37" s="579"/>
      <c r="EN37" s="579"/>
      <c r="EO37" s="579"/>
      <c r="EP37" s="579"/>
      <c r="EQ37" s="579"/>
      <c r="ER37" s="579"/>
      <c r="ES37" s="579"/>
      <c r="ET37" s="579"/>
      <c r="EU37" s="579"/>
      <c r="EV37" s="579"/>
      <c r="EW37" s="579"/>
      <c r="EX37" s="579"/>
      <c r="EY37" s="579"/>
      <c r="EZ37" s="579"/>
      <c r="FA37" s="579"/>
      <c r="FB37" s="579"/>
      <c r="FC37" s="579"/>
      <c r="FD37" s="579"/>
      <c r="FE37" s="579"/>
      <c r="FF37" s="579"/>
      <c r="FG37" s="579"/>
      <c r="FH37" s="579"/>
      <c r="FI37" s="579"/>
      <c r="FJ37" s="579"/>
      <c r="FK37" s="579"/>
    </row>
    <row r="38" spans="1:167" s="42" customFormat="1" ht="15.6" customHeight="1">
      <c r="A38" s="1220" t="str">
        <f t="shared" si="0"/>
        <v>hide</v>
      </c>
      <c r="B38" s="1223"/>
      <c r="C38" s="1223"/>
      <c r="D38" s="842"/>
      <c r="E38" s="771"/>
      <c r="F38" s="301"/>
      <c r="G38" s="301"/>
      <c r="H38" s="302"/>
      <c r="I38" s="300"/>
      <c r="J38" s="301"/>
      <c r="K38" s="301"/>
      <c r="L38" s="301"/>
      <c r="M38" s="301"/>
      <c r="N38" s="302"/>
      <c r="O38" s="877"/>
      <c r="P38" s="867"/>
      <c r="Q38" s="466"/>
      <c r="R38" s="466"/>
      <c r="S38" s="771"/>
      <c r="T38" s="301">
        <f t="shared" si="25"/>
        <v>0</v>
      </c>
      <c r="U38" s="301"/>
      <c r="V38" s="301"/>
      <c r="W38" s="985"/>
      <c r="X38" s="24"/>
      <c r="Y38" s="1261"/>
      <c r="Z38" s="1262"/>
      <c r="AA38" s="1769"/>
      <c r="AB38" s="1775"/>
      <c r="AC38" s="1770"/>
      <c r="AD38" s="1262"/>
      <c r="AE38" s="1770"/>
      <c r="AF38" s="1770"/>
      <c r="AG38" s="1771"/>
      <c r="AH38" s="1262"/>
      <c r="AI38" s="1262"/>
      <c r="AJ38" s="1769"/>
      <c r="AK38" s="1261"/>
      <c r="AL38" s="1262"/>
      <c r="AM38" s="1770"/>
      <c r="AN38" s="1772"/>
      <c r="AO38" s="1769"/>
      <c r="AP38" s="1769"/>
      <c r="AQ38" s="1769"/>
      <c r="AR38" s="1769"/>
      <c r="AS38" s="1773"/>
      <c r="AT38" s="1774"/>
      <c r="AU38" s="1263"/>
      <c r="AV38" s="1263"/>
      <c r="AW38" s="4316">
        <f t="shared" si="11"/>
        <v>0</v>
      </c>
      <c r="AX38" s="966">
        <f t="shared" si="15"/>
        <v>0</v>
      </c>
      <c r="AY38" s="593"/>
      <c r="AZ38" s="300"/>
      <c r="BA38" s="301">
        <f t="shared" si="26"/>
        <v>0</v>
      </c>
      <c r="BB38" s="301"/>
      <c r="BC38" s="301"/>
      <c r="BD38" s="300">
        <f t="shared" si="27"/>
        <v>0</v>
      </c>
      <c r="BE38" s="301">
        <f t="shared" si="28"/>
        <v>0</v>
      </c>
      <c r="BF38" s="301">
        <f t="shared" si="29"/>
        <v>0</v>
      </c>
      <c r="BG38" s="300">
        <f t="shared" si="30"/>
        <v>0</v>
      </c>
      <c r="BH38" s="302">
        <f t="shared" si="31"/>
        <v>0</v>
      </c>
      <c r="BI38" s="301">
        <f t="shared" si="32"/>
        <v>0</v>
      </c>
      <c r="BJ38" s="302">
        <f t="shared" si="33"/>
        <v>0</v>
      </c>
      <c r="BK38" s="967">
        <f t="shared" si="34"/>
        <v>0</v>
      </c>
      <c r="BL38" s="300">
        <f t="shared" si="35"/>
        <v>0</v>
      </c>
      <c r="BM38" s="301">
        <f t="shared" si="36"/>
        <v>0</v>
      </c>
      <c r="BN38" s="301">
        <f t="shared" si="37"/>
        <v>0</v>
      </c>
      <c r="BO38" s="302">
        <f t="shared" si="38"/>
        <v>0</v>
      </c>
      <c r="BP38" s="301">
        <f t="shared" si="39"/>
        <v>0</v>
      </c>
      <c r="BQ38" s="301">
        <f t="shared" si="40"/>
        <v>0</v>
      </c>
      <c r="BR38" s="301">
        <f t="shared" si="41"/>
        <v>0</v>
      </c>
      <c r="BS38" s="300">
        <f t="shared" si="42"/>
        <v>0</v>
      </c>
      <c r="BT38" s="301">
        <f t="shared" si="43"/>
        <v>0</v>
      </c>
      <c r="BU38" s="301">
        <f t="shared" si="44"/>
        <v>0</v>
      </c>
      <c r="BV38" s="301">
        <f t="shared" si="45"/>
        <v>0</v>
      </c>
      <c r="BW38" s="302">
        <f t="shared" si="46"/>
        <v>0</v>
      </c>
      <c r="BX38" s="301">
        <f t="shared" si="47"/>
        <v>0</v>
      </c>
      <c r="BY38" s="877">
        <f t="shared" si="48"/>
        <v>0</v>
      </c>
      <c r="BZ38" s="301">
        <f t="shared" si="49"/>
        <v>0</v>
      </c>
      <c r="CA38" s="877">
        <f t="shared" si="50"/>
        <v>0</v>
      </c>
      <c r="CB38" s="25">
        <f t="shared" si="51"/>
        <v>0</v>
      </c>
      <c r="CC38" s="25">
        <f t="shared" si="3"/>
        <v>0</v>
      </c>
      <c r="CD38" s="966">
        <f t="shared" si="4"/>
        <v>0</v>
      </c>
      <c r="CE38" s="593"/>
      <c r="CF38" s="300"/>
      <c r="CG38" s="301">
        <f t="shared" si="52"/>
        <v>0</v>
      </c>
      <c r="CH38" s="301"/>
      <c r="CI38" s="302"/>
      <c r="CJ38" s="877">
        <f t="shared" si="53"/>
        <v>0</v>
      </c>
      <c r="CK38" s="877">
        <f t="shared" si="54"/>
        <v>0</v>
      </c>
      <c r="CL38" s="300">
        <f t="shared" si="55"/>
        <v>0</v>
      </c>
      <c r="CM38" s="302">
        <f t="shared" si="56"/>
        <v>0</v>
      </c>
      <c r="CN38" s="877">
        <f t="shared" si="57"/>
        <v>0</v>
      </c>
      <c r="CO38" s="877">
        <f t="shared" si="58"/>
        <v>0</v>
      </c>
      <c r="CP38" s="877">
        <f t="shared" si="59"/>
        <v>0</v>
      </c>
      <c r="CQ38" s="877">
        <f t="shared" si="60"/>
        <v>0</v>
      </c>
      <c r="CR38" s="877">
        <f t="shared" si="61"/>
        <v>0</v>
      </c>
      <c r="CS38" s="877">
        <f t="shared" si="62"/>
        <v>0</v>
      </c>
      <c r="CT38" s="629">
        <f t="shared" si="63"/>
        <v>0</v>
      </c>
      <c r="CU38" s="966">
        <f t="shared" si="13"/>
        <v>0</v>
      </c>
      <c r="CV38" s="593"/>
      <c r="CW38" s="593"/>
      <c r="CX38" s="300"/>
      <c r="CY38" s="301">
        <f t="shared" si="64"/>
        <v>0</v>
      </c>
      <c r="CZ38" s="301"/>
      <c r="DA38" s="301"/>
      <c r="DB38" s="300">
        <f t="shared" si="65"/>
        <v>0</v>
      </c>
      <c r="DC38" s="301">
        <f t="shared" si="66"/>
        <v>0</v>
      </c>
      <c r="DD38" s="301">
        <f t="shared" si="67"/>
        <v>0</v>
      </c>
      <c r="DE38" s="300">
        <f t="shared" si="68"/>
        <v>0</v>
      </c>
      <c r="DF38" s="302">
        <f t="shared" si="69"/>
        <v>0</v>
      </c>
      <c r="DG38" s="301">
        <f t="shared" si="70"/>
        <v>0</v>
      </c>
      <c r="DH38" s="302">
        <f t="shared" si="71"/>
        <v>0</v>
      </c>
      <c r="DI38" s="967">
        <f t="shared" si="72"/>
        <v>0</v>
      </c>
      <c r="DJ38" s="300">
        <f t="shared" si="73"/>
        <v>0</v>
      </c>
      <c r="DK38" s="301">
        <f t="shared" si="74"/>
        <v>0</v>
      </c>
      <c r="DL38" s="301">
        <f t="shared" si="75"/>
        <v>0</v>
      </c>
      <c r="DM38" s="302">
        <f t="shared" si="76"/>
        <v>0</v>
      </c>
      <c r="DN38" s="301">
        <f t="shared" si="77"/>
        <v>0</v>
      </c>
      <c r="DO38" s="301">
        <f t="shared" si="78"/>
        <v>0</v>
      </c>
      <c r="DP38" s="301">
        <f t="shared" si="79"/>
        <v>0</v>
      </c>
      <c r="DQ38" s="300">
        <f t="shared" si="80"/>
        <v>0</v>
      </c>
      <c r="DR38" s="301">
        <f t="shared" si="81"/>
        <v>0</v>
      </c>
      <c r="DS38" s="301">
        <f t="shared" si="82"/>
        <v>0</v>
      </c>
      <c r="DT38" s="301">
        <f t="shared" si="83"/>
        <v>0</v>
      </c>
      <c r="DU38" s="302">
        <f t="shared" si="84"/>
        <v>0</v>
      </c>
      <c r="DV38" s="301">
        <f t="shared" si="85"/>
        <v>0</v>
      </c>
      <c r="DW38" s="877">
        <f t="shared" si="86"/>
        <v>0</v>
      </c>
      <c r="DX38" s="877">
        <f t="shared" si="87"/>
        <v>0</v>
      </c>
      <c r="DY38" s="877">
        <f t="shared" si="88"/>
        <v>0</v>
      </c>
      <c r="DZ38" s="25">
        <f t="shared" si="89"/>
        <v>0</v>
      </c>
      <c r="EA38" s="966">
        <f t="shared" si="18"/>
        <v>0</v>
      </c>
      <c r="EB38" s="579"/>
      <c r="EC38" s="579"/>
      <c r="ED38" s="579"/>
      <c r="EE38" s="579"/>
      <c r="EF38" s="579"/>
      <c r="EG38" s="579"/>
      <c r="EH38" s="579"/>
      <c r="EI38" s="579"/>
      <c r="EJ38" s="579"/>
      <c r="EK38" s="579"/>
      <c r="EL38" s="579"/>
      <c r="EM38" s="579"/>
      <c r="EN38" s="579"/>
      <c r="EO38" s="579"/>
      <c r="EP38" s="579"/>
      <c r="EQ38" s="579"/>
      <c r="ER38" s="579"/>
      <c r="ES38" s="579"/>
      <c r="ET38" s="579"/>
      <c r="EU38" s="579"/>
      <c r="EV38" s="579"/>
      <c r="EW38" s="579"/>
      <c r="EX38" s="579"/>
      <c r="EY38" s="579"/>
      <c r="EZ38" s="579"/>
      <c r="FA38" s="579"/>
      <c r="FB38" s="579"/>
      <c r="FC38" s="579"/>
      <c r="FD38" s="579"/>
      <c r="FE38" s="579"/>
      <c r="FF38" s="579"/>
      <c r="FG38" s="579"/>
      <c r="FH38" s="579"/>
      <c r="FI38" s="579"/>
      <c r="FJ38" s="579"/>
      <c r="FK38" s="579"/>
    </row>
    <row r="39" spans="1:167" s="42" customFormat="1" ht="15.6" customHeight="1">
      <c r="A39" s="1220" t="str">
        <f t="shared" si="0"/>
        <v>hide</v>
      </c>
      <c r="B39" s="1223"/>
      <c r="C39" s="1223"/>
      <c r="D39" s="842"/>
      <c r="E39" s="771"/>
      <c r="F39" s="301"/>
      <c r="G39" s="301"/>
      <c r="H39" s="302"/>
      <c r="I39" s="300"/>
      <c r="J39" s="301"/>
      <c r="K39" s="301"/>
      <c r="L39" s="301"/>
      <c r="M39" s="301"/>
      <c r="N39" s="302"/>
      <c r="O39" s="877"/>
      <c r="P39" s="867"/>
      <c r="Q39" s="466"/>
      <c r="R39" s="466"/>
      <c r="S39" s="771"/>
      <c r="T39" s="301">
        <f t="shared" si="25"/>
        <v>0</v>
      </c>
      <c r="U39" s="301"/>
      <c r="V39" s="301"/>
      <c r="W39" s="985"/>
      <c r="X39" s="24"/>
      <c r="Y39" s="1261"/>
      <c r="Z39" s="1262"/>
      <c r="AA39" s="1769"/>
      <c r="AB39" s="1775"/>
      <c r="AC39" s="1770"/>
      <c r="AD39" s="1262"/>
      <c r="AE39" s="1770"/>
      <c r="AF39" s="1770"/>
      <c r="AG39" s="1771"/>
      <c r="AH39" s="1262"/>
      <c r="AI39" s="1262"/>
      <c r="AJ39" s="1769"/>
      <c r="AK39" s="1261"/>
      <c r="AL39" s="1262"/>
      <c r="AM39" s="1770"/>
      <c r="AN39" s="1772"/>
      <c r="AO39" s="1769"/>
      <c r="AP39" s="1769"/>
      <c r="AQ39" s="1769"/>
      <c r="AR39" s="1769"/>
      <c r="AS39" s="1773"/>
      <c r="AT39" s="1774"/>
      <c r="AU39" s="1263"/>
      <c r="AV39" s="1263"/>
      <c r="AW39" s="4316">
        <f t="shared" si="11"/>
        <v>0</v>
      </c>
      <c r="AX39" s="966">
        <f t="shared" si="15"/>
        <v>0</v>
      </c>
      <c r="AY39" s="593"/>
      <c r="AZ39" s="300"/>
      <c r="BA39" s="301">
        <f t="shared" si="26"/>
        <v>0</v>
      </c>
      <c r="BB39" s="301"/>
      <c r="BC39" s="301"/>
      <c r="BD39" s="300">
        <f t="shared" si="27"/>
        <v>0</v>
      </c>
      <c r="BE39" s="301">
        <f t="shared" si="28"/>
        <v>0</v>
      </c>
      <c r="BF39" s="301">
        <f t="shared" si="29"/>
        <v>0</v>
      </c>
      <c r="BG39" s="300">
        <f t="shared" si="30"/>
        <v>0</v>
      </c>
      <c r="BH39" s="302">
        <f t="shared" si="31"/>
        <v>0</v>
      </c>
      <c r="BI39" s="301">
        <f t="shared" si="32"/>
        <v>0</v>
      </c>
      <c r="BJ39" s="302">
        <f t="shared" si="33"/>
        <v>0</v>
      </c>
      <c r="BK39" s="967">
        <f t="shared" si="34"/>
        <v>0</v>
      </c>
      <c r="BL39" s="300">
        <f t="shared" si="35"/>
        <v>0</v>
      </c>
      <c r="BM39" s="301">
        <f t="shared" si="36"/>
        <v>0</v>
      </c>
      <c r="BN39" s="301">
        <f t="shared" si="37"/>
        <v>0</v>
      </c>
      <c r="BO39" s="302">
        <f t="shared" si="38"/>
        <v>0</v>
      </c>
      <c r="BP39" s="301">
        <f t="shared" si="39"/>
        <v>0</v>
      </c>
      <c r="BQ39" s="301">
        <f t="shared" si="40"/>
        <v>0</v>
      </c>
      <c r="BR39" s="301">
        <f t="shared" si="41"/>
        <v>0</v>
      </c>
      <c r="BS39" s="300">
        <f t="shared" si="42"/>
        <v>0</v>
      </c>
      <c r="BT39" s="301">
        <f t="shared" si="43"/>
        <v>0</v>
      </c>
      <c r="BU39" s="301">
        <f t="shared" si="44"/>
        <v>0</v>
      </c>
      <c r="BV39" s="301">
        <f t="shared" si="45"/>
        <v>0</v>
      </c>
      <c r="BW39" s="302">
        <f t="shared" si="46"/>
        <v>0</v>
      </c>
      <c r="BX39" s="301">
        <f t="shared" si="47"/>
        <v>0</v>
      </c>
      <c r="BY39" s="877">
        <f t="shared" si="48"/>
        <v>0</v>
      </c>
      <c r="BZ39" s="301">
        <f t="shared" si="49"/>
        <v>0</v>
      </c>
      <c r="CA39" s="877">
        <f t="shared" si="50"/>
        <v>0</v>
      </c>
      <c r="CB39" s="25">
        <f t="shared" si="51"/>
        <v>0</v>
      </c>
      <c r="CC39" s="25">
        <f t="shared" si="3"/>
        <v>0</v>
      </c>
      <c r="CD39" s="966">
        <f t="shared" si="4"/>
        <v>0</v>
      </c>
      <c r="CE39" s="593"/>
      <c r="CF39" s="300"/>
      <c r="CG39" s="301">
        <f t="shared" si="52"/>
        <v>0</v>
      </c>
      <c r="CH39" s="301"/>
      <c r="CI39" s="302"/>
      <c r="CJ39" s="877">
        <f t="shared" si="53"/>
        <v>0</v>
      </c>
      <c r="CK39" s="877">
        <f t="shared" si="54"/>
        <v>0</v>
      </c>
      <c r="CL39" s="300">
        <f t="shared" si="55"/>
        <v>0</v>
      </c>
      <c r="CM39" s="302">
        <f t="shared" si="56"/>
        <v>0</v>
      </c>
      <c r="CN39" s="877">
        <f t="shared" si="57"/>
        <v>0</v>
      </c>
      <c r="CO39" s="877">
        <f t="shared" si="58"/>
        <v>0</v>
      </c>
      <c r="CP39" s="877">
        <f t="shared" si="59"/>
        <v>0</v>
      </c>
      <c r="CQ39" s="877">
        <f t="shared" si="60"/>
        <v>0</v>
      </c>
      <c r="CR39" s="877">
        <f t="shared" si="61"/>
        <v>0</v>
      </c>
      <c r="CS39" s="877">
        <f t="shared" si="62"/>
        <v>0</v>
      </c>
      <c r="CT39" s="629">
        <f t="shared" si="63"/>
        <v>0</v>
      </c>
      <c r="CU39" s="966">
        <f t="shared" si="13"/>
        <v>0</v>
      </c>
      <c r="CV39" s="593"/>
      <c r="CW39" s="593"/>
      <c r="CX39" s="300"/>
      <c r="CY39" s="301">
        <f t="shared" si="64"/>
        <v>0</v>
      </c>
      <c r="CZ39" s="301"/>
      <c r="DA39" s="301"/>
      <c r="DB39" s="300">
        <f t="shared" si="65"/>
        <v>0</v>
      </c>
      <c r="DC39" s="301">
        <f t="shared" si="66"/>
        <v>0</v>
      </c>
      <c r="DD39" s="301">
        <f t="shared" si="67"/>
        <v>0</v>
      </c>
      <c r="DE39" s="300">
        <f t="shared" si="68"/>
        <v>0</v>
      </c>
      <c r="DF39" s="302">
        <f t="shared" si="69"/>
        <v>0</v>
      </c>
      <c r="DG39" s="301">
        <f t="shared" si="70"/>
        <v>0</v>
      </c>
      <c r="DH39" s="302">
        <f t="shared" si="71"/>
        <v>0</v>
      </c>
      <c r="DI39" s="967">
        <f t="shared" si="72"/>
        <v>0</v>
      </c>
      <c r="DJ39" s="300">
        <f t="shared" si="73"/>
        <v>0</v>
      </c>
      <c r="DK39" s="301">
        <f t="shared" si="74"/>
        <v>0</v>
      </c>
      <c r="DL39" s="301">
        <f t="shared" si="75"/>
        <v>0</v>
      </c>
      <c r="DM39" s="302">
        <f t="shared" si="76"/>
        <v>0</v>
      </c>
      <c r="DN39" s="301">
        <f t="shared" si="77"/>
        <v>0</v>
      </c>
      <c r="DO39" s="301">
        <f t="shared" si="78"/>
        <v>0</v>
      </c>
      <c r="DP39" s="301">
        <f t="shared" si="79"/>
        <v>0</v>
      </c>
      <c r="DQ39" s="300">
        <f t="shared" si="80"/>
        <v>0</v>
      </c>
      <c r="DR39" s="301">
        <f t="shared" si="81"/>
        <v>0</v>
      </c>
      <c r="DS39" s="301">
        <f t="shared" si="82"/>
        <v>0</v>
      </c>
      <c r="DT39" s="301">
        <f t="shared" si="83"/>
        <v>0</v>
      </c>
      <c r="DU39" s="302">
        <f t="shared" si="84"/>
        <v>0</v>
      </c>
      <c r="DV39" s="301">
        <f t="shared" si="85"/>
        <v>0</v>
      </c>
      <c r="DW39" s="877">
        <f t="shared" si="86"/>
        <v>0</v>
      </c>
      <c r="DX39" s="877">
        <f t="shared" si="87"/>
        <v>0</v>
      </c>
      <c r="DY39" s="877">
        <f t="shared" si="88"/>
        <v>0</v>
      </c>
      <c r="DZ39" s="25">
        <f t="shared" si="89"/>
        <v>0</v>
      </c>
      <c r="EA39" s="966">
        <f t="shared" si="18"/>
        <v>0</v>
      </c>
      <c r="EB39" s="579"/>
      <c r="EC39" s="579"/>
      <c r="ED39" s="579"/>
      <c r="EE39" s="579"/>
      <c r="EF39" s="579"/>
      <c r="EG39" s="579"/>
      <c r="EH39" s="579"/>
      <c r="EI39" s="579"/>
      <c r="EJ39" s="579"/>
      <c r="EK39" s="579"/>
      <c r="EL39" s="579"/>
      <c r="EM39" s="579"/>
      <c r="EN39" s="579"/>
      <c r="EO39" s="579"/>
      <c r="EP39" s="579"/>
      <c r="EQ39" s="579"/>
      <c r="ER39" s="579"/>
      <c r="ES39" s="579"/>
      <c r="ET39" s="579"/>
      <c r="EU39" s="579"/>
      <c r="EV39" s="579"/>
      <c r="EW39" s="579"/>
      <c r="EX39" s="579"/>
      <c r="EY39" s="579"/>
      <c r="EZ39" s="579"/>
      <c r="FA39" s="579"/>
      <c r="FB39" s="579"/>
      <c r="FC39" s="579"/>
      <c r="FD39" s="579"/>
      <c r="FE39" s="579"/>
      <c r="FF39" s="579"/>
      <c r="FG39" s="579"/>
      <c r="FH39" s="579"/>
      <c r="FI39" s="579"/>
      <c r="FJ39" s="579"/>
      <c r="FK39" s="579"/>
    </row>
    <row r="40" spans="1:167" s="42" customFormat="1" ht="15.6" customHeight="1">
      <c r="A40" s="1220" t="str">
        <f t="shared" si="0"/>
        <v>hide</v>
      </c>
      <c r="B40" s="1223"/>
      <c r="C40" s="1223"/>
      <c r="D40" s="842"/>
      <c r="E40" s="771"/>
      <c r="F40" s="24"/>
      <c r="G40" s="301"/>
      <c r="H40" s="302"/>
      <c r="I40" s="300"/>
      <c r="J40" s="301"/>
      <c r="K40" s="301"/>
      <c r="L40" s="301"/>
      <c r="M40" s="301"/>
      <c r="N40" s="302"/>
      <c r="O40" s="877"/>
      <c r="P40" s="867"/>
      <c r="Q40" s="466"/>
      <c r="R40" s="466"/>
      <c r="S40" s="771"/>
      <c r="T40" s="301">
        <f t="shared" si="25"/>
        <v>0</v>
      </c>
      <c r="U40" s="301"/>
      <c r="V40" s="301"/>
      <c r="W40" s="985"/>
      <c r="X40" s="24"/>
      <c r="Y40" s="1261"/>
      <c r="Z40" s="1262"/>
      <c r="AA40" s="1769"/>
      <c r="AB40" s="1775"/>
      <c r="AC40" s="1770"/>
      <c r="AD40" s="1262"/>
      <c r="AE40" s="1770"/>
      <c r="AF40" s="1770"/>
      <c r="AG40" s="1771"/>
      <c r="AH40" s="1262"/>
      <c r="AI40" s="1262"/>
      <c r="AJ40" s="1769"/>
      <c r="AK40" s="1261"/>
      <c r="AL40" s="1262"/>
      <c r="AM40" s="1770"/>
      <c r="AN40" s="1772"/>
      <c r="AO40" s="1769"/>
      <c r="AP40" s="1769"/>
      <c r="AQ40" s="1769"/>
      <c r="AR40" s="1769"/>
      <c r="AS40" s="1773"/>
      <c r="AT40" s="1774"/>
      <c r="AU40" s="1263"/>
      <c r="AV40" s="1263"/>
      <c r="AW40" s="4316">
        <f t="shared" si="11"/>
        <v>0</v>
      </c>
      <c r="AX40" s="966">
        <f t="shared" si="15"/>
        <v>0</v>
      </c>
      <c r="AY40" s="593"/>
      <c r="AZ40" s="300"/>
      <c r="BA40" s="301">
        <f t="shared" si="26"/>
        <v>0</v>
      </c>
      <c r="BB40" s="301"/>
      <c r="BC40" s="301"/>
      <c r="BD40" s="300">
        <f t="shared" si="27"/>
        <v>0</v>
      </c>
      <c r="BE40" s="301">
        <f t="shared" si="28"/>
        <v>0</v>
      </c>
      <c r="BF40" s="301">
        <f t="shared" si="29"/>
        <v>0</v>
      </c>
      <c r="BG40" s="300">
        <f t="shared" si="30"/>
        <v>0</v>
      </c>
      <c r="BH40" s="302">
        <f t="shared" si="31"/>
        <v>0</v>
      </c>
      <c r="BI40" s="301">
        <f t="shared" si="32"/>
        <v>0</v>
      </c>
      <c r="BJ40" s="302">
        <f t="shared" si="33"/>
        <v>0</v>
      </c>
      <c r="BK40" s="967">
        <f t="shared" si="34"/>
        <v>0</v>
      </c>
      <c r="BL40" s="300">
        <f t="shared" si="35"/>
        <v>0</v>
      </c>
      <c r="BM40" s="301">
        <f t="shared" si="36"/>
        <v>0</v>
      </c>
      <c r="BN40" s="301">
        <f t="shared" si="37"/>
        <v>0</v>
      </c>
      <c r="BO40" s="302">
        <f t="shared" si="38"/>
        <v>0</v>
      </c>
      <c r="BP40" s="301">
        <f t="shared" si="39"/>
        <v>0</v>
      </c>
      <c r="BQ40" s="301">
        <f t="shared" si="40"/>
        <v>0</v>
      </c>
      <c r="BR40" s="301">
        <f t="shared" si="41"/>
        <v>0</v>
      </c>
      <c r="BS40" s="300">
        <f t="shared" si="42"/>
        <v>0</v>
      </c>
      <c r="BT40" s="301">
        <f t="shared" si="43"/>
        <v>0</v>
      </c>
      <c r="BU40" s="301">
        <f t="shared" si="44"/>
        <v>0</v>
      </c>
      <c r="BV40" s="301">
        <f t="shared" si="45"/>
        <v>0</v>
      </c>
      <c r="BW40" s="302">
        <f t="shared" si="46"/>
        <v>0</v>
      </c>
      <c r="BX40" s="301">
        <f t="shared" si="47"/>
        <v>0</v>
      </c>
      <c r="BY40" s="877">
        <f t="shared" si="48"/>
        <v>0</v>
      </c>
      <c r="BZ40" s="301">
        <f t="shared" si="49"/>
        <v>0</v>
      </c>
      <c r="CA40" s="877">
        <f t="shared" si="50"/>
        <v>0</v>
      </c>
      <c r="CB40" s="25">
        <f t="shared" si="51"/>
        <v>0</v>
      </c>
      <c r="CC40" s="25">
        <f t="shared" si="3"/>
        <v>0</v>
      </c>
      <c r="CD40" s="966">
        <f t="shared" si="4"/>
        <v>0</v>
      </c>
      <c r="CE40" s="593"/>
      <c r="CF40" s="300"/>
      <c r="CG40" s="301">
        <f t="shared" si="52"/>
        <v>0</v>
      </c>
      <c r="CH40" s="301"/>
      <c r="CI40" s="302"/>
      <c r="CJ40" s="877">
        <f t="shared" si="53"/>
        <v>0</v>
      </c>
      <c r="CK40" s="877">
        <f t="shared" si="54"/>
        <v>0</v>
      </c>
      <c r="CL40" s="300">
        <f t="shared" si="55"/>
        <v>0</v>
      </c>
      <c r="CM40" s="302">
        <f t="shared" si="56"/>
        <v>0</v>
      </c>
      <c r="CN40" s="877">
        <f t="shared" si="57"/>
        <v>0</v>
      </c>
      <c r="CO40" s="877">
        <f t="shared" si="58"/>
        <v>0</v>
      </c>
      <c r="CP40" s="877">
        <f t="shared" si="59"/>
        <v>0</v>
      </c>
      <c r="CQ40" s="877">
        <f t="shared" si="60"/>
        <v>0</v>
      </c>
      <c r="CR40" s="877">
        <f t="shared" si="61"/>
        <v>0</v>
      </c>
      <c r="CS40" s="877">
        <f t="shared" si="62"/>
        <v>0</v>
      </c>
      <c r="CT40" s="629">
        <f t="shared" si="63"/>
        <v>0</v>
      </c>
      <c r="CU40" s="966">
        <f t="shared" si="13"/>
        <v>0</v>
      </c>
      <c r="CV40" s="593"/>
      <c r="CW40" s="593"/>
      <c r="CX40" s="300"/>
      <c r="CY40" s="301">
        <f t="shared" si="64"/>
        <v>0</v>
      </c>
      <c r="CZ40" s="301"/>
      <c r="DA40" s="301"/>
      <c r="DB40" s="300">
        <f t="shared" si="65"/>
        <v>0</v>
      </c>
      <c r="DC40" s="301">
        <f t="shared" si="66"/>
        <v>0</v>
      </c>
      <c r="DD40" s="301">
        <f t="shared" si="67"/>
        <v>0</v>
      </c>
      <c r="DE40" s="300">
        <f t="shared" si="68"/>
        <v>0</v>
      </c>
      <c r="DF40" s="302">
        <f t="shared" si="69"/>
        <v>0</v>
      </c>
      <c r="DG40" s="301">
        <f t="shared" si="70"/>
        <v>0</v>
      </c>
      <c r="DH40" s="302">
        <f t="shared" si="71"/>
        <v>0</v>
      </c>
      <c r="DI40" s="967">
        <f t="shared" si="72"/>
        <v>0</v>
      </c>
      <c r="DJ40" s="300">
        <f t="shared" si="73"/>
        <v>0</v>
      </c>
      <c r="DK40" s="301">
        <f t="shared" si="74"/>
        <v>0</v>
      </c>
      <c r="DL40" s="301">
        <f t="shared" si="75"/>
        <v>0</v>
      </c>
      <c r="DM40" s="302">
        <f t="shared" si="76"/>
        <v>0</v>
      </c>
      <c r="DN40" s="301">
        <f t="shared" si="77"/>
        <v>0</v>
      </c>
      <c r="DO40" s="301">
        <f t="shared" si="78"/>
        <v>0</v>
      </c>
      <c r="DP40" s="301">
        <f t="shared" si="79"/>
        <v>0</v>
      </c>
      <c r="DQ40" s="300">
        <f t="shared" si="80"/>
        <v>0</v>
      </c>
      <c r="DR40" s="301">
        <f t="shared" si="81"/>
        <v>0</v>
      </c>
      <c r="DS40" s="301">
        <f t="shared" si="82"/>
        <v>0</v>
      </c>
      <c r="DT40" s="301">
        <f t="shared" si="83"/>
        <v>0</v>
      </c>
      <c r="DU40" s="302">
        <f t="shared" si="84"/>
        <v>0</v>
      </c>
      <c r="DV40" s="301">
        <f t="shared" si="85"/>
        <v>0</v>
      </c>
      <c r="DW40" s="877">
        <f t="shared" si="86"/>
        <v>0</v>
      </c>
      <c r="DX40" s="877">
        <f t="shared" si="87"/>
        <v>0</v>
      </c>
      <c r="DY40" s="877">
        <f t="shared" si="88"/>
        <v>0</v>
      </c>
      <c r="DZ40" s="25">
        <f t="shared" si="89"/>
        <v>0</v>
      </c>
      <c r="EA40" s="966">
        <f t="shared" si="18"/>
        <v>0</v>
      </c>
      <c r="EB40" s="579"/>
      <c r="EC40" s="579"/>
      <c r="ED40" s="579"/>
      <c r="EE40" s="579"/>
      <c r="EF40" s="579"/>
      <c r="EG40" s="579"/>
      <c r="EH40" s="579"/>
      <c r="EI40" s="579"/>
      <c r="EJ40" s="579"/>
      <c r="EK40" s="579"/>
      <c r="EL40" s="579"/>
      <c r="EM40" s="579"/>
      <c r="EN40" s="579"/>
      <c r="EO40" s="579"/>
      <c r="EP40" s="579"/>
      <c r="EQ40" s="579"/>
      <c r="ER40" s="579"/>
      <c r="ES40" s="579"/>
      <c r="ET40" s="579"/>
      <c r="EU40" s="579"/>
      <c r="EV40" s="579"/>
      <c r="EW40" s="579"/>
      <c r="EX40" s="579"/>
      <c r="EY40" s="579"/>
      <c r="EZ40" s="579"/>
      <c r="FA40" s="579"/>
      <c r="FB40" s="579"/>
      <c r="FC40" s="579"/>
      <c r="FD40" s="579"/>
      <c r="FE40" s="579"/>
      <c r="FF40" s="579"/>
      <c r="FG40" s="579"/>
      <c r="FH40" s="579"/>
      <c r="FI40" s="579"/>
      <c r="FJ40" s="579"/>
      <c r="FK40" s="579"/>
    </row>
    <row r="41" spans="1:167" s="42" customFormat="1" ht="15.6" customHeight="1">
      <c r="A41" s="1220" t="str">
        <f t="shared" si="0"/>
        <v>hide</v>
      </c>
      <c r="B41" s="1223"/>
      <c r="C41" s="1223"/>
      <c r="D41" s="842"/>
      <c r="E41" s="771"/>
      <c r="F41" s="301"/>
      <c r="G41" s="301"/>
      <c r="H41" s="302"/>
      <c r="I41" s="300"/>
      <c r="J41" s="301"/>
      <c r="K41" s="301"/>
      <c r="L41" s="301"/>
      <c r="M41" s="301"/>
      <c r="N41" s="302"/>
      <c r="O41" s="877"/>
      <c r="P41" s="867"/>
      <c r="Q41" s="466"/>
      <c r="R41" s="466"/>
      <c r="S41" s="771"/>
      <c r="T41" s="301">
        <f t="shared" si="25"/>
        <v>0</v>
      </c>
      <c r="U41" s="301"/>
      <c r="V41" s="301"/>
      <c r="W41" s="985"/>
      <c r="X41" s="24"/>
      <c r="Y41" s="1261"/>
      <c r="Z41" s="1262"/>
      <c r="AA41" s="1769"/>
      <c r="AB41" s="1775"/>
      <c r="AC41" s="1770"/>
      <c r="AD41" s="1262"/>
      <c r="AE41" s="1770"/>
      <c r="AF41" s="1770"/>
      <c r="AG41" s="1771"/>
      <c r="AH41" s="1262"/>
      <c r="AI41" s="1262"/>
      <c r="AJ41" s="1769"/>
      <c r="AK41" s="1261"/>
      <c r="AL41" s="1262"/>
      <c r="AM41" s="1770"/>
      <c r="AN41" s="1772"/>
      <c r="AO41" s="1769"/>
      <c r="AP41" s="1769"/>
      <c r="AQ41" s="1769"/>
      <c r="AR41" s="1769"/>
      <c r="AS41" s="1773"/>
      <c r="AT41" s="1774"/>
      <c r="AU41" s="1263"/>
      <c r="AV41" s="1263"/>
      <c r="AW41" s="4316">
        <f t="shared" si="11"/>
        <v>0</v>
      </c>
      <c r="AX41" s="966">
        <f t="shared" si="15"/>
        <v>0</v>
      </c>
      <c r="AY41" s="593"/>
      <c r="AZ41" s="300"/>
      <c r="BA41" s="301">
        <f t="shared" si="26"/>
        <v>0</v>
      </c>
      <c r="BB41" s="301"/>
      <c r="BC41" s="301"/>
      <c r="BD41" s="300">
        <f t="shared" si="27"/>
        <v>0</v>
      </c>
      <c r="BE41" s="301">
        <f t="shared" si="28"/>
        <v>0</v>
      </c>
      <c r="BF41" s="301">
        <f t="shared" si="29"/>
        <v>0</v>
      </c>
      <c r="BG41" s="300">
        <f t="shared" si="30"/>
        <v>0</v>
      </c>
      <c r="BH41" s="302">
        <f t="shared" si="31"/>
        <v>0</v>
      </c>
      <c r="BI41" s="301">
        <f t="shared" si="32"/>
        <v>0</v>
      </c>
      <c r="BJ41" s="302">
        <f t="shared" si="33"/>
        <v>0</v>
      </c>
      <c r="BK41" s="967">
        <f t="shared" si="34"/>
        <v>0</v>
      </c>
      <c r="BL41" s="300">
        <f t="shared" si="35"/>
        <v>0</v>
      </c>
      <c r="BM41" s="301">
        <f t="shared" si="36"/>
        <v>0</v>
      </c>
      <c r="BN41" s="301">
        <f t="shared" si="37"/>
        <v>0</v>
      </c>
      <c r="BO41" s="302">
        <f t="shared" si="38"/>
        <v>0</v>
      </c>
      <c r="BP41" s="301">
        <f t="shared" si="39"/>
        <v>0</v>
      </c>
      <c r="BQ41" s="301">
        <f t="shared" si="40"/>
        <v>0</v>
      </c>
      <c r="BR41" s="301">
        <f t="shared" si="41"/>
        <v>0</v>
      </c>
      <c r="BS41" s="300">
        <f t="shared" si="42"/>
        <v>0</v>
      </c>
      <c r="BT41" s="301">
        <f t="shared" si="43"/>
        <v>0</v>
      </c>
      <c r="BU41" s="301">
        <f t="shared" si="44"/>
        <v>0</v>
      </c>
      <c r="BV41" s="301">
        <f t="shared" si="45"/>
        <v>0</v>
      </c>
      <c r="BW41" s="302">
        <f t="shared" si="46"/>
        <v>0</v>
      </c>
      <c r="BX41" s="301">
        <f t="shared" si="47"/>
        <v>0</v>
      </c>
      <c r="BY41" s="877">
        <f t="shared" si="48"/>
        <v>0</v>
      </c>
      <c r="BZ41" s="301">
        <f t="shared" si="49"/>
        <v>0</v>
      </c>
      <c r="CA41" s="877">
        <f t="shared" si="50"/>
        <v>0</v>
      </c>
      <c r="CB41" s="25">
        <f t="shared" si="51"/>
        <v>0</v>
      </c>
      <c r="CC41" s="25">
        <f t="shared" si="3"/>
        <v>0</v>
      </c>
      <c r="CD41" s="966">
        <f t="shared" si="4"/>
        <v>0</v>
      </c>
      <c r="CE41" s="593"/>
      <c r="CF41" s="300"/>
      <c r="CG41" s="301">
        <f t="shared" si="52"/>
        <v>0</v>
      </c>
      <c r="CH41" s="301"/>
      <c r="CI41" s="302"/>
      <c r="CJ41" s="877">
        <f t="shared" si="53"/>
        <v>0</v>
      </c>
      <c r="CK41" s="877">
        <f t="shared" si="54"/>
        <v>0</v>
      </c>
      <c r="CL41" s="300">
        <f t="shared" si="55"/>
        <v>0</v>
      </c>
      <c r="CM41" s="302">
        <f t="shared" si="56"/>
        <v>0</v>
      </c>
      <c r="CN41" s="877">
        <f t="shared" si="57"/>
        <v>0</v>
      </c>
      <c r="CO41" s="877">
        <f t="shared" si="58"/>
        <v>0</v>
      </c>
      <c r="CP41" s="877">
        <f t="shared" si="59"/>
        <v>0</v>
      </c>
      <c r="CQ41" s="877">
        <f t="shared" si="60"/>
        <v>0</v>
      </c>
      <c r="CR41" s="877">
        <f t="shared" si="61"/>
        <v>0</v>
      </c>
      <c r="CS41" s="877">
        <f t="shared" si="62"/>
        <v>0</v>
      </c>
      <c r="CT41" s="629">
        <f t="shared" si="63"/>
        <v>0</v>
      </c>
      <c r="CU41" s="966">
        <f t="shared" si="13"/>
        <v>0</v>
      </c>
      <c r="CV41" s="593"/>
      <c r="CW41" s="593"/>
      <c r="CX41" s="300"/>
      <c r="CY41" s="301">
        <f t="shared" si="64"/>
        <v>0</v>
      </c>
      <c r="CZ41" s="301"/>
      <c r="DA41" s="301"/>
      <c r="DB41" s="300">
        <f t="shared" si="65"/>
        <v>0</v>
      </c>
      <c r="DC41" s="301">
        <f t="shared" si="66"/>
        <v>0</v>
      </c>
      <c r="DD41" s="301">
        <f t="shared" si="67"/>
        <v>0</v>
      </c>
      <c r="DE41" s="300">
        <f t="shared" si="68"/>
        <v>0</v>
      </c>
      <c r="DF41" s="302">
        <f t="shared" si="69"/>
        <v>0</v>
      </c>
      <c r="DG41" s="301">
        <f t="shared" si="70"/>
        <v>0</v>
      </c>
      <c r="DH41" s="302">
        <f t="shared" si="71"/>
        <v>0</v>
      </c>
      <c r="DI41" s="967">
        <f t="shared" si="72"/>
        <v>0</v>
      </c>
      <c r="DJ41" s="300">
        <f t="shared" si="73"/>
        <v>0</v>
      </c>
      <c r="DK41" s="301">
        <f t="shared" si="74"/>
        <v>0</v>
      </c>
      <c r="DL41" s="301">
        <f t="shared" si="75"/>
        <v>0</v>
      </c>
      <c r="DM41" s="302">
        <f t="shared" si="76"/>
        <v>0</v>
      </c>
      <c r="DN41" s="301">
        <f t="shared" si="77"/>
        <v>0</v>
      </c>
      <c r="DO41" s="301">
        <f t="shared" si="78"/>
        <v>0</v>
      </c>
      <c r="DP41" s="301">
        <f t="shared" si="79"/>
        <v>0</v>
      </c>
      <c r="DQ41" s="300">
        <f t="shared" si="80"/>
        <v>0</v>
      </c>
      <c r="DR41" s="301">
        <f t="shared" si="81"/>
        <v>0</v>
      </c>
      <c r="DS41" s="301">
        <f t="shared" si="82"/>
        <v>0</v>
      </c>
      <c r="DT41" s="301">
        <f t="shared" si="83"/>
        <v>0</v>
      </c>
      <c r="DU41" s="302">
        <f t="shared" si="84"/>
        <v>0</v>
      </c>
      <c r="DV41" s="301">
        <f t="shared" si="85"/>
        <v>0</v>
      </c>
      <c r="DW41" s="877">
        <f t="shared" si="86"/>
        <v>0</v>
      </c>
      <c r="DX41" s="877">
        <f t="shared" si="87"/>
        <v>0</v>
      </c>
      <c r="DY41" s="877">
        <f t="shared" si="88"/>
        <v>0</v>
      </c>
      <c r="DZ41" s="25">
        <f t="shared" si="89"/>
        <v>0</v>
      </c>
      <c r="EA41" s="966">
        <f t="shared" si="18"/>
        <v>0</v>
      </c>
      <c r="EB41" s="579"/>
      <c r="EC41" s="579"/>
      <c r="ED41" s="579"/>
      <c r="EE41" s="579"/>
      <c r="EF41" s="579"/>
      <c r="EG41" s="579"/>
      <c r="EH41" s="579"/>
      <c r="EI41" s="579"/>
      <c r="EJ41" s="579"/>
      <c r="EK41" s="579"/>
      <c r="EL41" s="579"/>
      <c r="EM41" s="579"/>
      <c r="EN41" s="579"/>
      <c r="EO41" s="579"/>
      <c r="EP41" s="579"/>
      <c r="EQ41" s="579"/>
      <c r="ER41" s="579"/>
      <c r="ES41" s="579"/>
      <c r="ET41" s="579"/>
      <c r="EU41" s="579"/>
      <c r="EV41" s="579"/>
      <c r="EW41" s="579"/>
      <c r="EX41" s="579"/>
      <c r="EY41" s="579"/>
      <c r="EZ41" s="579"/>
      <c r="FA41" s="579"/>
      <c r="FB41" s="579"/>
      <c r="FC41" s="579"/>
      <c r="FD41" s="579"/>
      <c r="FE41" s="579"/>
      <c r="FF41" s="579"/>
      <c r="FG41" s="579"/>
      <c r="FH41" s="579"/>
      <c r="FI41" s="579"/>
      <c r="FJ41" s="579"/>
      <c r="FK41" s="579"/>
    </row>
    <row r="42" spans="1:167" s="42" customFormat="1" ht="15.6" customHeight="1">
      <c r="A42" s="1220" t="str">
        <f t="shared" si="0"/>
        <v>hide</v>
      </c>
      <c r="B42" s="1223"/>
      <c r="C42" s="1223"/>
      <c r="D42" s="842"/>
      <c r="E42" s="771"/>
      <c r="F42" s="301"/>
      <c r="G42" s="301"/>
      <c r="H42" s="302"/>
      <c r="I42" s="300"/>
      <c r="J42" s="301"/>
      <c r="K42" s="301"/>
      <c r="L42" s="301"/>
      <c r="M42" s="301"/>
      <c r="N42" s="302"/>
      <c r="O42" s="877"/>
      <c r="P42" s="867"/>
      <c r="Q42" s="466"/>
      <c r="R42" s="466"/>
      <c r="S42" s="771"/>
      <c r="T42" s="301">
        <f t="shared" si="25"/>
        <v>0</v>
      </c>
      <c r="U42" s="301"/>
      <c r="V42" s="301"/>
      <c r="W42" s="985"/>
      <c r="X42" s="24"/>
      <c r="Y42" s="1261"/>
      <c r="Z42" s="1262"/>
      <c r="AA42" s="1769"/>
      <c r="AB42" s="1775"/>
      <c r="AC42" s="1770"/>
      <c r="AD42" s="1262"/>
      <c r="AE42" s="1770"/>
      <c r="AF42" s="1770"/>
      <c r="AG42" s="1771"/>
      <c r="AH42" s="1262"/>
      <c r="AI42" s="1262"/>
      <c r="AJ42" s="1769"/>
      <c r="AK42" s="1261"/>
      <c r="AL42" s="1262"/>
      <c r="AM42" s="1770"/>
      <c r="AN42" s="1772"/>
      <c r="AO42" s="1769"/>
      <c r="AP42" s="1769"/>
      <c r="AQ42" s="1769"/>
      <c r="AR42" s="1769"/>
      <c r="AS42" s="1773"/>
      <c r="AT42" s="1774"/>
      <c r="AU42" s="1263"/>
      <c r="AV42" s="1263"/>
      <c r="AW42" s="4316">
        <f t="shared" si="11"/>
        <v>0</v>
      </c>
      <c r="AX42" s="966">
        <f t="shared" si="15"/>
        <v>0</v>
      </c>
      <c r="AY42" s="593"/>
      <c r="AZ42" s="300"/>
      <c r="BA42" s="301">
        <f t="shared" si="26"/>
        <v>0</v>
      </c>
      <c r="BB42" s="301"/>
      <c r="BC42" s="301"/>
      <c r="BD42" s="300">
        <f t="shared" si="27"/>
        <v>0</v>
      </c>
      <c r="BE42" s="301">
        <f t="shared" si="28"/>
        <v>0</v>
      </c>
      <c r="BF42" s="301">
        <f t="shared" si="29"/>
        <v>0</v>
      </c>
      <c r="BG42" s="300">
        <f t="shared" si="30"/>
        <v>0</v>
      </c>
      <c r="BH42" s="302">
        <f t="shared" si="31"/>
        <v>0</v>
      </c>
      <c r="BI42" s="301">
        <f t="shared" si="32"/>
        <v>0</v>
      </c>
      <c r="BJ42" s="302">
        <f t="shared" si="33"/>
        <v>0</v>
      </c>
      <c r="BK42" s="967">
        <f t="shared" si="34"/>
        <v>0</v>
      </c>
      <c r="BL42" s="300">
        <f t="shared" si="35"/>
        <v>0</v>
      </c>
      <c r="BM42" s="301">
        <f t="shared" si="36"/>
        <v>0</v>
      </c>
      <c r="BN42" s="301">
        <f t="shared" si="37"/>
        <v>0</v>
      </c>
      <c r="BO42" s="302">
        <f t="shared" si="38"/>
        <v>0</v>
      </c>
      <c r="BP42" s="301">
        <f t="shared" si="39"/>
        <v>0</v>
      </c>
      <c r="BQ42" s="301">
        <f t="shared" si="40"/>
        <v>0</v>
      </c>
      <c r="BR42" s="301">
        <f t="shared" si="41"/>
        <v>0</v>
      </c>
      <c r="BS42" s="300">
        <f t="shared" si="42"/>
        <v>0</v>
      </c>
      <c r="BT42" s="301">
        <f t="shared" si="43"/>
        <v>0</v>
      </c>
      <c r="BU42" s="301">
        <f t="shared" si="44"/>
        <v>0</v>
      </c>
      <c r="BV42" s="301">
        <f t="shared" si="45"/>
        <v>0</v>
      </c>
      <c r="BW42" s="302">
        <f t="shared" si="46"/>
        <v>0</v>
      </c>
      <c r="BX42" s="301">
        <f t="shared" si="47"/>
        <v>0</v>
      </c>
      <c r="BY42" s="877">
        <f t="shared" si="48"/>
        <v>0</v>
      </c>
      <c r="BZ42" s="301">
        <f t="shared" si="49"/>
        <v>0</v>
      </c>
      <c r="CA42" s="877">
        <f t="shared" si="50"/>
        <v>0</v>
      </c>
      <c r="CB42" s="25">
        <f t="shared" si="51"/>
        <v>0</v>
      </c>
      <c r="CC42" s="25">
        <f t="shared" si="3"/>
        <v>0</v>
      </c>
      <c r="CD42" s="966">
        <f t="shared" si="4"/>
        <v>0</v>
      </c>
      <c r="CE42" s="593"/>
      <c r="CF42" s="300"/>
      <c r="CG42" s="301">
        <f t="shared" si="52"/>
        <v>0</v>
      </c>
      <c r="CH42" s="301"/>
      <c r="CI42" s="302"/>
      <c r="CJ42" s="877">
        <f t="shared" si="53"/>
        <v>0</v>
      </c>
      <c r="CK42" s="877">
        <f t="shared" si="54"/>
        <v>0</v>
      </c>
      <c r="CL42" s="300">
        <f t="shared" si="55"/>
        <v>0</v>
      </c>
      <c r="CM42" s="302">
        <f t="shared" si="56"/>
        <v>0</v>
      </c>
      <c r="CN42" s="877">
        <f t="shared" si="57"/>
        <v>0</v>
      </c>
      <c r="CO42" s="877">
        <f t="shared" si="58"/>
        <v>0</v>
      </c>
      <c r="CP42" s="877">
        <f t="shared" si="59"/>
        <v>0</v>
      </c>
      <c r="CQ42" s="877">
        <f t="shared" si="60"/>
        <v>0</v>
      </c>
      <c r="CR42" s="877">
        <f t="shared" si="61"/>
        <v>0</v>
      </c>
      <c r="CS42" s="877">
        <f t="shared" si="62"/>
        <v>0</v>
      </c>
      <c r="CT42" s="629">
        <f t="shared" si="63"/>
        <v>0</v>
      </c>
      <c r="CU42" s="966">
        <f t="shared" si="13"/>
        <v>0</v>
      </c>
      <c r="CV42" s="593"/>
      <c r="CW42" s="593"/>
      <c r="CX42" s="300"/>
      <c r="CY42" s="301">
        <f t="shared" si="64"/>
        <v>0</v>
      </c>
      <c r="CZ42" s="301"/>
      <c r="DA42" s="301"/>
      <c r="DB42" s="300">
        <f t="shared" si="65"/>
        <v>0</v>
      </c>
      <c r="DC42" s="301">
        <f t="shared" si="66"/>
        <v>0</v>
      </c>
      <c r="DD42" s="301">
        <f t="shared" si="67"/>
        <v>0</v>
      </c>
      <c r="DE42" s="300">
        <f t="shared" si="68"/>
        <v>0</v>
      </c>
      <c r="DF42" s="302">
        <f t="shared" si="69"/>
        <v>0</v>
      </c>
      <c r="DG42" s="301">
        <f t="shared" si="70"/>
        <v>0</v>
      </c>
      <c r="DH42" s="302">
        <f t="shared" si="71"/>
        <v>0</v>
      </c>
      <c r="DI42" s="967">
        <f t="shared" si="72"/>
        <v>0</v>
      </c>
      <c r="DJ42" s="300">
        <f t="shared" si="73"/>
        <v>0</v>
      </c>
      <c r="DK42" s="301">
        <f t="shared" si="74"/>
        <v>0</v>
      </c>
      <c r="DL42" s="301">
        <f t="shared" si="75"/>
        <v>0</v>
      </c>
      <c r="DM42" s="302">
        <f t="shared" si="76"/>
        <v>0</v>
      </c>
      <c r="DN42" s="301">
        <f t="shared" si="77"/>
        <v>0</v>
      </c>
      <c r="DO42" s="301">
        <f t="shared" si="78"/>
        <v>0</v>
      </c>
      <c r="DP42" s="301">
        <f t="shared" si="79"/>
        <v>0</v>
      </c>
      <c r="DQ42" s="300">
        <f t="shared" si="80"/>
        <v>0</v>
      </c>
      <c r="DR42" s="301">
        <f t="shared" si="81"/>
        <v>0</v>
      </c>
      <c r="DS42" s="301">
        <f t="shared" si="82"/>
        <v>0</v>
      </c>
      <c r="DT42" s="301">
        <f t="shared" si="83"/>
        <v>0</v>
      </c>
      <c r="DU42" s="302">
        <f t="shared" si="84"/>
        <v>0</v>
      </c>
      <c r="DV42" s="301">
        <f t="shared" si="85"/>
        <v>0</v>
      </c>
      <c r="DW42" s="877">
        <f t="shared" si="86"/>
        <v>0</v>
      </c>
      <c r="DX42" s="877">
        <f t="shared" si="87"/>
        <v>0</v>
      </c>
      <c r="DY42" s="877">
        <f t="shared" si="88"/>
        <v>0</v>
      </c>
      <c r="DZ42" s="25">
        <f t="shared" si="89"/>
        <v>0</v>
      </c>
      <c r="EA42" s="966">
        <f t="shared" si="18"/>
        <v>0</v>
      </c>
      <c r="EB42" s="579"/>
      <c r="EC42" s="579"/>
      <c r="ED42" s="579"/>
      <c r="EE42" s="579"/>
      <c r="EF42" s="579"/>
      <c r="EG42" s="579"/>
      <c r="EH42" s="579"/>
      <c r="EI42" s="579"/>
      <c r="EJ42" s="579"/>
      <c r="EK42" s="579"/>
      <c r="EL42" s="579"/>
      <c r="EM42" s="579"/>
      <c r="EN42" s="579"/>
      <c r="EO42" s="579"/>
      <c r="EP42" s="579"/>
      <c r="EQ42" s="579"/>
      <c r="ER42" s="579"/>
      <c r="ES42" s="579"/>
      <c r="ET42" s="579"/>
      <c r="EU42" s="579"/>
      <c r="EV42" s="579"/>
      <c r="EW42" s="579"/>
      <c r="EX42" s="579"/>
      <c r="EY42" s="579"/>
      <c r="EZ42" s="579"/>
      <c r="FA42" s="579"/>
      <c r="FB42" s="579"/>
      <c r="FC42" s="579"/>
      <c r="FD42" s="579"/>
      <c r="FE42" s="579"/>
      <c r="FF42" s="579"/>
      <c r="FG42" s="579"/>
      <c r="FH42" s="579"/>
      <c r="FI42" s="579"/>
      <c r="FJ42" s="579"/>
      <c r="FK42" s="579"/>
    </row>
    <row r="43" spans="1:167" s="42" customFormat="1" ht="15.6" customHeight="1">
      <c r="A43" s="1220" t="str">
        <f t="shared" si="0"/>
        <v>hide</v>
      </c>
      <c r="B43" s="1223"/>
      <c r="C43" s="1223"/>
      <c r="D43" s="842"/>
      <c r="E43" s="771"/>
      <c r="F43" s="301"/>
      <c r="G43" s="301"/>
      <c r="H43" s="302"/>
      <c r="I43" s="300"/>
      <c r="J43" s="301"/>
      <c r="K43" s="301"/>
      <c r="L43" s="301"/>
      <c r="M43" s="301"/>
      <c r="N43" s="302"/>
      <c r="O43" s="877"/>
      <c r="P43" s="867"/>
      <c r="Q43" s="466"/>
      <c r="R43" s="466"/>
      <c r="S43" s="771"/>
      <c r="T43" s="301">
        <f t="shared" si="25"/>
        <v>0</v>
      </c>
      <c r="U43" s="301"/>
      <c r="V43" s="301"/>
      <c r="W43" s="985"/>
      <c r="X43" s="24"/>
      <c r="Y43" s="1261"/>
      <c r="Z43" s="1262"/>
      <c r="AA43" s="1769"/>
      <c r="AB43" s="1775"/>
      <c r="AC43" s="1770"/>
      <c r="AD43" s="1262"/>
      <c r="AE43" s="1770"/>
      <c r="AF43" s="1770"/>
      <c r="AG43" s="1771"/>
      <c r="AH43" s="1262"/>
      <c r="AI43" s="1262"/>
      <c r="AJ43" s="1769"/>
      <c r="AK43" s="1261"/>
      <c r="AL43" s="1262"/>
      <c r="AM43" s="1770"/>
      <c r="AN43" s="1772"/>
      <c r="AO43" s="1769"/>
      <c r="AP43" s="1769"/>
      <c r="AQ43" s="1769"/>
      <c r="AR43" s="1769"/>
      <c r="AS43" s="1773"/>
      <c r="AT43" s="1774"/>
      <c r="AU43" s="1263"/>
      <c r="AV43" s="1263"/>
      <c r="AW43" s="343"/>
      <c r="AX43" s="966">
        <f t="shared" si="15"/>
        <v>0</v>
      </c>
      <c r="AY43" s="593"/>
      <c r="AZ43" s="300"/>
      <c r="BA43" s="301"/>
      <c r="BB43" s="301"/>
      <c r="BC43" s="301"/>
      <c r="BD43" s="300">
        <f t="shared" si="27"/>
        <v>0</v>
      </c>
      <c r="BE43" s="301">
        <f t="shared" si="28"/>
        <v>0</v>
      </c>
      <c r="BF43" s="301">
        <f t="shared" si="29"/>
        <v>0</v>
      </c>
      <c r="BG43" s="300">
        <f t="shared" si="30"/>
        <v>0</v>
      </c>
      <c r="BH43" s="302">
        <f t="shared" si="31"/>
        <v>0</v>
      </c>
      <c r="BI43" s="301">
        <f t="shared" si="32"/>
        <v>0</v>
      </c>
      <c r="BJ43" s="302">
        <f t="shared" si="33"/>
        <v>0</v>
      </c>
      <c r="BK43" s="967">
        <f t="shared" si="34"/>
        <v>0</v>
      </c>
      <c r="BL43" s="300">
        <f t="shared" si="35"/>
        <v>0</v>
      </c>
      <c r="BM43" s="301">
        <f t="shared" si="36"/>
        <v>0</v>
      </c>
      <c r="BN43" s="301">
        <f t="shared" si="37"/>
        <v>0</v>
      </c>
      <c r="BO43" s="302">
        <f t="shared" si="38"/>
        <v>0</v>
      </c>
      <c r="BP43" s="301">
        <f t="shared" si="39"/>
        <v>0</v>
      </c>
      <c r="BQ43" s="301">
        <f t="shared" si="40"/>
        <v>0</v>
      </c>
      <c r="BR43" s="301">
        <f t="shared" si="41"/>
        <v>0</v>
      </c>
      <c r="BS43" s="300">
        <f t="shared" si="42"/>
        <v>0</v>
      </c>
      <c r="BT43" s="301">
        <f t="shared" si="43"/>
        <v>0</v>
      </c>
      <c r="BU43" s="301">
        <f t="shared" si="44"/>
        <v>0</v>
      </c>
      <c r="BV43" s="301">
        <f t="shared" si="45"/>
        <v>0</v>
      </c>
      <c r="BW43" s="302">
        <f t="shared" si="46"/>
        <v>0</v>
      </c>
      <c r="BX43" s="301">
        <f t="shared" si="47"/>
        <v>0</v>
      </c>
      <c r="BY43" s="877">
        <f t="shared" si="48"/>
        <v>0</v>
      </c>
      <c r="BZ43" s="301">
        <f t="shared" si="49"/>
        <v>0</v>
      </c>
      <c r="CA43" s="877">
        <f t="shared" si="50"/>
        <v>0</v>
      </c>
      <c r="CB43" s="25">
        <f t="shared" si="51"/>
        <v>0</v>
      </c>
      <c r="CC43" s="25">
        <f t="shared" si="3"/>
        <v>0</v>
      </c>
      <c r="CD43" s="966">
        <f t="shared" si="4"/>
        <v>0</v>
      </c>
      <c r="CE43" s="593"/>
      <c r="CF43" s="300"/>
      <c r="CG43" s="301">
        <f t="shared" si="52"/>
        <v>0</v>
      </c>
      <c r="CH43" s="301"/>
      <c r="CI43" s="302"/>
      <c r="CJ43" s="877">
        <f t="shared" si="53"/>
        <v>0</v>
      </c>
      <c r="CK43" s="877">
        <f t="shared" si="54"/>
        <v>0</v>
      </c>
      <c r="CL43" s="300">
        <f t="shared" si="55"/>
        <v>0</v>
      </c>
      <c r="CM43" s="302">
        <f t="shared" si="56"/>
        <v>0</v>
      </c>
      <c r="CN43" s="877">
        <f t="shared" si="57"/>
        <v>0</v>
      </c>
      <c r="CO43" s="877">
        <f t="shared" si="58"/>
        <v>0</v>
      </c>
      <c r="CP43" s="877">
        <f t="shared" si="59"/>
        <v>0</v>
      </c>
      <c r="CQ43" s="877">
        <f t="shared" si="60"/>
        <v>0</v>
      </c>
      <c r="CR43" s="877">
        <f t="shared" si="61"/>
        <v>0</v>
      </c>
      <c r="CS43" s="877">
        <f t="shared" si="62"/>
        <v>0</v>
      </c>
      <c r="CT43" s="629">
        <f t="shared" si="63"/>
        <v>0</v>
      </c>
      <c r="CU43" s="966">
        <f t="shared" si="13"/>
        <v>0</v>
      </c>
      <c r="CV43" s="593"/>
      <c r="CW43" s="593"/>
      <c r="CX43" s="300"/>
      <c r="CY43" s="301">
        <f t="shared" si="64"/>
        <v>0</v>
      </c>
      <c r="CZ43" s="301"/>
      <c r="DA43" s="301"/>
      <c r="DB43" s="300">
        <f t="shared" si="65"/>
        <v>0</v>
      </c>
      <c r="DC43" s="301">
        <f t="shared" si="66"/>
        <v>0</v>
      </c>
      <c r="DD43" s="301">
        <f t="shared" si="67"/>
        <v>0</v>
      </c>
      <c r="DE43" s="300">
        <f t="shared" si="68"/>
        <v>0</v>
      </c>
      <c r="DF43" s="302">
        <f t="shared" si="69"/>
        <v>0</v>
      </c>
      <c r="DG43" s="301">
        <f t="shared" si="70"/>
        <v>0</v>
      </c>
      <c r="DH43" s="302">
        <f t="shared" si="71"/>
        <v>0</v>
      </c>
      <c r="DI43" s="967">
        <f t="shared" si="72"/>
        <v>0</v>
      </c>
      <c r="DJ43" s="300">
        <f t="shared" si="73"/>
        <v>0</v>
      </c>
      <c r="DK43" s="301">
        <f t="shared" si="74"/>
        <v>0</v>
      </c>
      <c r="DL43" s="301">
        <f t="shared" si="75"/>
        <v>0</v>
      </c>
      <c r="DM43" s="302">
        <f t="shared" si="76"/>
        <v>0</v>
      </c>
      <c r="DN43" s="301">
        <f t="shared" si="77"/>
        <v>0</v>
      </c>
      <c r="DO43" s="301">
        <f t="shared" si="78"/>
        <v>0</v>
      </c>
      <c r="DP43" s="301">
        <f t="shared" si="79"/>
        <v>0</v>
      </c>
      <c r="DQ43" s="300">
        <f t="shared" si="80"/>
        <v>0</v>
      </c>
      <c r="DR43" s="301">
        <f t="shared" si="81"/>
        <v>0</v>
      </c>
      <c r="DS43" s="301">
        <f t="shared" si="82"/>
        <v>0</v>
      </c>
      <c r="DT43" s="301">
        <f t="shared" si="83"/>
        <v>0</v>
      </c>
      <c r="DU43" s="302">
        <f t="shared" si="84"/>
        <v>0</v>
      </c>
      <c r="DV43" s="301">
        <f t="shared" si="85"/>
        <v>0</v>
      </c>
      <c r="DW43" s="877">
        <f t="shared" si="86"/>
        <v>0</v>
      </c>
      <c r="DX43" s="877">
        <f t="shared" si="87"/>
        <v>0</v>
      </c>
      <c r="DY43" s="877">
        <f t="shared" si="88"/>
        <v>0</v>
      </c>
      <c r="DZ43" s="25">
        <f t="shared" si="89"/>
        <v>0</v>
      </c>
      <c r="EA43" s="966">
        <f t="shared" si="18"/>
        <v>0</v>
      </c>
      <c r="EB43" s="579"/>
      <c r="EC43" s="579"/>
      <c r="ED43" s="579"/>
      <c r="EE43" s="579"/>
      <c r="EF43" s="579"/>
      <c r="EG43" s="579"/>
      <c r="EH43" s="579"/>
      <c r="EI43" s="579"/>
      <c r="EJ43" s="579"/>
      <c r="EK43" s="579"/>
      <c r="EL43" s="579"/>
      <c r="EM43" s="579"/>
      <c r="EN43" s="579"/>
      <c r="EO43" s="579"/>
      <c r="EP43" s="579"/>
      <c r="EQ43" s="579"/>
      <c r="ER43" s="579"/>
      <c r="ES43" s="579"/>
      <c r="ET43" s="579"/>
      <c r="EU43" s="579"/>
      <c r="EV43" s="579"/>
      <c r="EW43" s="579"/>
      <c r="EX43" s="579"/>
      <c r="EY43" s="579"/>
      <c r="EZ43" s="579"/>
      <c r="FA43" s="579"/>
      <c r="FB43" s="579"/>
      <c r="FC43" s="579"/>
      <c r="FD43" s="579"/>
      <c r="FE43" s="579"/>
      <c r="FF43" s="579"/>
      <c r="FG43" s="579"/>
      <c r="FH43" s="579"/>
      <c r="FI43" s="579"/>
      <c r="FJ43" s="579"/>
      <c r="FK43" s="579"/>
    </row>
    <row r="44" spans="1:167" s="42" customFormat="1" ht="15.6" customHeight="1">
      <c r="A44" s="1220" t="str">
        <f t="shared" si="0"/>
        <v>hide</v>
      </c>
      <c r="B44" s="1223"/>
      <c r="C44" s="1223"/>
      <c r="D44" s="842"/>
      <c r="E44" s="771"/>
      <c r="F44" s="301"/>
      <c r="G44" s="301"/>
      <c r="H44" s="302"/>
      <c r="I44" s="300"/>
      <c r="J44" s="301"/>
      <c r="K44" s="301"/>
      <c r="L44" s="301"/>
      <c r="M44" s="301"/>
      <c r="N44" s="302"/>
      <c r="O44" s="877"/>
      <c r="P44" s="867"/>
      <c r="Q44" s="466"/>
      <c r="R44" s="466"/>
      <c r="S44" s="771"/>
      <c r="T44" s="301">
        <f t="shared" si="25"/>
        <v>0</v>
      </c>
      <c r="U44" s="301"/>
      <c r="V44" s="301"/>
      <c r="W44" s="985"/>
      <c r="X44" s="24"/>
      <c r="Y44" s="1261"/>
      <c r="Z44" s="1262"/>
      <c r="AA44" s="1769"/>
      <c r="AB44" s="1775"/>
      <c r="AC44" s="1770"/>
      <c r="AD44" s="1262"/>
      <c r="AE44" s="1770"/>
      <c r="AF44" s="1770"/>
      <c r="AG44" s="1771"/>
      <c r="AH44" s="1262"/>
      <c r="AI44" s="1262"/>
      <c r="AJ44" s="1769"/>
      <c r="AK44" s="1261"/>
      <c r="AL44" s="1262"/>
      <c r="AM44" s="1770"/>
      <c r="AN44" s="1772"/>
      <c r="AO44" s="1769"/>
      <c r="AP44" s="1769"/>
      <c r="AQ44" s="1769"/>
      <c r="AR44" s="1769"/>
      <c r="AS44" s="1773"/>
      <c r="AT44" s="1774"/>
      <c r="AU44" s="1263"/>
      <c r="AV44" s="1263"/>
      <c r="AW44" s="343"/>
      <c r="AX44" s="966">
        <f t="shared" si="15"/>
        <v>0</v>
      </c>
      <c r="AY44" s="593"/>
      <c r="AZ44" s="300"/>
      <c r="BA44" s="301"/>
      <c r="BB44" s="301"/>
      <c r="BC44" s="301"/>
      <c r="BD44" s="300">
        <f t="shared" si="27"/>
        <v>0</v>
      </c>
      <c r="BE44" s="301">
        <f t="shared" si="28"/>
        <v>0</v>
      </c>
      <c r="BF44" s="301">
        <f t="shared" si="29"/>
        <v>0</v>
      </c>
      <c r="BG44" s="300">
        <f t="shared" si="30"/>
        <v>0</v>
      </c>
      <c r="BH44" s="302">
        <f t="shared" si="31"/>
        <v>0</v>
      </c>
      <c r="BI44" s="301">
        <f t="shared" si="32"/>
        <v>0</v>
      </c>
      <c r="BJ44" s="302">
        <f t="shared" si="33"/>
        <v>0</v>
      </c>
      <c r="BK44" s="967">
        <f t="shared" si="34"/>
        <v>0</v>
      </c>
      <c r="BL44" s="300">
        <f t="shared" si="35"/>
        <v>0</v>
      </c>
      <c r="BM44" s="301">
        <f t="shared" si="36"/>
        <v>0</v>
      </c>
      <c r="BN44" s="301">
        <f t="shared" si="37"/>
        <v>0</v>
      </c>
      <c r="BO44" s="302">
        <f t="shared" si="38"/>
        <v>0</v>
      </c>
      <c r="BP44" s="301">
        <f t="shared" si="39"/>
        <v>0</v>
      </c>
      <c r="BQ44" s="301">
        <f t="shared" si="40"/>
        <v>0</v>
      </c>
      <c r="BR44" s="301">
        <f t="shared" si="41"/>
        <v>0</v>
      </c>
      <c r="BS44" s="300">
        <f t="shared" si="42"/>
        <v>0</v>
      </c>
      <c r="BT44" s="301">
        <f t="shared" si="43"/>
        <v>0</v>
      </c>
      <c r="BU44" s="301">
        <f t="shared" si="44"/>
        <v>0</v>
      </c>
      <c r="BV44" s="301">
        <f t="shared" si="45"/>
        <v>0</v>
      </c>
      <c r="BW44" s="302">
        <f t="shared" si="46"/>
        <v>0</v>
      </c>
      <c r="BX44" s="301">
        <f t="shared" si="47"/>
        <v>0</v>
      </c>
      <c r="BY44" s="877">
        <f t="shared" si="48"/>
        <v>0</v>
      </c>
      <c r="BZ44" s="301">
        <f t="shared" si="49"/>
        <v>0</v>
      </c>
      <c r="CA44" s="877">
        <f t="shared" si="50"/>
        <v>0</v>
      </c>
      <c r="CB44" s="25">
        <f t="shared" si="51"/>
        <v>0</v>
      </c>
      <c r="CC44" s="25">
        <f t="shared" si="3"/>
        <v>0</v>
      </c>
      <c r="CD44" s="966">
        <f t="shared" si="4"/>
        <v>0</v>
      </c>
      <c r="CE44" s="593"/>
      <c r="CF44" s="300"/>
      <c r="CG44" s="301">
        <f t="shared" si="52"/>
        <v>0</v>
      </c>
      <c r="CH44" s="301"/>
      <c r="CI44" s="302"/>
      <c r="CJ44" s="877">
        <f t="shared" si="53"/>
        <v>0</v>
      </c>
      <c r="CK44" s="877">
        <f t="shared" si="54"/>
        <v>0</v>
      </c>
      <c r="CL44" s="300">
        <f t="shared" si="55"/>
        <v>0</v>
      </c>
      <c r="CM44" s="302">
        <f t="shared" si="56"/>
        <v>0</v>
      </c>
      <c r="CN44" s="877">
        <f t="shared" si="57"/>
        <v>0</v>
      </c>
      <c r="CO44" s="877">
        <f t="shared" si="58"/>
        <v>0</v>
      </c>
      <c r="CP44" s="877">
        <f t="shared" si="59"/>
        <v>0</v>
      </c>
      <c r="CQ44" s="877">
        <f t="shared" si="60"/>
        <v>0</v>
      </c>
      <c r="CR44" s="877">
        <f t="shared" si="61"/>
        <v>0</v>
      </c>
      <c r="CS44" s="877">
        <f t="shared" si="62"/>
        <v>0</v>
      </c>
      <c r="CT44" s="629">
        <f t="shared" si="63"/>
        <v>0</v>
      </c>
      <c r="CU44" s="966">
        <f t="shared" si="13"/>
        <v>0</v>
      </c>
      <c r="CV44" s="593"/>
      <c r="CW44" s="593"/>
      <c r="CX44" s="300"/>
      <c r="CY44" s="301">
        <f t="shared" si="64"/>
        <v>0</v>
      </c>
      <c r="CZ44" s="301"/>
      <c r="DA44" s="301"/>
      <c r="DB44" s="300">
        <f t="shared" si="65"/>
        <v>0</v>
      </c>
      <c r="DC44" s="301">
        <f t="shared" si="66"/>
        <v>0</v>
      </c>
      <c r="DD44" s="301">
        <f t="shared" si="67"/>
        <v>0</v>
      </c>
      <c r="DE44" s="300">
        <f t="shared" si="68"/>
        <v>0</v>
      </c>
      <c r="DF44" s="302">
        <f t="shared" si="69"/>
        <v>0</v>
      </c>
      <c r="DG44" s="301">
        <f t="shared" si="70"/>
        <v>0</v>
      </c>
      <c r="DH44" s="302">
        <f t="shared" si="71"/>
        <v>0</v>
      </c>
      <c r="DI44" s="967">
        <f t="shared" si="72"/>
        <v>0</v>
      </c>
      <c r="DJ44" s="300">
        <f t="shared" si="73"/>
        <v>0</v>
      </c>
      <c r="DK44" s="301">
        <f t="shared" si="74"/>
        <v>0</v>
      </c>
      <c r="DL44" s="301">
        <f t="shared" si="75"/>
        <v>0</v>
      </c>
      <c r="DM44" s="302">
        <f t="shared" si="76"/>
        <v>0</v>
      </c>
      <c r="DN44" s="301">
        <f t="shared" si="77"/>
        <v>0</v>
      </c>
      <c r="DO44" s="301">
        <f t="shared" si="78"/>
        <v>0</v>
      </c>
      <c r="DP44" s="301">
        <f t="shared" si="79"/>
        <v>0</v>
      </c>
      <c r="DQ44" s="300">
        <f t="shared" si="80"/>
        <v>0</v>
      </c>
      <c r="DR44" s="301">
        <f t="shared" si="81"/>
        <v>0</v>
      </c>
      <c r="DS44" s="301">
        <f t="shared" si="82"/>
        <v>0</v>
      </c>
      <c r="DT44" s="301">
        <f t="shared" si="83"/>
        <v>0</v>
      </c>
      <c r="DU44" s="302">
        <f t="shared" si="84"/>
        <v>0</v>
      </c>
      <c r="DV44" s="301">
        <f t="shared" si="85"/>
        <v>0</v>
      </c>
      <c r="DW44" s="877">
        <f t="shared" si="86"/>
        <v>0</v>
      </c>
      <c r="DX44" s="877">
        <f t="shared" si="87"/>
        <v>0</v>
      </c>
      <c r="DY44" s="877">
        <f t="shared" si="88"/>
        <v>0</v>
      </c>
      <c r="DZ44" s="25">
        <f t="shared" si="89"/>
        <v>0</v>
      </c>
      <c r="EA44" s="966">
        <f t="shared" si="18"/>
        <v>0</v>
      </c>
      <c r="EB44" s="579"/>
      <c r="EC44" s="579"/>
      <c r="ED44" s="579"/>
      <c r="EE44" s="579"/>
      <c r="EF44" s="579"/>
      <c r="EG44" s="579"/>
      <c r="EH44" s="579"/>
      <c r="EI44" s="579"/>
      <c r="EJ44" s="579"/>
      <c r="EK44" s="579"/>
      <c r="EL44" s="579"/>
      <c r="EM44" s="579"/>
      <c r="EN44" s="579"/>
      <c r="EO44" s="579"/>
      <c r="EP44" s="579"/>
      <c r="EQ44" s="579"/>
      <c r="ER44" s="579"/>
      <c r="ES44" s="579"/>
      <c r="ET44" s="579"/>
      <c r="EU44" s="579"/>
      <c r="EV44" s="579"/>
      <c r="EW44" s="579"/>
      <c r="EX44" s="579"/>
      <c r="EY44" s="579"/>
      <c r="EZ44" s="579"/>
      <c r="FA44" s="579"/>
      <c r="FB44" s="579"/>
      <c r="FC44" s="579"/>
      <c r="FD44" s="579"/>
      <c r="FE44" s="579"/>
      <c r="FF44" s="579"/>
      <c r="FG44" s="579"/>
      <c r="FH44" s="579"/>
      <c r="FI44" s="579"/>
      <c r="FJ44" s="579"/>
      <c r="FK44" s="579"/>
    </row>
    <row r="45" spans="1:167" s="42" customFormat="1" ht="15.6" customHeight="1">
      <c r="A45" s="1220" t="str">
        <f t="shared" si="0"/>
        <v>hide</v>
      </c>
      <c r="B45" s="1223"/>
      <c r="C45" s="1223"/>
      <c r="D45" s="842"/>
      <c r="E45" s="771"/>
      <c r="F45" s="301"/>
      <c r="G45" s="301"/>
      <c r="H45" s="302"/>
      <c r="I45" s="300"/>
      <c r="J45" s="301"/>
      <c r="K45" s="301"/>
      <c r="L45" s="301"/>
      <c r="M45" s="301"/>
      <c r="N45" s="302"/>
      <c r="O45" s="877"/>
      <c r="P45" s="867"/>
      <c r="Q45" s="466"/>
      <c r="R45" s="466"/>
      <c r="S45" s="771"/>
      <c r="T45" s="301">
        <f t="shared" si="25"/>
        <v>0</v>
      </c>
      <c r="U45" s="301"/>
      <c r="V45" s="301"/>
      <c r="W45" s="985"/>
      <c r="X45" s="24"/>
      <c r="Y45" s="1261"/>
      <c r="Z45" s="1262"/>
      <c r="AA45" s="1769"/>
      <c r="AB45" s="1775"/>
      <c r="AC45" s="1770"/>
      <c r="AD45" s="1262"/>
      <c r="AE45" s="1770"/>
      <c r="AF45" s="1770"/>
      <c r="AG45" s="1771"/>
      <c r="AH45" s="1262"/>
      <c r="AI45" s="1262"/>
      <c r="AJ45" s="1769"/>
      <c r="AK45" s="1261"/>
      <c r="AL45" s="1262"/>
      <c r="AM45" s="1770"/>
      <c r="AN45" s="1772"/>
      <c r="AO45" s="1769"/>
      <c r="AP45" s="1769"/>
      <c r="AQ45" s="1769"/>
      <c r="AR45" s="1769"/>
      <c r="AS45" s="1773"/>
      <c r="AT45" s="1774"/>
      <c r="AU45" s="1263"/>
      <c r="AV45" s="1263"/>
      <c r="AW45" s="343"/>
      <c r="AX45" s="966">
        <f t="shared" si="15"/>
        <v>0</v>
      </c>
      <c r="AY45" s="593"/>
      <c r="AZ45" s="300"/>
      <c r="BA45" s="301"/>
      <c r="BB45" s="301"/>
      <c r="BC45" s="301"/>
      <c r="BD45" s="300">
        <f t="shared" si="27"/>
        <v>0</v>
      </c>
      <c r="BE45" s="301">
        <f t="shared" si="28"/>
        <v>0</v>
      </c>
      <c r="BF45" s="301">
        <f t="shared" si="29"/>
        <v>0</v>
      </c>
      <c r="BG45" s="300">
        <f t="shared" si="30"/>
        <v>0</v>
      </c>
      <c r="BH45" s="302">
        <f t="shared" si="31"/>
        <v>0</v>
      </c>
      <c r="BI45" s="301">
        <f t="shared" si="32"/>
        <v>0</v>
      </c>
      <c r="BJ45" s="302">
        <f t="shared" si="33"/>
        <v>0</v>
      </c>
      <c r="BK45" s="967">
        <f t="shared" si="34"/>
        <v>0</v>
      </c>
      <c r="BL45" s="300">
        <f t="shared" si="35"/>
        <v>0</v>
      </c>
      <c r="BM45" s="301">
        <f t="shared" si="36"/>
        <v>0</v>
      </c>
      <c r="BN45" s="301">
        <f t="shared" si="37"/>
        <v>0</v>
      </c>
      <c r="BO45" s="302">
        <f t="shared" si="38"/>
        <v>0</v>
      </c>
      <c r="BP45" s="301">
        <f t="shared" si="39"/>
        <v>0</v>
      </c>
      <c r="BQ45" s="301">
        <f t="shared" si="40"/>
        <v>0</v>
      </c>
      <c r="BR45" s="301">
        <f t="shared" si="41"/>
        <v>0</v>
      </c>
      <c r="BS45" s="300">
        <f t="shared" si="42"/>
        <v>0</v>
      </c>
      <c r="BT45" s="301">
        <f t="shared" si="43"/>
        <v>0</v>
      </c>
      <c r="BU45" s="301">
        <f t="shared" si="44"/>
        <v>0</v>
      </c>
      <c r="BV45" s="301">
        <f t="shared" si="45"/>
        <v>0</v>
      </c>
      <c r="BW45" s="302">
        <f t="shared" si="46"/>
        <v>0</v>
      </c>
      <c r="BX45" s="301">
        <f t="shared" si="47"/>
        <v>0</v>
      </c>
      <c r="BY45" s="877">
        <f t="shared" si="48"/>
        <v>0</v>
      </c>
      <c r="BZ45" s="301">
        <f t="shared" si="49"/>
        <v>0</v>
      </c>
      <c r="CA45" s="877">
        <f t="shared" si="50"/>
        <v>0</v>
      </c>
      <c r="CB45" s="25">
        <f t="shared" si="51"/>
        <v>0</v>
      </c>
      <c r="CC45" s="25">
        <f t="shared" si="3"/>
        <v>0</v>
      </c>
      <c r="CD45" s="966">
        <f t="shared" si="4"/>
        <v>0</v>
      </c>
      <c r="CE45" s="593"/>
      <c r="CF45" s="300"/>
      <c r="CG45" s="301">
        <f t="shared" si="52"/>
        <v>0</v>
      </c>
      <c r="CH45" s="301"/>
      <c r="CI45" s="302"/>
      <c r="CJ45" s="877">
        <f t="shared" si="53"/>
        <v>0</v>
      </c>
      <c r="CK45" s="877">
        <f t="shared" si="54"/>
        <v>0</v>
      </c>
      <c r="CL45" s="300">
        <f t="shared" si="55"/>
        <v>0</v>
      </c>
      <c r="CM45" s="302">
        <f t="shared" si="56"/>
        <v>0</v>
      </c>
      <c r="CN45" s="877">
        <f t="shared" si="57"/>
        <v>0</v>
      </c>
      <c r="CO45" s="877">
        <f t="shared" si="58"/>
        <v>0</v>
      </c>
      <c r="CP45" s="877">
        <f t="shared" si="59"/>
        <v>0</v>
      </c>
      <c r="CQ45" s="877">
        <f t="shared" si="60"/>
        <v>0</v>
      </c>
      <c r="CR45" s="877">
        <f t="shared" si="61"/>
        <v>0</v>
      </c>
      <c r="CS45" s="877">
        <f t="shared" si="62"/>
        <v>0</v>
      </c>
      <c r="CT45" s="629">
        <f t="shared" si="63"/>
        <v>0</v>
      </c>
      <c r="CU45" s="966">
        <f t="shared" si="13"/>
        <v>0</v>
      </c>
      <c r="CV45" s="593"/>
      <c r="CW45" s="593"/>
      <c r="CX45" s="300"/>
      <c r="CY45" s="301">
        <f t="shared" si="64"/>
        <v>0</v>
      </c>
      <c r="CZ45" s="301"/>
      <c r="DA45" s="301"/>
      <c r="DB45" s="300">
        <f t="shared" si="65"/>
        <v>0</v>
      </c>
      <c r="DC45" s="301">
        <f t="shared" si="66"/>
        <v>0</v>
      </c>
      <c r="DD45" s="301">
        <f t="shared" si="67"/>
        <v>0</v>
      </c>
      <c r="DE45" s="300">
        <f t="shared" si="68"/>
        <v>0</v>
      </c>
      <c r="DF45" s="302">
        <f t="shared" si="69"/>
        <v>0</v>
      </c>
      <c r="DG45" s="301">
        <f t="shared" si="70"/>
        <v>0</v>
      </c>
      <c r="DH45" s="302">
        <f t="shared" si="71"/>
        <v>0</v>
      </c>
      <c r="DI45" s="967">
        <f t="shared" si="72"/>
        <v>0</v>
      </c>
      <c r="DJ45" s="300">
        <f t="shared" si="73"/>
        <v>0</v>
      </c>
      <c r="DK45" s="301">
        <f t="shared" si="74"/>
        <v>0</v>
      </c>
      <c r="DL45" s="301">
        <f t="shared" si="75"/>
        <v>0</v>
      </c>
      <c r="DM45" s="302">
        <f t="shared" si="76"/>
        <v>0</v>
      </c>
      <c r="DN45" s="301">
        <f t="shared" si="77"/>
        <v>0</v>
      </c>
      <c r="DO45" s="301">
        <f t="shared" si="78"/>
        <v>0</v>
      </c>
      <c r="DP45" s="301">
        <f t="shared" si="79"/>
        <v>0</v>
      </c>
      <c r="DQ45" s="300">
        <f t="shared" si="80"/>
        <v>0</v>
      </c>
      <c r="DR45" s="301">
        <f t="shared" si="81"/>
        <v>0</v>
      </c>
      <c r="DS45" s="301">
        <f t="shared" si="82"/>
        <v>0</v>
      </c>
      <c r="DT45" s="301">
        <f t="shared" si="83"/>
        <v>0</v>
      </c>
      <c r="DU45" s="302">
        <f t="shared" si="84"/>
        <v>0</v>
      </c>
      <c r="DV45" s="301">
        <f t="shared" si="85"/>
        <v>0</v>
      </c>
      <c r="DW45" s="877">
        <f t="shared" si="86"/>
        <v>0</v>
      </c>
      <c r="DX45" s="877">
        <f t="shared" si="87"/>
        <v>0</v>
      </c>
      <c r="DY45" s="877">
        <f t="shared" si="88"/>
        <v>0</v>
      </c>
      <c r="DZ45" s="25">
        <f t="shared" si="89"/>
        <v>0</v>
      </c>
      <c r="EA45" s="966">
        <f t="shared" si="18"/>
        <v>0</v>
      </c>
      <c r="EB45" s="579"/>
      <c r="EC45" s="579"/>
      <c r="ED45" s="579"/>
      <c r="EE45" s="579"/>
      <c r="EF45" s="579"/>
      <c r="EG45" s="579"/>
      <c r="EH45" s="579"/>
      <c r="EI45" s="579"/>
      <c r="EJ45" s="579"/>
      <c r="EK45" s="579"/>
      <c r="EL45" s="579"/>
      <c r="EM45" s="579"/>
      <c r="EN45" s="579"/>
      <c r="EO45" s="579"/>
      <c r="EP45" s="579"/>
      <c r="EQ45" s="579"/>
      <c r="ER45" s="579"/>
      <c r="ES45" s="579"/>
      <c r="ET45" s="579"/>
      <c r="EU45" s="579"/>
      <c r="EV45" s="579"/>
      <c r="EW45" s="579"/>
      <c r="EX45" s="579"/>
      <c r="EY45" s="579"/>
      <c r="EZ45" s="579"/>
      <c r="FA45" s="579"/>
      <c r="FB45" s="579"/>
      <c r="FC45" s="579"/>
      <c r="FD45" s="579"/>
      <c r="FE45" s="579"/>
      <c r="FF45" s="579"/>
      <c r="FG45" s="579"/>
      <c r="FH45" s="579"/>
      <c r="FI45" s="579"/>
      <c r="FJ45" s="579"/>
      <c r="FK45" s="579"/>
    </row>
    <row r="46" spans="1:167" s="42" customFormat="1" ht="15.6" customHeight="1">
      <c r="A46" s="1220" t="str">
        <f t="shared" si="0"/>
        <v>hide</v>
      </c>
      <c r="B46" s="1223"/>
      <c r="C46" s="1223"/>
      <c r="D46" s="842"/>
      <c r="E46" s="771"/>
      <c r="F46" s="301"/>
      <c r="G46" s="301"/>
      <c r="H46" s="302"/>
      <c r="I46" s="300"/>
      <c r="J46" s="301"/>
      <c r="K46" s="301"/>
      <c r="L46" s="301"/>
      <c r="M46" s="301"/>
      <c r="N46" s="302"/>
      <c r="O46" s="877"/>
      <c r="P46" s="867"/>
      <c r="Q46" s="466"/>
      <c r="R46" s="466"/>
      <c r="S46" s="771"/>
      <c r="T46" s="301">
        <f t="shared" si="25"/>
        <v>0</v>
      </c>
      <c r="U46" s="301"/>
      <c r="V46" s="301"/>
      <c r="W46" s="985"/>
      <c r="X46" s="24"/>
      <c r="Y46" s="1261"/>
      <c r="Z46" s="1262"/>
      <c r="AA46" s="1769"/>
      <c r="AB46" s="1261"/>
      <c r="AC46" s="1770"/>
      <c r="AD46" s="1262"/>
      <c r="AE46" s="1770"/>
      <c r="AF46" s="1770"/>
      <c r="AG46" s="1771"/>
      <c r="AH46" s="1262"/>
      <c r="AI46" s="1262"/>
      <c r="AJ46" s="1769"/>
      <c r="AK46" s="1261"/>
      <c r="AL46" s="1262"/>
      <c r="AM46" s="1770"/>
      <c r="AN46" s="1772"/>
      <c r="AO46" s="1769"/>
      <c r="AP46" s="1769"/>
      <c r="AQ46" s="1769"/>
      <c r="AR46" s="1769"/>
      <c r="AS46" s="1773"/>
      <c r="AT46" s="1774"/>
      <c r="AU46" s="1263"/>
      <c r="AV46" s="1263"/>
      <c r="AW46" s="343"/>
      <c r="AX46" s="966">
        <f t="shared" si="15"/>
        <v>0</v>
      </c>
      <c r="AY46" s="593"/>
      <c r="AZ46" s="300"/>
      <c r="BA46" s="301"/>
      <c r="BB46" s="301"/>
      <c r="BC46" s="301"/>
      <c r="BD46" s="300">
        <f t="shared" si="27"/>
        <v>0</v>
      </c>
      <c r="BE46" s="301">
        <f t="shared" si="28"/>
        <v>0</v>
      </c>
      <c r="BF46" s="301">
        <f t="shared" si="29"/>
        <v>0</v>
      </c>
      <c r="BG46" s="300">
        <f t="shared" si="30"/>
        <v>0</v>
      </c>
      <c r="BH46" s="302">
        <f t="shared" si="31"/>
        <v>0</v>
      </c>
      <c r="BI46" s="301">
        <f t="shared" si="32"/>
        <v>0</v>
      </c>
      <c r="BJ46" s="302">
        <f t="shared" si="33"/>
        <v>0</v>
      </c>
      <c r="BK46" s="967">
        <f t="shared" si="34"/>
        <v>0</v>
      </c>
      <c r="BL46" s="300">
        <f t="shared" si="35"/>
        <v>0</v>
      </c>
      <c r="BM46" s="301">
        <f t="shared" si="36"/>
        <v>0</v>
      </c>
      <c r="BN46" s="301">
        <f t="shared" si="37"/>
        <v>0</v>
      </c>
      <c r="BO46" s="302">
        <f t="shared" si="38"/>
        <v>0</v>
      </c>
      <c r="BP46" s="301">
        <f t="shared" si="39"/>
        <v>0</v>
      </c>
      <c r="BQ46" s="301">
        <f t="shared" si="40"/>
        <v>0</v>
      </c>
      <c r="BR46" s="301">
        <f t="shared" si="41"/>
        <v>0</v>
      </c>
      <c r="BS46" s="300">
        <f t="shared" si="42"/>
        <v>0</v>
      </c>
      <c r="BT46" s="301">
        <f t="shared" si="43"/>
        <v>0</v>
      </c>
      <c r="BU46" s="301">
        <f t="shared" si="44"/>
        <v>0</v>
      </c>
      <c r="BV46" s="301">
        <f t="shared" si="45"/>
        <v>0</v>
      </c>
      <c r="BW46" s="302">
        <f t="shared" si="46"/>
        <v>0</v>
      </c>
      <c r="BX46" s="301">
        <f t="shared" si="47"/>
        <v>0</v>
      </c>
      <c r="BY46" s="877">
        <f t="shared" si="48"/>
        <v>0</v>
      </c>
      <c r="BZ46" s="301">
        <f t="shared" si="49"/>
        <v>0</v>
      </c>
      <c r="CA46" s="877">
        <f t="shared" si="50"/>
        <v>0</v>
      </c>
      <c r="CB46" s="25">
        <f t="shared" si="51"/>
        <v>0</v>
      </c>
      <c r="CC46" s="25">
        <f t="shared" si="3"/>
        <v>0</v>
      </c>
      <c r="CD46" s="966">
        <f t="shared" si="4"/>
        <v>0</v>
      </c>
      <c r="CE46" s="593"/>
      <c r="CF46" s="300"/>
      <c r="CG46" s="301">
        <f t="shared" si="52"/>
        <v>0</v>
      </c>
      <c r="CH46" s="301"/>
      <c r="CI46" s="302"/>
      <c r="CJ46" s="877">
        <f t="shared" si="53"/>
        <v>0</v>
      </c>
      <c r="CK46" s="877">
        <f t="shared" si="54"/>
        <v>0</v>
      </c>
      <c r="CL46" s="300">
        <f t="shared" si="55"/>
        <v>0</v>
      </c>
      <c r="CM46" s="302">
        <f t="shared" si="56"/>
        <v>0</v>
      </c>
      <c r="CN46" s="877">
        <f t="shared" si="57"/>
        <v>0</v>
      </c>
      <c r="CO46" s="877">
        <f t="shared" si="58"/>
        <v>0</v>
      </c>
      <c r="CP46" s="877">
        <f t="shared" si="59"/>
        <v>0</v>
      </c>
      <c r="CQ46" s="877">
        <f t="shared" si="60"/>
        <v>0</v>
      </c>
      <c r="CR46" s="877">
        <f t="shared" si="61"/>
        <v>0</v>
      </c>
      <c r="CS46" s="877">
        <f t="shared" si="62"/>
        <v>0</v>
      </c>
      <c r="CT46" s="629">
        <f t="shared" si="63"/>
        <v>0</v>
      </c>
      <c r="CU46" s="966">
        <f t="shared" si="13"/>
        <v>0</v>
      </c>
      <c r="CV46" s="593"/>
      <c r="CW46" s="593"/>
      <c r="CX46" s="300"/>
      <c r="CY46" s="301">
        <f t="shared" si="64"/>
        <v>0</v>
      </c>
      <c r="CZ46" s="301"/>
      <c r="DA46" s="301"/>
      <c r="DB46" s="300">
        <f t="shared" si="65"/>
        <v>0</v>
      </c>
      <c r="DC46" s="301">
        <f t="shared" si="66"/>
        <v>0</v>
      </c>
      <c r="DD46" s="301">
        <f t="shared" si="67"/>
        <v>0</v>
      </c>
      <c r="DE46" s="300">
        <f t="shared" si="68"/>
        <v>0</v>
      </c>
      <c r="DF46" s="302">
        <f t="shared" si="69"/>
        <v>0</v>
      </c>
      <c r="DG46" s="301">
        <f t="shared" si="70"/>
        <v>0</v>
      </c>
      <c r="DH46" s="302">
        <f t="shared" si="71"/>
        <v>0</v>
      </c>
      <c r="DI46" s="967">
        <f t="shared" si="72"/>
        <v>0</v>
      </c>
      <c r="DJ46" s="300">
        <f t="shared" si="73"/>
        <v>0</v>
      </c>
      <c r="DK46" s="301">
        <f t="shared" si="74"/>
        <v>0</v>
      </c>
      <c r="DL46" s="301">
        <f t="shared" si="75"/>
        <v>0</v>
      </c>
      <c r="DM46" s="302">
        <f t="shared" si="76"/>
        <v>0</v>
      </c>
      <c r="DN46" s="301">
        <f t="shared" si="77"/>
        <v>0</v>
      </c>
      <c r="DO46" s="301">
        <f t="shared" si="78"/>
        <v>0</v>
      </c>
      <c r="DP46" s="301">
        <f t="shared" si="79"/>
        <v>0</v>
      </c>
      <c r="DQ46" s="300">
        <f t="shared" si="80"/>
        <v>0</v>
      </c>
      <c r="DR46" s="301">
        <f t="shared" si="81"/>
        <v>0</v>
      </c>
      <c r="DS46" s="301">
        <f t="shared" si="82"/>
        <v>0</v>
      </c>
      <c r="DT46" s="301">
        <f t="shared" si="83"/>
        <v>0</v>
      </c>
      <c r="DU46" s="302">
        <f t="shared" si="84"/>
        <v>0</v>
      </c>
      <c r="DV46" s="301">
        <f t="shared" si="85"/>
        <v>0</v>
      </c>
      <c r="DW46" s="877">
        <f t="shared" si="86"/>
        <v>0</v>
      </c>
      <c r="DX46" s="877">
        <f t="shared" si="87"/>
        <v>0</v>
      </c>
      <c r="DY46" s="877">
        <f t="shared" si="88"/>
        <v>0</v>
      </c>
      <c r="DZ46" s="25">
        <f t="shared" si="89"/>
        <v>0</v>
      </c>
      <c r="EA46" s="966">
        <f t="shared" si="18"/>
        <v>0</v>
      </c>
      <c r="EB46" s="579"/>
      <c r="EC46" s="579"/>
      <c r="ED46" s="579"/>
      <c r="EE46" s="579"/>
      <c r="EF46" s="579"/>
      <c r="EG46" s="579"/>
      <c r="EH46" s="579"/>
      <c r="EI46" s="579"/>
      <c r="EJ46" s="579"/>
      <c r="EK46" s="579"/>
      <c r="EL46" s="579"/>
      <c r="EM46" s="579"/>
      <c r="EN46" s="579"/>
      <c r="EO46" s="579"/>
      <c r="EP46" s="579"/>
      <c r="EQ46" s="579"/>
      <c r="ER46" s="579"/>
      <c r="ES46" s="579"/>
      <c r="ET46" s="579"/>
      <c r="EU46" s="579"/>
      <c r="EV46" s="579"/>
      <c r="EW46" s="579"/>
      <c r="EX46" s="579"/>
      <c r="EY46" s="579"/>
      <c r="EZ46" s="579"/>
      <c r="FA46" s="579"/>
      <c r="FB46" s="579"/>
      <c r="FC46" s="579"/>
      <c r="FD46" s="579"/>
      <c r="FE46" s="579"/>
      <c r="FF46" s="579"/>
      <c r="FG46" s="579"/>
      <c r="FH46" s="579"/>
      <c r="FI46" s="579"/>
      <c r="FJ46" s="579"/>
      <c r="FK46" s="579"/>
    </row>
    <row r="47" spans="1:167" s="42" customFormat="1" ht="15.6" customHeight="1">
      <c r="A47" s="1220" t="str">
        <f t="shared" si="0"/>
        <v>hide</v>
      </c>
      <c r="B47" s="1223"/>
      <c r="C47" s="1223"/>
      <c r="D47" s="842"/>
      <c r="E47" s="771"/>
      <c r="F47" s="301"/>
      <c r="G47" s="301"/>
      <c r="H47" s="302"/>
      <c r="I47" s="300"/>
      <c r="J47" s="301"/>
      <c r="K47" s="301"/>
      <c r="L47" s="301"/>
      <c r="M47" s="301"/>
      <c r="N47" s="302"/>
      <c r="O47" s="877"/>
      <c r="P47" s="867"/>
      <c r="Q47" s="466"/>
      <c r="R47" s="466"/>
      <c r="S47" s="771"/>
      <c r="T47" s="301">
        <f t="shared" si="25"/>
        <v>0</v>
      </c>
      <c r="U47" s="301"/>
      <c r="V47" s="301"/>
      <c r="W47" s="985"/>
      <c r="X47" s="24"/>
      <c r="Y47" s="1261"/>
      <c r="Z47" s="1262"/>
      <c r="AA47" s="1769"/>
      <c r="AB47" s="1775"/>
      <c r="AC47" s="1770"/>
      <c r="AD47" s="1262"/>
      <c r="AE47" s="1770"/>
      <c r="AF47" s="1770"/>
      <c r="AG47" s="1771"/>
      <c r="AH47" s="1262"/>
      <c r="AI47" s="1262"/>
      <c r="AJ47" s="1769"/>
      <c r="AK47" s="1261"/>
      <c r="AL47" s="1262"/>
      <c r="AM47" s="1770"/>
      <c r="AN47" s="1772"/>
      <c r="AO47" s="1769"/>
      <c r="AP47" s="1769"/>
      <c r="AQ47" s="1769"/>
      <c r="AR47" s="1769"/>
      <c r="AS47" s="1773"/>
      <c r="AT47" s="1774"/>
      <c r="AU47" s="1263"/>
      <c r="AV47" s="1263"/>
      <c r="AW47" s="343"/>
      <c r="AX47" s="966">
        <f t="shared" si="15"/>
        <v>0</v>
      </c>
      <c r="AY47" s="593"/>
      <c r="AZ47" s="300"/>
      <c r="BA47" s="301"/>
      <c r="BB47" s="301"/>
      <c r="BC47" s="301"/>
      <c r="BD47" s="300">
        <f t="shared" si="27"/>
        <v>0</v>
      </c>
      <c r="BE47" s="301">
        <f t="shared" si="28"/>
        <v>0</v>
      </c>
      <c r="BF47" s="301">
        <f t="shared" si="29"/>
        <v>0</v>
      </c>
      <c r="BG47" s="300">
        <f t="shared" si="30"/>
        <v>0</v>
      </c>
      <c r="BH47" s="302">
        <f t="shared" si="31"/>
        <v>0</v>
      </c>
      <c r="BI47" s="301">
        <f t="shared" si="32"/>
        <v>0</v>
      </c>
      <c r="BJ47" s="302">
        <f t="shared" si="33"/>
        <v>0</v>
      </c>
      <c r="BK47" s="967">
        <f t="shared" si="34"/>
        <v>0</v>
      </c>
      <c r="BL47" s="300">
        <f t="shared" si="35"/>
        <v>0</v>
      </c>
      <c r="BM47" s="301">
        <f t="shared" si="36"/>
        <v>0</v>
      </c>
      <c r="BN47" s="301">
        <f t="shared" si="37"/>
        <v>0</v>
      </c>
      <c r="BO47" s="302">
        <f t="shared" si="38"/>
        <v>0</v>
      </c>
      <c r="BP47" s="301">
        <f t="shared" si="39"/>
        <v>0</v>
      </c>
      <c r="BQ47" s="301">
        <f t="shared" si="40"/>
        <v>0</v>
      </c>
      <c r="BR47" s="301">
        <f t="shared" si="41"/>
        <v>0</v>
      </c>
      <c r="BS47" s="300">
        <f t="shared" si="42"/>
        <v>0</v>
      </c>
      <c r="BT47" s="301">
        <f t="shared" si="43"/>
        <v>0</v>
      </c>
      <c r="BU47" s="301">
        <f t="shared" si="44"/>
        <v>0</v>
      </c>
      <c r="BV47" s="301">
        <f t="shared" si="45"/>
        <v>0</v>
      </c>
      <c r="BW47" s="302">
        <f t="shared" si="46"/>
        <v>0</v>
      </c>
      <c r="BX47" s="301">
        <f t="shared" si="47"/>
        <v>0</v>
      </c>
      <c r="BY47" s="877">
        <f t="shared" si="48"/>
        <v>0</v>
      </c>
      <c r="BZ47" s="301">
        <f t="shared" si="49"/>
        <v>0</v>
      </c>
      <c r="CA47" s="877">
        <f t="shared" si="50"/>
        <v>0</v>
      </c>
      <c r="CB47" s="25">
        <f t="shared" si="51"/>
        <v>0</v>
      </c>
      <c r="CC47" s="25">
        <f t="shared" si="3"/>
        <v>0</v>
      </c>
      <c r="CD47" s="966">
        <f t="shared" si="4"/>
        <v>0</v>
      </c>
      <c r="CE47" s="593"/>
      <c r="CF47" s="300"/>
      <c r="CG47" s="301">
        <f t="shared" si="52"/>
        <v>0</v>
      </c>
      <c r="CH47" s="301"/>
      <c r="CI47" s="302"/>
      <c r="CJ47" s="877">
        <f t="shared" si="53"/>
        <v>0</v>
      </c>
      <c r="CK47" s="877">
        <f t="shared" si="54"/>
        <v>0</v>
      </c>
      <c r="CL47" s="300">
        <f t="shared" si="55"/>
        <v>0</v>
      </c>
      <c r="CM47" s="302">
        <f t="shared" si="56"/>
        <v>0</v>
      </c>
      <c r="CN47" s="877">
        <f t="shared" si="57"/>
        <v>0</v>
      </c>
      <c r="CO47" s="877">
        <f t="shared" si="58"/>
        <v>0</v>
      </c>
      <c r="CP47" s="877">
        <f t="shared" si="59"/>
        <v>0</v>
      </c>
      <c r="CQ47" s="877">
        <f t="shared" si="60"/>
        <v>0</v>
      </c>
      <c r="CR47" s="877">
        <f t="shared" si="61"/>
        <v>0</v>
      </c>
      <c r="CS47" s="877">
        <f t="shared" si="62"/>
        <v>0</v>
      </c>
      <c r="CT47" s="629">
        <f t="shared" si="63"/>
        <v>0</v>
      </c>
      <c r="CU47" s="966">
        <f t="shared" si="13"/>
        <v>0</v>
      </c>
      <c r="CV47" s="593"/>
      <c r="CW47" s="593"/>
      <c r="CX47" s="300"/>
      <c r="CY47" s="301">
        <f t="shared" si="64"/>
        <v>0</v>
      </c>
      <c r="CZ47" s="301"/>
      <c r="DA47" s="301"/>
      <c r="DB47" s="300">
        <f t="shared" si="65"/>
        <v>0</v>
      </c>
      <c r="DC47" s="301">
        <f t="shared" si="66"/>
        <v>0</v>
      </c>
      <c r="DD47" s="301">
        <f t="shared" si="67"/>
        <v>0</v>
      </c>
      <c r="DE47" s="300">
        <f t="shared" si="68"/>
        <v>0</v>
      </c>
      <c r="DF47" s="302">
        <f t="shared" si="69"/>
        <v>0</v>
      </c>
      <c r="DG47" s="301">
        <f t="shared" si="70"/>
        <v>0</v>
      </c>
      <c r="DH47" s="302">
        <f t="shared" si="71"/>
        <v>0</v>
      </c>
      <c r="DI47" s="967">
        <f t="shared" si="72"/>
        <v>0</v>
      </c>
      <c r="DJ47" s="300">
        <f t="shared" si="73"/>
        <v>0</v>
      </c>
      <c r="DK47" s="301">
        <f t="shared" si="74"/>
        <v>0</v>
      </c>
      <c r="DL47" s="301">
        <f t="shared" si="75"/>
        <v>0</v>
      </c>
      <c r="DM47" s="302">
        <f t="shared" si="76"/>
        <v>0</v>
      </c>
      <c r="DN47" s="301">
        <f t="shared" si="77"/>
        <v>0</v>
      </c>
      <c r="DO47" s="301">
        <f t="shared" si="78"/>
        <v>0</v>
      </c>
      <c r="DP47" s="301">
        <f t="shared" si="79"/>
        <v>0</v>
      </c>
      <c r="DQ47" s="300">
        <f t="shared" si="80"/>
        <v>0</v>
      </c>
      <c r="DR47" s="301">
        <f t="shared" si="81"/>
        <v>0</v>
      </c>
      <c r="DS47" s="301">
        <f t="shared" si="82"/>
        <v>0</v>
      </c>
      <c r="DT47" s="301">
        <f t="shared" si="83"/>
        <v>0</v>
      </c>
      <c r="DU47" s="302">
        <f t="shared" si="84"/>
        <v>0</v>
      </c>
      <c r="DV47" s="301">
        <f t="shared" si="85"/>
        <v>0</v>
      </c>
      <c r="DW47" s="877">
        <f t="shared" si="86"/>
        <v>0</v>
      </c>
      <c r="DX47" s="877">
        <f t="shared" si="87"/>
        <v>0</v>
      </c>
      <c r="DY47" s="877">
        <f t="shared" si="88"/>
        <v>0</v>
      </c>
      <c r="DZ47" s="25">
        <f t="shared" si="89"/>
        <v>0</v>
      </c>
      <c r="EA47" s="966">
        <f t="shared" si="18"/>
        <v>0</v>
      </c>
      <c r="EB47" s="579"/>
      <c r="EC47" s="579"/>
      <c r="ED47" s="579"/>
      <c r="EE47" s="579"/>
      <c r="EF47" s="579"/>
      <c r="EG47" s="579"/>
      <c r="EH47" s="579"/>
      <c r="EI47" s="579"/>
      <c r="EJ47" s="579"/>
      <c r="EK47" s="579"/>
      <c r="EL47" s="579"/>
      <c r="EM47" s="579"/>
      <c r="EN47" s="579"/>
      <c r="EO47" s="579"/>
      <c r="EP47" s="579"/>
      <c r="EQ47" s="579"/>
      <c r="ER47" s="579"/>
      <c r="ES47" s="579"/>
      <c r="ET47" s="579"/>
      <c r="EU47" s="579"/>
      <c r="EV47" s="579"/>
      <c r="EW47" s="579"/>
      <c r="EX47" s="579"/>
      <c r="EY47" s="579"/>
      <c r="EZ47" s="579"/>
      <c r="FA47" s="579"/>
      <c r="FB47" s="579"/>
      <c r="FC47" s="579"/>
      <c r="FD47" s="579"/>
      <c r="FE47" s="579"/>
      <c r="FF47" s="579"/>
      <c r="FG47" s="579"/>
      <c r="FH47" s="579"/>
      <c r="FI47" s="579"/>
      <c r="FJ47" s="579"/>
      <c r="FK47" s="579"/>
    </row>
    <row r="48" spans="1:167" s="42" customFormat="1" ht="15.6" customHeight="1">
      <c r="A48" s="1220" t="str">
        <f t="shared" si="0"/>
        <v>hide</v>
      </c>
      <c r="B48" s="1223"/>
      <c r="C48" s="1223"/>
      <c r="D48" s="842"/>
      <c r="E48" s="771"/>
      <c r="F48" s="24"/>
      <c r="G48" s="24"/>
      <c r="H48" s="25"/>
      <c r="I48" s="300"/>
      <c r="J48" s="301"/>
      <c r="K48" s="301"/>
      <c r="L48" s="301"/>
      <c r="M48" s="301"/>
      <c r="N48" s="302"/>
      <c r="O48" s="877"/>
      <c r="P48" s="867"/>
      <c r="Q48" s="466"/>
      <c r="R48" s="466"/>
      <c r="S48" s="771"/>
      <c r="T48" s="301">
        <f t="shared" si="25"/>
        <v>0</v>
      </c>
      <c r="U48" s="301"/>
      <c r="V48" s="301"/>
      <c r="W48" s="985"/>
      <c r="X48" s="24"/>
      <c r="Y48" s="1261"/>
      <c r="Z48" s="1262"/>
      <c r="AA48" s="1769"/>
      <c r="AB48" s="1775"/>
      <c r="AC48" s="1770"/>
      <c r="AD48" s="1262"/>
      <c r="AE48" s="1770"/>
      <c r="AF48" s="1770"/>
      <c r="AG48" s="1771"/>
      <c r="AH48" s="1262"/>
      <c r="AI48" s="1262"/>
      <c r="AJ48" s="1769"/>
      <c r="AK48" s="1261"/>
      <c r="AL48" s="1262"/>
      <c r="AM48" s="1770"/>
      <c r="AN48" s="1772"/>
      <c r="AO48" s="1769"/>
      <c r="AP48" s="1769"/>
      <c r="AQ48" s="1769"/>
      <c r="AR48" s="1769"/>
      <c r="AS48" s="1773"/>
      <c r="AT48" s="1774"/>
      <c r="AU48" s="1263"/>
      <c r="AV48" s="1263"/>
      <c r="AW48" s="343"/>
      <c r="AX48" s="966">
        <f t="shared" si="15"/>
        <v>0</v>
      </c>
      <c r="AY48" s="593"/>
      <c r="AZ48" s="300"/>
      <c r="BA48" s="301"/>
      <c r="BB48" s="301"/>
      <c r="BC48" s="301"/>
      <c r="BD48" s="300">
        <f t="shared" si="27"/>
        <v>0</v>
      </c>
      <c r="BE48" s="301">
        <f t="shared" si="28"/>
        <v>0</v>
      </c>
      <c r="BF48" s="301">
        <f t="shared" si="29"/>
        <v>0</v>
      </c>
      <c r="BG48" s="300">
        <f t="shared" si="30"/>
        <v>0</v>
      </c>
      <c r="BH48" s="302">
        <f t="shared" si="31"/>
        <v>0</v>
      </c>
      <c r="BI48" s="301">
        <f t="shared" si="32"/>
        <v>0</v>
      </c>
      <c r="BJ48" s="302">
        <f t="shared" si="33"/>
        <v>0</v>
      </c>
      <c r="BK48" s="967">
        <f t="shared" si="34"/>
        <v>0</v>
      </c>
      <c r="BL48" s="300">
        <f t="shared" si="35"/>
        <v>0</v>
      </c>
      <c r="BM48" s="301">
        <f t="shared" si="36"/>
        <v>0</v>
      </c>
      <c r="BN48" s="301">
        <f t="shared" si="37"/>
        <v>0</v>
      </c>
      <c r="BO48" s="302">
        <f t="shared" si="38"/>
        <v>0</v>
      </c>
      <c r="BP48" s="301">
        <f t="shared" si="39"/>
        <v>0</v>
      </c>
      <c r="BQ48" s="301">
        <f t="shared" si="40"/>
        <v>0</v>
      </c>
      <c r="BR48" s="301">
        <f t="shared" si="41"/>
        <v>0</v>
      </c>
      <c r="BS48" s="300">
        <f t="shared" si="42"/>
        <v>0</v>
      </c>
      <c r="BT48" s="301">
        <f t="shared" si="43"/>
        <v>0</v>
      </c>
      <c r="BU48" s="301">
        <f t="shared" si="44"/>
        <v>0</v>
      </c>
      <c r="BV48" s="301">
        <f t="shared" si="45"/>
        <v>0</v>
      </c>
      <c r="BW48" s="302">
        <f t="shared" si="46"/>
        <v>0</v>
      </c>
      <c r="BX48" s="301">
        <f t="shared" si="47"/>
        <v>0</v>
      </c>
      <c r="BY48" s="877">
        <f t="shared" si="48"/>
        <v>0</v>
      </c>
      <c r="BZ48" s="301">
        <f t="shared" si="49"/>
        <v>0</v>
      </c>
      <c r="CA48" s="877">
        <f t="shared" si="50"/>
        <v>0</v>
      </c>
      <c r="CB48" s="25">
        <f t="shared" si="51"/>
        <v>0</v>
      </c>
      <c r="CC48" s="25">
        <f t="shared" si="3"/>
        <v>0</v>
      </c>
      <c r="CD48" s="966">
        <f t="shared" si="4"/>
        <v>0</v>
      </c>
      <c r="CE48" s="593"/>
      <c r="CF48" s="300"/>
      <c r="CG48" s="301">
        <f t="shared" si="52"/>
        <v>0</v>
      </c>
      <c r="CH48" s="301"/>
      <c r="CI48" s="302"/>
      <c r="CJ48" s="877">
        <f t="shared" si="53"/>
        <v>0</v>
      </c>
      <c r="CK48" s="877">
        <f t="shared" si="54"/>
        <v>0</v>
      </c>
      <c r="CL48" s="300">
        <f t="shared" si="55"/>
        <v>0</v>
      </c>
      <c r="CM48" s="302">
        <f t="shared" si="56"/>
        <v>0</v>
      </c>
      <c r="CN48" s="877">
        <f t="shared" si="57"/>
        <v>0</v>
      </c>
      <c r="CO48" s="877">
        <f t="shared" si="58"/>
        <v>0</v>
      </c>
      <c r="CP48" s="877">
        <f t="shared" si="59"/>
        <v>0</v>
      </c>
      <c r="CQ48" s="877">
        <f t="shared" si="60"/>
        <v>0</v>
      </c>
      <c r="CR48" s="877">
        <f t="shared" si="61"/>
        <v>0</v>
      </c>
      <c r="CS48" s="877">
        <f t="shared" si="62"/>
        <v>0</v>
      </c>
      <c r="CT48" s="629">
        <f t="shared" si="63"/>
        <v>0</v>
      </c>
      <c r="CU48" s="966">
        <f t="shared" si="13"/>
        <v>0</v>
      </c>
      <c r="CV48" s="593"/>
      <c r="CW48" s="593"/>
      <c r="CX48" s="300"/>
      <c r="CY48" s="301">
        <f t="shared" si="64"/>
        <v>0</v>
      </c>
      <c r="CZ48" s="301"/>
      <c r="DA48" s="301"/>
      <c r="DB48" s="300">
        <f t="shared" si="65"/>
        <v>0</v>
      </c>
      <c r="DC48" s="301">
        <f t="shared" si="66"/>
        <v>0</v>
      </c>
      <c r="DD48" s="301">
        <f t="shared" si="67"/>
        <v>0</v>
      </c>
      <c r="DE48" s="300">
        <f t="shared" si="68"/>
        <v>0</v>
      </c>
      <c r="DF48" s="302">
        <f t="shared" si="69"/>
        <v>0</v>
      </c>
      <c r="DG48" s="301">
        <f t="shared" si="70"/>
        <v>0</v>
      </c>
      <c r="DH48" s="302">
        <f t="shared" si="71"/>
        <v>0</v>
      </c>
      <c r="DI48" s="967">
        <f t="shared" si="72"/>
        <v>0</v>
      </c>
      <c r="DJ48" s="300">
        <f t="shared" si="73"/>
        <v>0</v>
      </c>
      <c r="DK48" s="301">
        <f t="shared" si="74"/>
        <v>0</v>
      </c>
      <c r="DL48" s="301">
        <f t="shared" si="75"/>
        <v>0</v>
      </c>
      <c r="DM48" s="302">
        <f t="shared" si="76"/>
        <v>0</v>
      </c>
      <c r="DN48" s="301">
        <f t="shared" si="77"/>
        <v>0</v>
      </c>
      <c r="DO48" s="301">
        <f t="shared" si="78"/>
        <v>0</v>
      </c>
      <c r="DP48" s="301">
        <f t="shared" si="79"/>
        <v>0</v>
      </c>
      <c r="DQ48" s="300">
        <f t="shared" si="80"/>
        <v>0</v>
      </c>
      <c r="DR48" s="301">
        <f t="shared" si="81"/>
        <v>0</v>
      </c>
      <c r="DS48" s="301">
        <f t="shared" si="82"/>
        <v>0</v>
      </c>
      <c r="DT48" s="301">
        <f t="shared" si="83"/>
        <v>0</v>
      </c>
      <c r="DU48" s="302">
        <f t="shared" si="84"/>
        <v>0</v>
      </c>
      <c r="DV48" s="301">
        <f t="shared" si="85"/>
        <v>0</v>
      </c>
      <c r="DW48" s="877">
        <f t="shared" si="86"/>
        <v>0</v>
      </c>
      <c r="DX48" s="877">
        <f t="shared" si="87"/>
        <v>0</v>
      </c>
      <c r="DY48" s="877">
        <f t="shared" si="88"/>
        <v>0</v>
      </c>
      <c r="DZ48" s="25">
        <f t="shared" si="89"/>
        <v>0</v>
      </c>
      <c r="EA48" s="966">
        <f t="shared" si="18"/>
        <v>0</v>
      </c>
      <c r="EB48" s="579"/>
      <c r="EC48" s="579"/>
      <c r="ED48" s="579"/>
      <c r="EE48" s="579"/>
      <c r="EF48" s="579"/>
      <c r="EG48" s="579"/>
      <c r="EH48" s="579"/>
      <c r="EI48" s="579"/>
      <c r="EJ48" s="579"/>
      <c r="EK48" s="579"/>
      <c r="EL48" s="579"/>
      <c r="EM48" s="579"/>
      <c r="EN48" s="579"/>
      <c r="EO48" s="579"/>
      <c r="EP48" s="579"/>
      <c r="EQ48" s="579"/>
      <c r="ER48" s="579"/>
      <c r="ES48" s="579"/>
      <c r="ET48" s="579"/>
      <c r="EU48" s="579"/>
      <c r="EV48" s="579"/>
      <c r="EW48" s="579"/>
      <c r="EX48" s="579"/>
      <c r="EY48" s="579"/>
      <c r="EZ48" s="579"/>
      <c r="FA48" s="579"/>
      <c r="FB48" s="579"/>
      <c r="FC48" s="579"/>
      <c r="FD48" s="579"/>
      <c r="FE48" s="579"/>
      <c r="FF48" s="579"/>
      <c r="FG48" s="579"/>
      <c r="FH48" s="579"/>
      <c r="FI48" s="579"/>
      <c r="FJ48" s="579"/>
      <c r="FK48" s="579"/>
    </row>
    <row r="49" spans="1:167" s="42" customFormat="1" ht="15.6" customHeight="1">
      <c r="A49" s="1220" t="str">
        <f t="shared" si="0"/>
        <v>hide</v>
      </c>
      <c r="B49" s="1223"/>
      <c r="C49" s="1223"/>
      <c r="D49" s="842"/>
      <c r="E49" s="771"/>
      <c r="F49" s="301"/>
      <c r="G49" s="301"/>
      <c r="H49" s="302"/>
      <c r="I49" s="300"/>
      <c r="J49" s="301"/>
      <c r="K49" s="301"/>
      <c r="L49" s="301"/>
      <c r="M49" s="301"/>
      <c r="N49" s="302"/>
      <c r="O49" s="877"/>
      <c r="P49" s="867"/>
      <c r="Q49" s="466"/>
      <c r="R49" s="466"/>
      <c r="S49" s="771"/>
      <c r="T49" s="301">
        <f t="shared" si="25"/>
        <v>0</v>
      </c>
      <c r="U49" s="301"/>
      <c r="V49" s="301"/>
      <c r="W49" s="985"/>
      <c r="X49" s="24"/>
      <c r="Y49" s="1261"/>
      <c r="Z49" s="1262"/>
      <c r="AA49" s="1769"/>
      <c r="AB49" s="1775"/>
      <c r="AC49" s="1770"/>
      <c r="AD49" s="1262"/>
      <c r="AE49" s="1770"/>
      <c r="AF49" s="1770"/>
      <c r="AG49" s="1771"/>
      <c r="AH49" s="1262"/>
      <c r="AI49" s="1262"/>
      <c r="AJ49" s="1769"/>
      <c r="AK49" s="1261"/>
      <c r="AL49" s="1262"/>
      <c r="AM49" s="1770"/>
      <c r="AN49" s="1772"/>
      <c r="AO49" s="1769"/>
      <c r="AP49" s="1769"/>
      <c r="AQ49" s="1769"/>
      <c r="AR49" s="1769"/>
      <c r="AS49" s="1773"/>
      <c r="AT49" s="1774"/>
      <c r="AU49" s="1263"/>
      <c r="AV49" s="1263"/>
      <c r="AW49" s="4316">
        <f t="shared" ref="AW49:AW80" si="90">SUM(Y49:AV49)</f>
        <v>0</v>
      </c>
      <c r="AX49" s="966">
        <f t="shared" si="15"/>
        <v>0</v>
      </c>
      <c r="AY49" s="593"/>
      <c r="AZ49" s="300"/>
      <c r="BA49" s="301">
        <f t="shared" si="26"/>
        <v>0</v>
      </c>
      <c r="BB49" s="301"/>
      <c r="BC49" s="301"/>
      <c r="BD49" s="300">
        <f t="shared" si="27"/>
        <v>0</v>
      </c>
      <c r="BE49" s="301">
        <f t="shared" si="28"/>
        <v>0</v>
      </c>
      <c r="BF49" s="301">
        <f t="shared" si="29"/>
        <v>0</v>
      </c>
      <c r="BG49" s="300">
        <f t="shared" si="30"/>
        <v>0</v>
      </c>
      <c r="BH49" s="302">
        <f t="shared" si="31"/>
        <v>0</v>
      </c>
      <c r="BI49" s="301">
        <f t="shared" si="32"/>
        <v>0</v>
      </c>
      <c r="BJ49" s="302">
        <f t="shared" si="33"/>
        <v>0</v>
      </c>
      <c r="BK49" s="967">
        <f t="shared" si="34"/>
        <v>0</v>
      </c>
      <c r="BL49" s="300">
        <f t="shared" si="35"/>
        <v>0</v>
      </c>
      <c r="BM49" s="301">
        <f t="shared" si="36"/>
        <v>0</v>
      </c>
      <c r="BN49" s="301">
        <f t="shared" si="37"/>
        <v>0</v>
      </c>
      <c r="BO49" s="302">
        <f t="shared" si="38"/>
        <v>0</v>
      </c>
      <c r="BP49" s="301">
        <f t="shared" si="39"/>
        <v>0</v>
      </c>
      <c r="BQ49" s="301">
        <f t="shared" si="40"/>
        <v>0</v>
      </c>
      <c r="BR49" s="301">
        <f t="shared" si="41"/>
        <v>0</v>
      </c>
      <c r="BS49" s="300">
        <f t="shared" si="42"/>
        <v>0</v>
      </c>
      <c r="BT49" s="301">
        <f t="shared" si="43"/>
        <v>0</v>
      </c>
      <c r="BU49" s="301">
        <f t="shared" si="44"/>
        <v>0</v>
      </c>
      <c r="BV49" s="301">
        <f t="shared" si="45"/>
        <v>0</v>
      </c>
      <c r="BW49" s="302">
        <f t="shared" si="46"/>
        <v>0</v>
      </c>
      <c r="BX49" s="301">
        <f t="shared" si="47"/>
        <v>0</v>
      </c>
      <c r="BY49" s="877">
        <f t="shared" si="48"/>
        <v>0</v>
      </c>
      <c r="BZ49" s="301">
        <f t="shared" si="49"/>
        <v>0</v>
      </c>
      <c r="CA49" s="877">
        <f t="shared" si="50"/>
        <v>0</v>
      </c>
      <c r="CB49" s="25">
        <f t="shared" si="51"/>
        <v>0</v>
      </c>
      <c r="CC49" s="25">
        <f t="shared" si="3"/>
        <v>0</v>
      </c>
      <c r="CD49" s="966">
        <f t="shared" si="4"/>
        <v>0</v>
      </c>
      <c r="CE49" s="593"/>
      <c r="CF49" s="300"/>
      <c r="CG49" s="301">
        <f t="shared" si="52"/>
        <v>0</v>
      </c>
      <c r="CH49" s="301"/>
      <c r="CI49" s="302"/>
      <c r="CJ49" s="877">
        <f t="shared" si="53"/>
        <v>0</v>
      </c>
      <c r="CK49" s="877">
        <f t="shared" si="54"/>
        <v>0</v>
      </c>
      <c r="CL49" s="300">
        <f t="shared" si="55"/>
        <v>0</v>
      </c>
      <c r="CM49" s="302">
        <f t="shared" si="56"/>
        <v>0</v>
      </c>
      <c r="CN49" s="877">
        <f t="shared" si="57"/>
        <v>0</v>
      </c>
      <c r="CO49" s="877">
        <f t="shared" si="58"/>
        <v>0</v>
      </c>
      <c r="CP49" s="877">
        <f t="shared" si="59"/>
        <v>0</v>
      </c>
      <c r="CQ49" s="877">
        <f t="shared" si="60"/>
        <v>0</v>
      </c>
      <c r="CR49" s="877">
        <f t="shared" si="61"/>
        <v>0</v>
      </c>
      <c r="CS49" s="877">
        <f t="shared" si="62"/>
        <v>0</v>
      </c>
      <c r="CT49" s="629">
        <f t="shared" si="63"/>
        <v>0</v>
      </c>
      <c r="CU49" s="966">
        <f t="shared" si="13"/>
        <v>0</v>
      </c>
      <c r="CV49" s="593"/>
      <c r="CW49" s="593"/>
      <c r="CX49" s="300"/>
      <c r="CY49" s="301">
        <f t="shared" si="64"/>
        <v>0</v>
      </c>
      <c r="CZ49" s="301"/>
      <c r="DA49" s="301"/>
      <c r="DB49" s="300">
        <f t="shared" si="65"/>
        <v>0</v>
      </c>
      <c r="DC49" s="301">
        <f t="shared" si="66"/>
        <v>0</v>
      </c>
      <c r="DD49" s="301">
        <f t="shared" si="67"/>
        <v>0</v>
      </c>
      <c r="DE49" s="300">
        <f t="shared" si="68"/>
        <v>0</v>
      </c>
      <c r="DF49" s="302">
        <f t="shared" si="69"/>
        <v>0</v>
      </c>
      <c r="DG49" s="301">
        <f t="shared" si="70"/>
        <v>0</v>
      </c>
      <c r="DH49" s="302">
        <f t="shared" si="71"/>
        <v>0</v>
      </c>
      <c r="DI49" s="967">
        <f t="shared" si="72"/>
        <v>0</v>
      </c>
      <c r="DJ49" s="300">
        <f t="shared" si="73"/>
        <v>0</v>
      </c>
      <c r="DK49" s="301">
        <f t="shared" si="74"/>
        <v>0</v>
      </c>
      <c r="DL49" s="301">
        <f t="shared" si="75"/>
        <v>0</v>
      </c>
      <c r="DM49" s="302">
        <f t="shared" si="76"/>
        <v>0</v>
      </c>
      <c r="DN49" s="301">
        <f t="shared" si="77"/>
        <v>0</v>
      </c>
      <c r="DO49" s="301">
        <f t="shared" si="78"/>
        <v>0</v>
      </c>
      <c r="DP49" s="301">
        <f t="shared" si="79"/>
        <v>0</v>
      </c>
      <c r="DQ49" s="300">
        <f t="shared" si="80"/>
        <v>0</v>
      </c>
      <c r="DR49" s="301">
        <f t="shared" si="81"/>
        <v>0</v>
      </c>
      <c r="DS49" s="301">
        <f t="shared" si="82"/>
        <v>0</v>
      </c>
      <c r="DT49" s="301">
        <f t="shared" si="83"/>
        <v>0</v>
      </c>
      <c r="DU49" s="302">
        <f t="shared" si="84"/>
        <v>0</v>
      </c>
      <c r="DV49" s="301">
        <f t="shared" si="85"/>
        <v>0</v>
      </c>
      <c r="DW49" s="877">
        <f t="shared" si="86"/>
        <v>0</v>
      </c>
      <c r="DX49" s="877">
        <f t="shared" si="87"/>
        <v>0</v>
      </c>
      <c r="DY49" s="877">
        <f t="shared" si="88"/>
        <v>0</v>
      </c>
      <c r="DZ49" s="25">
        <f t="shared" si="89"/>
        <v>0</v>
      </c>
      <c r="EA49" s="966">
        <f t="shared" si="18"/>
        <v>0</v>
      </c>
      <c r="EB49" s="579"/>
      <c r="EC49" s="579"/>
      <c r="ED49" s="579"/>
      <c r="EE49" s="579"/>
      <c r="EF49" s="579"/>
      <c r="EG49" s="579"/>
      <c r="EH49" s="579"/>
      <c r="EI49" s="579"/>
      <c r="EJ49" s="579"/>
      <c r="EK49" s="579"/>
      <c r="EL49" s="579"/>
      <c r="EM49" s="579"/>
      <c r="EN49" s="579"/>
      <c r="EO49" s="579"/>
      <c r="EP49" s="579"/>
      <c r="EQ49" s="579"/>
      <c r="ER49" s="579"/>
      <c r="ES49" s="579"/>
      <c r="ET49" s="579"/>
      <c r="EU49" s="579"/>
      <c r="EV49" s="579"/>
      <c r="EW49" s="579"/>
      <c r="EX49" s="579"/>
      <c r="EY49" s="579"/>
      <c r="EZ49" s="579"/>
      <c r="FA49" s="579"/>
      <c r="FB49" s="579"/>
      <c r="FC49" s="579"/>
      <c r="FD49" s="579"/>
      <c r="FE49" s="579"/>
      <c r="FF49" s="579"/>
      <c r="FG49" s="579"/>
      <c r="FH49" s="579"/>
      <c r="FI49" s="579"/>
      <c r="FJ49" s="579"/>
      <c r="FK49" s="579"/>
    </row>
    <row r="50" spans="1:167" s="42" customFormat="1" ht="15.6" customHeight="1">
      <c r="A50" s="1220" t="str">
        <f t="shared" si="0"/>
        <v>hide</v>
      </c>
      <c r="B50" s="1223"/>
      <c r="C50" s="1223"/>
      <c r="D50" s="842"/>
      <c r="E50" s="771"/>
      <c r="F50" s="301"/>
      <c r="G50" s="301"/>
      <c r="H50" s="302"/>
      <c r="I50" s="300"/>
      <c r="J50" s="301"/>
      <c r="K50" s="301"/>
      <c r="L50" s="301"/>
      <c r="M50" s="301"/>
      <c r="N50" s="302"/>
      <c r="O50" s="877"/>
      <c r="P50" s="867"/>
      <c r="Q50" s="466"/>
      <c r="R50" s="466"/>
      <c r="S50" s="771"/>
      <c r="T50" s="301">
        <f t="shared" si="25"/>
        <v>0</v>
      </c>
      <c r="U50" s="301"/>
      <c r="V50" s="301"/>
      <c r="W50" s="985"/>
      <c r="X50" s="24"/>
      <c r="Y50" s="1261"/>
      <c r="Z50" s="1262"/>
      <c r="AA50" s="1769"/>
      <c r="AB50" s="1775"/>
      <c r="AC50" s="1770"/>
      <c r="AD50" s="1262"/>
      <c r="AE50" s="1770"/>
      <c r="AF50" s="1770"/>
      <c r="AG50" s="1771"/>
      <c r="AH50" s="1262"/>
      <c r="AI50" s="1262"/>
      <c r="AJ50" s="1769"/>
      <c r="AK50" s="1261"/>
      <c r="AL50" s="1262"/>
      <c r="AM50" s="1770"/>
      <c r="AN50" s="1772"/>
      <c r="AO50" s="1769"/>
      <c r="AP50" s="1769"/>
      <c r="AQ50" s="1769"/>
      <c r="AR50" s="1769"/>
      <c r="AS50" s="1773"/>
      <c r="AT50" s="1774"/>
      <c r="AU50" s="1263"/>
      <c r="AV50" s="1263"/>
      <c r="AW50" s="4316">
        <f t="shared" si="90"/>
        <v>0</v>
      </c>
      <c r="AX50" s="966">
        <f t="shared" si="15"/>
        <v>0</v>
      </c>
      <c r="AY50" s="593"/>
      <c r="AZ50" s="300"/>
      <c r="BA50" s="301">
        <f t="shared" si="26"/>
        <v>0</v>
      </c>
      <c r="BB50" s="301"/>
      <c r="BC50" s="301"/>
      <c r="BD50" s="300">
        <f t="shared" si="27"/>
        <v>0</v>
      </c>
      <c r="BE50" s="301">
        <f t="shared" si="28"/>
        <v>0</v>
      </c>
      <c r="BF50" s="301">
        <f t="shared" si="29"/>
        <v>0</v>
      </c>
      <c r="BG50" s="300">
        <f t="shared" si="30"/>
        <v>0</v>
      </c>
      <c r="BH50" s="302">
        <f t="shared" si="31"/>
        <v>0</v>
      </c>
      <c r="BI50" s="301">
        <f t="shared" si="32"/>
        <v>0</v>
      </c>
      <c r="BJ50" s="302">
        <f t="shared" si="33"/>
        <v>0</v>
      </c>
      <c r="BK50" s="967">
        <f t="shared" si="34"/>
        <v>0</v>
      </c>
      <c r="BL50" s="300">
        <f t="shared" si="35"/>
        <v>0</v>
      </c>
      <c r="BM50" s="301">
        <f t="shared" si="36"/>
        <v>0</v>
      </c>
      <c r="BN50" s="301">
        <f t="shared" si="37"/>
        <v>0</v>
      </c>
      <c r="BO50" s="302">
        <f t="shared" si="38"/>
        <v>0</v>
      </c>
      <c r="BP50" s="301">
        <f t="shared" si="39"/>
        <v>0</v>
      </c>
      <c r="BQ50" s="301">
        <f t="shared" si="40"/>
        <v>0</v>
      </c>
      <c r="BR50" s="301">
        <f t="shared" si="41"/>
        <v>0</v>
      </c>
      <c r="BS50" s="300">
        <f t="shared" si="42"/>
        <v>0</v>
      </c>
      <c r="BT50" s="301">
        <f t="shared" si="43"/>
        <v>0</v>
      </c>
      <c r="BU50" s="301">
        <f t="shared" si="44"/>
        <v>0</v>
      </c>
      <c r="BV50" s="301">
        <f t="shared" si="45"/>
        <v>0</v>
      </c>
      <c r="BW50" s="302">
        <f t="shared" si="46"/>
        <v>0</v>
      </c>
      <c r="BX50" s="301">
        <f t="shared" si="47"/>
        <v>0</v>
      </c>
      <c r="BY50" s="877">
        <f t="shared" si="48"/>
        <v>0</v>
      </c>
      <c r="BZ50" s="301">
        <f t="shared" si="49"/>
        <v>0</v>
      </c>
      <c r="CA50" s="877">
        <f t="shared" si="50"/>
        <v>0</v>
      </c>
      <c r="CB50" s="25">
        <f t="shared" si="51"/>
        <v>0</v>
      </c>
      <c r="CC50" s="25">
        <f t="shared" si="3"/>
        <v>0</v>
      </c>
      <c r="CD50" s="966">
        <f t="shared" si="4"/>
        <v>0</v>
      </c>
      <c r="CE50" s="593"/>
      <c r="CF50" s="300"/>
      <c r="CG50" s="301">
        <f t="shared" si="52"/>
        <v>0</v>
      </c>
      <c r="CH50" s="301"/>
      <c r="CI50" s="302"/>
      <c r="CJ50" s="877">
        <f t="shared" si="53"/>
        <v>0</v>
      </c>
      <c r="CK50" s="877">
        <f t="shared" si="54"/>
        <v>0</v>
      </c>
      <c r="CL50" s="300">
        <f t="shared" si="55"/>
        <v>0</v>
      </c>
      <c r="CM50" s="302">
        <f t="shared" si="56"/>
        <v>0</v>
      </c>
      <c r="CN50" s="877">
        <f t="shared" si="57"/>
        <v>0</v>
      </c>
      <c r="CO50" s="877">
        <f t="shared" si="58"/>
        <v>0</v>
      </c>
      <c r="CP50" s="877">
        <f t="shared" si="59"/>
        <v>0</v>
      </c>
      <c r="CQ50" s="877">
        <f t="shared" si="60"/>
        <v>0</v>
      </c>
      <c r="CR50" s="877">
        <f t="shared" si="61"/>
        <v>0</v>
      </c>
      <c r="CS50" s="877">
        <f t="shared" si="62"/>
        <v>0</v>
      </c>
      <c r="CT50" s="629">
        <f t="shared" si="63"/>
        <v>0</v>
      </c>
      <c r="CU50" s="966">
        <f t="shared" si="13"/>
        <v>0</v>
      </c>
      <c r="CV50" s="593"/>
      <c r="CW50" s="593"/>
      <c r="CX50" s="300"/>
      <c r="CY50" s="301">
        <f t="shared" si="64"/>
        <v>0</v>
      </c>
      <c r="CZ50" s="301"/>
      <c r="DA50" s="301"/>
      <c r="DB50" s="300">
        <f t="shared" si="65"/>
        <v>0</v>
      </c>
      <c r="DC50" s="301">
        <f t="shared" si="66"/>
        <v>0</v>
      </c>
      <c r="DD50" s="301">
        <f t="shared" si="67"/>
        <v>0</v>
      </c>
      <c r="DE50" s="300">
        <f t="shared" si="68"/>
        <v>0</v>
      </c>
      <c r="DF50" s="302">
        <f t="shared" si="69"/>
        <v>0</v>
      </c>
      <c r="DG50" s="301">
        <f t="shared" si="70"/>
        <v>0</v>
      </c>
      <c r="DH50" s="302">
        <f t="shared" si="71"/>
        <v>0</v>
      </c>
      <c r="DI50" s="967">
        <f t="shared" si="72"/>
        <v>0</v>
      </c>
      <c r="DJ50" s="300">
        <f t="shared" si="73"/>
        <v>0</v>
      </c>
      <c r="DK50" s="301">
        <f t="shared" si="74"/>
        <v>0</v>
      </c>
      <c r="DL50" s="301">
        <f t="shared" si="75"/>
        <v>0</v>
      </c>
      <c r="DM50" s="302">
        <f t="shared" si="76"/>
        <v>0</v>
      </c>
      <c r="DN50" s="301">
        <f t="shared" si="77"/>
        <v>0</v>
      </c>
      <c r="DO50" s="301">
        <f t="shared" si="78"/>
        <v>0</v>
      </c>
      <c r="DP50" s="301">
        <f t="shared" si="79"/>
        <v>0</v>
      </c>
      <c r="DQ50" s="300">
        <f t="shared" si="80"/>
        <v>0</v>
      </c>
      <c r="DR50" s="301">
        <f t="shared" si="81"/>
        <v>0</v>
      </c>
      <c r="DS50" s="301">
        <f t="shared" si="82"/>
        <v>0</v>
      </c>
      <c r="DT50" s="301">
        <f t="shared" si="83"/>
        <v>0</v>
      </c>
      <c r="DU50" s="302">
        <f t="shared" si="84"/>
        <v>0</v>
      </c>
      <c r="DV50" s="301">
        <f t="shared" si="85"/>
        <v>0</v>
      </c>
      <c r="DW50" s="877">
        <f t="shared" si="86"/>
        <v>0</v>
      </c>
      <c r="DX50" s="877">
        <f t="shared" si="87"/>
        <v>0</v>
      </c>
      <c r="DY50" s="877">
        <f t="shared" si="88"/>
        <v>0</v>
      </c>
      <c r="DZ50" s="25">
        <f t="shared" si="89"/>
        <v>0</v>
      </c>
      <c r="EA50" s="966">
        <f t="shared" si="18"/>
        <v>0</v>
      </c>
      <c r="EB50" s="579"/>
      <c r="EC50" s="579"/>
      <c r="ED50" s="579"/>
      <c r="EE50" s="579"/>
      <c r="EF50" s="579"/>
      <c r="EG50" s="579"/>
      <c r="EH50" s="579"/>
      <c r="EI50" s="579"/>
      <c r="EJ50" s="579"/>
      <c r="EK50" s="579"/>
      <c r="EL50" s="579"/>
      <c r="EM50" s="579"/>
      <c r="EN50" s="579"/>
      <c r="EO50" s="579"/>
      <c r="EP50" s="579"/>
      <c r="EQ50" s="579"/>
      <c r="ER50" s="579"/>
      <c r="ES50" s="579"/>
      <c r="ET50" s="579"/>
      <c r="EU50" s="579"/>
      <c r="EV50" s="579"/>
      <c r="EW50" s="579"/>
      <c r="EX50" s="579"/>
      <c r="EY50" s="579"/>
      <c r="EZ50" s="579"/>
      <c r="FA50" s="579"/>
      <c r="FB50" s="579"/>
      <c r="FC50" s="579"/>
      <c r="FD50" s="579"/>
      <c r="FE50" s="579"/>
      <c r="FF50" s="579"/>
      <c r="FG50" s="579"/>
      <c r="FH50" s="579"/>
      <c r="FI50" s="579"/>
      <c r="FJ50" s="579"/>
      <c r="FK50" s="579"/>
    </row>
    <row r="51" spans="1:167" s="42" customFormat="1" ht="15.6" customHeight="1">
      <c r="A51" s="1220" t="str">
        <f t="shared" ca="1" si="0"/>
        <v>-</v>
      </c>
      <c r="B51" s="1223"/>
      <c r="C51" s="1223"/>
      <c r="D51" s="842"/>
      <c r="E51" s="771"/>
      <c r="F51" s="301"/>
      <c r="G51" s="301"/>
      <c r="H51" s="302" t="s">
        <v>3629</v>
      </c>
      <c r="I51" s="852">
        <f t="shared" ref="I51:N51" ca="1" si="91">SUM(I33:I50)</f>
        <v>9884137.8631200008</v>
      </c>
      <c r="J51" s="384">
        <f t="shared" ca="1" si="91"/>
        <v>3307900</v>
      </c>
      <c r="K51" s="384">
        <f t="shared" ca="1" si="91"/>
        <v>7500</v>
      </c>
      <c r="L51" s="384">
        <f t="shared" ca="1" si="91"/>
        <v>0</v>
      </c>
      <c r="M51" s="384">
        <f t="shared" ca="1" si="91"/>
        <v>4684360</v>
      </c>
      <c r="N51" s="385">
        <f t="shared" ca="1" si="91"/>
        <v>-827700</v>
      </c>
      <c r="O51" s="880">
        <f ca="1">SUM(O34:O50)</f>
        <v>17056197.863120001</v>
      </c>
      <c r="P51" s="867"/>
      <c r="Q51" s="466"/>
      <c r="R51" s="466"/>
      <c r="S51" s="771"/>
      <c r="T51" s="301"/>
      <c r="U51" s="301"/>
      <c r="V51" s="301"/>
      <c r="W51" s="985"/>
      <c r="X51" s="24"/>
      <c r="Y51" s="339"/>
      <c r="Z51" s="340"/>
      <c r="AA51" s="340"/>
      <c r="AB51" s="1776"/>
      <c r="AC51" s="341"/>
      <c r="AD51" s="340"/>
      <c r="AE51" s="341"/>
      <c r="AF51" s="341"/>
      <c r="AG51" s="340"/>
      <c r="AH51" s="340"/>
      <c r="AI51" s="340"/>
      <c r="AJ51" s="340"/>
      <c r="AK51" s="339"/>
      <c r="AL51" s="340"/>
      <c r="AM51" s="341"/>
      <c r="AN51" s="340"/>
      <c r="AO51" s="340"/>
      <c r="AP51" s="340"/>
      <c r="AQ51" s="340"/>
      <c r="AR51" s="340"/>
      <c r="AS51" s="339"/>
      <c r="AT51" s="342"/>
      <c r="AU51" s="341"/>
      <c r="AV51" s="341"/>
      <c r="AW51" s="4316">
        <f t="shared" si="90"/>
        <v>0</v>
      </c>
      <c r="AX51" s="966">
        <f t="shared" si="15"/>
        <v>0</v>
      </c>
      <c r="AY51" s="593"/>
      <c r="AZ51" s="300"/>
      <c r="BA51" s="301"/>
      <c r="BB51" s="301"/>
      <c r="BC51" s="301" t="str">
        <f>H51</f>
        <v xml:space="preserve"> Subtotal: External Affairs</v>
      </c>
      <c r="BD51" s="852">
        <f t="shared" ref="BD51:CB51" ca="1" si="92">SUM(BD34:BD50)</f>
        <v>0</v>
      </c>
      <c r="BE51" s="384">
        <f t="shared" ca="1" si="92"/>
        <v>0</v>
      </c>
      <c r="BF51" s="384">
        <f t="shared" ca="1" si="92"/>
        <v>0</v>
      </c>
      <c r="BG51" s="852">
        <f t="shared" ca="1" si="92"/>
        <v>0</v>
      </c>
      <c r="BH51" s="385">
        <f t="shared" ca="1" si="92"/>
        <v>0</v>
      </c>
      <c r="BI51" s="384">
        <f t="shared" ca="1" si="92"/>
        <v>0</v>
      </c>
      <c r="BJ51" s="385">
        <f t="shared" ca="1" si="92"/>
        <v>0</v>
      </c>
      <c r="BK51" s="384">
        <f t="shared" ca="1" si="92"/>
        <v>0</v>
      </c>
      <c r="BL51" s="852">
        <f t="shared" ca="1" si="92"/>
        <v>0</v>
      </c>
      <c r="BM51" s="384">
        <f t="shared" ca="1" si="92"/>
        <v>0</v>
      </c>
      <c r="BN51" s="384">
        <f t="shared" ca="1" si="92"/>
        <v>0</v>
      </c>
      <c r="BO51" s="385">
        <f t="shared" ca="1" si="92"/>
        <v>0</v>
      </c>
      <c r="BP51" s="384">
        <f t="shared" ca="1" si="92"/>
        <v>0</v>
      </c>
      <c r="BQ51" s="384">
        <f t="shared" ca="1" si="92"/>
        <v>0</v>
      </c>
      <c r="BR51" s="384">
        <f t="shared" ca="1" si="92"/>
        <v>0</v>
      </c>
      <c r="BS51" s="852">
        <f t="shared" ca="1" si="92"/>
        <v>0</v>
      </c>
      <c r="BT51" s="384">
        <f t="shared" ca="1" si="92"/>
        <v>0</v>
      </c>
      <c r="BU51" s="384">
        <f t="shared" ca="1" si="92"/>
        <v>0</v>
      </c>
      <c r="BV51" s="384">
        <f t="shared" ca="1" si="92"/>
        <v>0</v>
      </c>
      <c r="BW51" s="385">
        <f t="shared" ca="1" si="92"/>
        <v>0</v>
      </c>
      <c r="BX51" s="384">
        <f t="shared" ca="1" si="92"/>
        <v>0</v>
      </c>
      <c r="BY51" s="880">
        <f t="shared" ca="1" si="92"/>
        <v>2899603.5370300002</v>
      </c>
      <c r="BZ51" s="384">
        <f t="shared" ca="1" si="92"/>
        <v>0</v>
      </c>
      <c r="CA51" s="880">
        <f t="shared" ca="1" si="92"/>
        <v>14156594.326090001</v>
      </c>
      <c r="CB51" s="21">
        <f t="shared" ca="1" si="92"/>
        <v>17056197.863120001</v>
      </c>
      <c r="CC51" s="21">
        <f t="shared" ca="1" si="3"/>
        <v>2899603.5370300002</v>
      </c>
      <c r="CD51" s="966">
        <f t="shared" ca="1" si="4"/>
        <v>0</v>
      </c>
      <c r="CE51" s="593"/>
      <c r="CF51" s="300"/>
      <c r="CG51" s="301"/>
      <c r="CH51" s="301"/>
      <c r="CI51" s="302" t="str">
        <f>$H51</f>
        <v xml:space="preserve"> Subtotal: External Affairs</v>
      </c>
      <c r="CJ51" s="880">
        <f t="shared" ref="CJ51:CQ51" ca="1" si="93">SUM(CJ34:CJ50)</f>
        <v>0</v>
      </c>
      <c r="CK51" s="880">
        <f t="shared" ca="1" si="93"/>
        <v>0</v>
      </c>
      <c r="CL51" s="852">
        <f t="shared" ca="1" si="93"/>
        <v>0</v>
      </c>
      <c r="CM51" s="385">
        <f t="shared" ca="1" si="93"/>
        <v>0</v>
      </c>
      <c r="CN51" s="880">
        <f t="shared" ca="1" si="93"/>
        <v>0</v>
      </c>
      <c r="CO51" s="880">
        <f t="shared" ca="1" si="93"/>
        <v>0</v>
      </c>
      <c r="CP51" s="880">
        <f t="shared" ca="1" si="93"/>
        <v>0</v>
      </c>
      <c r="CQ51" s="880">
        <f t="shared" ca="1" si="93"/>
        <v>2899603.5370300002</v>
      </c>
      <c r="CR51" s="880">
        <f ca="1">SUM(CR34:CR50)</f>
        <v>0</v>
      </c>
      <c r="CS51" s="880">
        <f ca="1">SUM(CS34:CS50)</f>
        <v>14156594.326090001</v>
      </c>
      <c r="CT51" s="916">
        <f ca="1">SUBTOTAL(9,CT34:CT50)</f>
        <v>17056197.863120001</v>
      </c>
      <c r="CU51" s="966">
        <f t="shared" ca="1" si="13"/>
        <v>0</v>
      </c>
      <c r="CV51" s="593"/>
      <c r="CW51" s="593"/>
      <c r="CX51" s="300"/>
      <c r="CY51" s="301"/>
      <c r="CZ51" s="301"/>
      <c r="DA51" s="301" t="str">
        <f>$H51</f>
        <v xml:space="preserve"> Subtotal: External Affairs</v>
      </c>
      <c r="DB51" s="852">
        <f t="shared" ref="DB51:DZ51" ca="1" si="94">SUM(DB34:DB50)</f>
        <v>0</v>
      </c>
      <c r="DC51" s="384">
        <f t="shared" ca="1" si="94"/>
        <v>0</v>
      </c>
      <c r="DD51" s="384">
        <f t="shared" ca="1" si="94"/>
        <v>0</v>
      </c>
      <c r="DE51" s="852">
        <f t="shared" ca="1" si="94"/>
        <v>0</v>
      </c>
      <c r="DF51" s="385">
        <f t="shared" ca="1" si="94"/>
        <v>0</v>
      </c>
      <c r="DG51" s="384">
        <f t="shared" ca="1" si="94"/>
        <v>0</v>
      </c>
      <c r="DH51" s="385">
        <f t="shared" ca="1" si="94"/>
        <v>0</v>
      </c>
      <c r="DI51" s="384">
        <f t="shared" ca="1" si="94"/>
        <v>0</v>
      </c>
      <c r="DJ51" s="852">
        <f t="shared" ca="1" si="94"/>
        <v>0</v>
      </c>
      <c r="DK51" s="384">
        <f t="shared" ca="1" si="94"/>
        <v>0</v>
      </c>
      <c r="DL51" s="384">
        <f t="shared" ca="1" si="94"/>
        <v>0</v>
      </c>
      <c r="DM51" s="385">
        <f t="shared" ca="1" si="94"/>
        <v>0</v>
      </c>
      <c r="DN51" s="384">
        <f t="shared" ca="1" si="94"/>
        <v>0</v>
      </c>
      <c r="DO51" s="384">
        <f t="shared" ca="1" si="94"/>
        <v>0</v>
      </c>
      <c r="DP51" s="384">
        <f t="shared" ca="1" si="94"/>
        <v>0</v>
      </c>
      <c r="DQ51" s="852">
        <f t="shared" ca="1" si="94"/>
        <v>0</v>
      </c>
      <c r="DR51" s="384">
        <f t="shared" ca="1" si="94"/>
        <v>0</v>
      </c>
      <c r="DS51" s="384">
        <f t="shared" ca="1" si="94"/>
        <v>0</v>
      </c>
      <c r="DT51" s="384">
        <f t="shared" ca="1" si="94"/>
        <v>0</v>
      </c>
      <c r="DU51" s="385">
        <f t="shared" ca="1" si="94"/>
        <v>0</v>
      </c>
      <c r="DV51" s="384">
        <f t="shared" ca="1" si="94"/>
        <v>0</v>
      </c>
      <c r="DW51" s="880">
        <f t="shared" ca="1" si="94"/>
        <v>1105820.03703</v>
      </c>
      <c r="DX51" s="880">
        <f ca="1">SUM(DX34:DX50)</f>
        <v>0</v>
      </c>
      <c r="DY51" s="880">
        <f ca="1">SUM(DY34:DY50)</f>
        <v>8778317.8260900006</v>
      </c>
      <c r="DZ51" s="21">
        <f t="shared" ca="1" si="94"/>
        <v>9884137.8631200008</v>
      </c>
      <c r="EA51" s="966">
        <f t="shared" ca="1" si="18"/>
        <v>0</v>
      </c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</row>
    <row r="52" spans="1:167" s="42" customFormat="1" ht="15.6" customHeight="1">
      <c r="A52" s="1220" t="str">
        <f t="shared" si="0"/>
        <v>hide</v>
      </c>
      <c r="B52" s="1223"/>
      <c r="C52" s="1223"/>
      <c r="D52" s="842"/>
      <c r="E52" s="771"/>
      <c r="F52" s="301"/>
      <c r="G52" s="301"/>
      <c r="H52" s="302"/>
      <c r="I52" s="300"/>
      <c r="J52" s="301"/>
      <c r="K52" s="301"/>
      <c r="L52" s="301"/>
      <c r="M52" s="301"/>
      <c r="N52" s="302"/>
      <c r="O52" s="877"/>
      <c r="P52" s="867"/>
      <c r="Q52" s="466"/>
      <c r="R52" s="466"/>
      <c r="S52" s="771"/>
      <c r="T52" s="301"/>
      <c r="U52" s="301"/>
      <c r="V52" s="301"/>
      <c r="W52" s="985"/>
      <c r="X52" s="24"/>
      <c r="Y52" s="339"/>
      <c r="Z52" s="340"/>
      <c r="AA52" s="340"/>
      <c r="AB52" s="339"/>
      <c r="AC52" s="341"/>
      <c r="AD52" s="340"/>
      <c r="AE52" s="341"/>
      <c r="AF52" s="341"/>
      <c r="AG52" s="340"/>
      <c r="AH52" s="340"/>
      <c r="AI52" s="340"/>
      <c r="AJ52" s="340"/>
      <c r="AK52" s="339"/>
      <c r="AL52" s="340"/>
      <c r="AM52" s="341"/>
      <c r="AN52" s="340"/>
      <c r="AO52" s="340"/>
      <c r="AP52" s="340"/>
      <c r="AQ52" s="340"/>
      <c r="AR52" s="340"/>
      <c r="AS52" s="339"/>
      <c r="AT52" s="342"/>
      <c r="AU52" s="341"/>
      <c r="AV52" s="341"/>
      <c r="AW52" s="4316">
        <f t="shared" si="90"/>
        <v>0</v>
      </c>
      <c r="AX52" s="966">
        <f t="shared" si="15"/>
        <v>0</v>
      </c>
      <c r="AY52" s="593"/>
      <c r="AZ52" s="300"/>
      <c r="BA52" s="301"/>
      <c r="BB52" s="301"/>
      <c r="BC52" s="301"/>
      <c r="BD52" s="300"/>
      <c r="BE52" s="301"/>
      <c r="BF52" s="301"/>
      <c r="BG52" s="300"/>
      <c r="BH52" s="302"/>
      <c r="BI52" s="301"/>
      <c r="BJ52" s="302"/>
      <c r="BK52" s="301"/>
      <c r="BL52" s="300"/>
      <c r="BM52" s="301"/>
      <c r="BN52" s="301"/>
      <c r="BO52" s="302"/>
      <c r="BP52" s="301"/>
      <c r="BQ52" s="301"/>
      <c r="BR52" s="301"/>
      <c r="BS52" s="300"/>
      <c r="BT52" s="301"/>
      <c r="BU52" s="301"/>
      <c r="BV52" s="301"/>
      <c r="BW52" s="302"/>
      <c r="BX52" s="301"/>
      <c r="BY52" s="877"/>
      <c r="BZ52" s="301"/>
      <c r="CA52" s="877"/>
      <c r="CB52" s="25"/>
      <c r="CC52" s="25">
        <f t="shared" si="3"/>
        <v>0</v>
      </c>
      <c r="CD52" s="966">
        <f t="shared" si="4"/>
        <v>0</v>
      </c>
      <c r="CE52" s="593"/>
      <c r="CF52" s="300"/>
      <c r="CG52" s="301"/>
      <c r="CH52" s="301"/>
      <c r="CI52" s="302"/>
      <c r="CJ52" s="877"/>
      <c r="CK52" s="877"/>
      <c r="CL52" s="300"/>
      <c r="CM52" s="302"/>
      <c r="CN52" s="877"/>
      <c r="CO52" s="877"/>
      <c r="CP52" s="877"/>
      <c r="CQ52" s="877"/>
      <c r="CR52" s="877"/>
      <c r="CS52" s="877"/>
      <c r="CT52" s="629"/>
      <c r="CU52" s="966">
        <f t="shared" si="13"/>
        <v>0</v>
      </c>
      <c r="CV52" s="593"/>
      <c r="CW52" s="593"/>
      <c r="CX52" s="300"/>
      <c r="CY52" s="301"/>
      <c r="CZ52" s="301"/>
      <c r="DA52" s="301"/>
      <c r="DB52" s="300"/>
      <c r="DC52" s="301"/>
      <c r="DD52" s="301"/>
      <c r="DE52" s="300"/>
      <c r="DF52" s="302"/>
      <c r="DG52" s="301"/>
      <c r="DH52" s="302"/>
      <c r="DI52" s="301"/>
      <c r="DJ52" s="300"/>
      <c r="DK52" s="301"/>
      <c r="DL52" s="301"/>
      <c r="DM52" s="302"/>
      <c r="DN52" s="301"/>
      <c r="DO52" s="301"/>
      <c r="DP52" s="301"/>
      <c r="DQ52" s="300"/>
      <c r="DR52" s="301"/>
      <c r="DS52" s="301"/>
      <c r="DT52" s="301"/>
      <c r="DU52" s="302"/>
      <c r="DV52" s="301"/>
      <c r="DW52" s="877"/>
      <c r="DX52" s="877"/>
      <c r="DY52" s="877"/>
      <c r="DZ52" s="25"/>
      <c r="EA52" s="966">
        <f t="shared" si="18"/>
        <v>0</v>
      </c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</row>
    <row r="53" spans="1:167" ht="15.6" customHeight="1">
      <c r="A53" s="1220" t="str">
        <f t="shared" si="0"/>
        <v>-</v>
      </c>
      <c r="B53" s="1223"/>
      <c r="C53" s="1223"/>
      <c r="E53" s="771"/>
      <c r="F53" s="301"/>
      <c r="G53" s="301"/>
      <c r="H53" s="302"/>
      <c r="I53" s="598"/>
      <c r="J53" s="460"/>
      <c r="K53" s="460"/>
      <c r="L53" s="460"/>
      <c r="M53" s="460"/>
      <c r="N53" s="619"/>
      <c r="O53" s="877"/>
      <c r="P53" s="867"/>
      <c r="S53" s="771"/>
      <c r="T53" s="301"/>
      <c r="U53" s="301"/>
      <c r="V53" s="301"/>
      <c r="W53" s="985"/>
      <c r="X53" s="24"/>
      <c r="Y53" s="339"/>
      <c r="Z53" s="340"/>
      <c r="AA53" s="340"/>
      <c r="AB53" s="339"/>
      <c r="AC53" s="341"/>
      <c r="AD53" s="340"/>
      <c r="AE53" s="341"/>
      <c r="AF53" s="341"/>
      <c r="AG53" s="340"/>
      <c r="AH53" s="340"/>
      <c r="AI53" s="340"/>
      <c r="AJ53" s="340"/>
      <c r="AK53" s="339"/>
      <c r="AL53" s="340"/>
      <c r="AM53" s="341"/>
      <c r="AN53" s="340"/>
      <c r="AO53" s="340"/>
      <c r="AP53" s="340"/>
      <c r="AQ53" s="340"/>
      <c r="AR53" s="340"/>
      <c r="AS53" s="339"/>
      <c r="AT53" s="342"/>
      <c r="AU53" s="341"/>
      <c r="AV53" s="341"/>
      <c r="AW53" s="4316">
        <f t="shared" si="90"/>
        <v>0</v>
      </c>
      <c r="AX53" s="966">
        <f t="shared" si="15"/>
        <v>0</v>
      </c>
      <c r="AY53" s="593"/>
      <c r="AZ53" s="772"/>
      <c r="BA53" s="389"/>
      <c r="BB53" s="389"/>
      <c r="BC53" s="389"/>
      <c r="BD53" s="855"/>
      <c r="BE53" s="389"/>
      <c r="BF53" s="389"/>
      <c r="BG53" s="855"/>
      <c r="BH53" s="390"/>
      <c r="BI53" s="389"/>
      <c r="BJ53" s="390"/>
      <c r="BK53" s="389"/>
      <c r="BL53" s="855"/>
      <c r="BM53" s="389"/>
      <c r="BN53" s="389"/>
      <c r="BO53" s="390"/>
      <c r="BP53" s="389"/>
      <c r="BQ53" s="389"/>
      <c r="BR53" s="389"/>
      <c r="BS53" s="855"/>
      <c r="BT53" s="389"/>
      <c r="BU53" s="389"/>
      <c r="BV53" s="389"/>
      <c r="BW53" s="390"/>
      <c r="BX53" s="389"/>
      <c r="BY53" s="500"/>
      <c r="BZ53" s="389"/>
      <c r="CA53" s="500"/>
      <c r="CB53" s="560"/>
      <c r="CC53" s="560">
        <f t="shared" si="3"/>
        <v>0</v>
      </c>
      <c r="CD53" s="968">
        <f t="shared" si="4"/>
        <v>0</v>
      </c>
      <c r="CE53" s="466"/>
      <c r="CF53" s="772"/>
      <c r="CG53" s="389"/>
      <c r="CH53" s="389"/>
      <c r="CI53" s="390"/>
      <c r="CJ53" s="500"/>
      <c r="CK53" s="500"/>
      <c r="CL53" s="855"/>
      <c r="CM53" s="390"/>
      <c r="CN53" s="500"/>
      <c r="CO53" s="500"/>
      <c r="CP53" s="500"/>
      <c r="CQ53" s="500"/>
      <c r="CR53" s="500"/>
      <c r="CS53" s="500"/>
      <c r="CT53" s="915"/>
      <c r="CU53" s="968">
        <f t="shared" si="13"/>
        <v>0</v>
      </c>
      <c r="CV53" s="466"/>
      <c r="CW53" s="466"/>
      <c r="CX53" s="772"/>
      <c r="CY53" s="389"/>
      <c r="CZ53" s="389"/>
      <c r="DA53" s="389"/>
      <c r="DB53" s="855"/>
      <c r="DC53" s="389"/>
      <c r="DD53" s="389"/>
      <c r="DE53" s="855"/>
      <c r="DF53" s="390"/>
      <c r="DG53" s="389"/>
      <c r="DH53" s="390"/>
      <c r="DI53" s="389"/>
      <c r="DJ53" s="855"/>
      <c r="DK53" s="389"/>
      <c r="DL53" s="389"/>
      <c r="DM53" s="390"/>
      <c r="DN53" s="389"/>
      <c r="DO53" s="389"/>
      <c r="DP53" s="389"/>
      <c r="DQ53" s="855"/>
      <c r="DR53" s="389"/>
      <c r="DS53" s="389"/>
      <c r="DT53" s="389"/>
      <c r="DU53" s="390"/>
      <c r="DV53" s="389"/>
      <c r="DW53" s="500"/>
      <c r="DX53" s="500"/>
      <c r="DY53" s="500"/>
      <c r="DZ53" s="560"/>
      <c r="EA53" s="968">
        <f t="shared" si="18"/>
        <v>0</v>
      </c>
      <c r="EB53" s="842"/>
      <c r="EC53" s="842"/>
      <c r="ED53" s="842"/>
      <c r="EE53" s="842"/>
      <c r="EF53" s="842"/>
      <c r="EG53" s="842"/>
      <c r="EH53" s="842"/>
      <c r="EI53" s="842"/>
      <c r="EJ53" s="842"/>
      <c r="EK53" s="842"/>
      <c r="EL53" s="842"/>
      <c r="EM53" s="842"/>
      <c r="EN53" s="842"/>
      <c r="EO53" s="842"/>
      <c r="EP53" s="842"/>
      <c r="EQ53" s="842"/>
      <c r="ER53" s="842"/>
      <c r="ES53" s="842"/>
      <c r="ET53" s="842"/>
      <c r="EU53" s="842"/>
      <c r="EV53" s="842"/>
      <c r="EW53" s="842"/>
      <c r="EX53" s="842"/>
      <c r="EY53" s="842"/>
      <c r="EZ53" s="842"/>
      <c r="FA53" s="842"/>
      <c r="FB53" s="842"/>
      <c r="FC53" s="842"/>
      <c r="FD53" s="842"/>
      <c r="FE53" s="842"/>
      <c r="FF53" s="842"/>
      <c r="FG53" s="842"/>
      <c r="FH53" s="842"/>
      <c r="FI53" s="842"/>
      <c r="FJ53" s="842"/>
      <c r="FK53" s="842"/>
    </row>
    <row r="54" spans="1:167" s="42" customFormat="1" ht="15.6" customHeight="1">
      <c r="A54" s="1220" t="str">
        <f t="shared" si="0"/>
        <v>-</v>
      </c>
      <c r="B54" s="1223"/>
      <c r="C54" s="1223"/>
      <c r="D54" s="842"/>
      <c r="E54" s="771" t="s">
        <v>3979</v>
      </c>
      <c r="F54" s="301"/>
      <c r="G54" s="301"/>
      <c r="H54" s="302"/>
      <c r="I54" s="300"/>
      <c r="J54" s="301"/>
      <c r="K54" s="301"/>
      <c r="L54" s="301"/>
      <c r="M54" s="301"/>
      <c r="N54" s="302"/>
      <c r="O54" s="877"/>
      <c r="P54" s="867"/>
      <c r="Q54" s="466"/>
      <c r="R54" s="466"/>
      <c r="S54" s="771" t="str">
        <f>$E54</f>
        <v>Water System Operations</v>
      </c>
      <c r="T54" s="301"/>
      <c r="U54" s="301"/>
      <c r="V54" s="301"/>
      <c r="W54" s="985"/>
      <c r="X54" s="24"/>
      <c r="Y54" s="339"/>
      <c r="Z54" s="340"/>
      <c r="AA54" s="340"/>
      <c r="AB54" s="339"/>
      <c r="AC54" s="341"/>
      <c r="AD54" s="340"/>
      <c r="AE54" s="341"/>
      <c r="AF54" s="341"/>
      <c r="AG54" s="340"/>
      <c r="AH54" s="340"/>
      <c r="AI54" s="340"/>
      <c r="AJ54" s="340"/>
      <c r="AK54" s="339"/>
      <c r="AL54" s="340"/>
      <c r="AM54" s="341"/>
      <c r="AN54" s="340"/>
      <c r="AO54" s="340"/>
      <c r="AP54" s="340"/>
      <c r="AQ54" s="340"/>
      <c r="AR54" s="340"/>
      <c r="AS54" s="339"/>
      <c r="AT54" s="342"/>
      <c r="AU54" s="341"/>
      <c r="AV54" s="341"/>
      <c r="AW54" s="4316">
        <f t="shared" si="90"/>
        <v>0</v>
      </c>
      <c r="AX54" s="966">
        <f t="shared" si="15"/>
        <v>0</v>
      </c>
      <c r="AY54" s="593"/>
      <c r="AZ54" s="771" t="str">
        <f>E54</f>
        <v>Water System Operations</v>
      </c>
      <c r="BA54" s="301"/>
      <c r="BB54" s="301"/>
      <c r="BC54" s="301"/>
      <c r="BD54" s="300"/>
      <c r="BE54" s="301"/>
      <c r="BF54" s="301"/>
      <c r="BG54" s="300"/>
      <c r="BH54" s="302"/>
      <c r="BI54" s="301"/>
      <c r="BJ54" s="302"/>
      <c r="BK54" s="301"/>
      <c r="BL54" s="300"/>
      <c r="BM54" s="301"/>
      <c r="BN54" s="301"/>
      <c r="BO54" s="302"/>
      <c r="BP54" s="301"/>
      <c r="BQ54" s="301"/>
      <c r="BR54" s="301"/>
      <c r="BS54" s="300"/>
      <c r="BT54" s="301"/>
      <c r="BU54" s="301"/>
      <c r="BV54" s="301"/>
      <c r="BW54" s="302"/>
      <c r="BX54" s="301"/>
      <c r="BY54" s="877"/>
      <c r="BZ54" s="301"/>
      <c r="CA54" s="877"/>
      <c r="CB54" s="25"/>
      <c r="CC54" s="25">
        <f t="shared" si="3"/>
        <v>0</v>
      </c>
      <c r="CD54" s="966">
        <f t="shared" si="4"/>
        <v>0</v>
      </c>
      <c r="CE54" s="593"/>
      <c r="CF54" s="771" t="str">
        <f>$E54</f>
        <v>Water System Operations</v>
      </c>
      <c r="CG54" s="301"/>
      <c r="CH54" s="301"/>
      <c r="CI54" s="302"/>
      <c r="CJ54" s="877"/>
      <c r="CK54" s="877"/>
      <c r="CL54" s="300"/>
      <c r="CM54" s="302"/>
      <c r="CN54" s="877"/>
      <c r="CO54" s="877"/>
      <c r="CP54" s="877"/>
      <c r="CQ54" s="877"/>
      <c r="CR54" s="877"/>
      <c r="CS54" s="877"/>
      <c r="CT54" s="629"/>
      <c r="CU54" s="966">
        <f t="shared" si="13"/>
        <v>0</v>
      </c>
      <c r="CV54" s="593"/>
      <c r="CW54" s="593"/>
      <c r="CX54" s="771" t="str">
        <f>$E54</f>
        <v>Water System Operations</v>
      </c>
      <c r="CY54" s="301"/>
      <c r="CZ54" s="301"/>
      <c r="DA54" s="301"/>
      <c r="DB54" s="300"/>
      <c r="DC54" s="301"/>
      <c r="DD54" s="301"/>
      <c r="DE54" s="300"/>
      <c r="DF54" s="302"/>
      <c r="DG54" s="301"/>
      <c r="DH54" s="302"/>
      <c r="DI54" s="301"/>
      <c r="DJ54" s="300"/>
      <c r="DK54" s="301"/>
      <c r="DL54" s="301"/>
      <c r="DM54" s="302"/>
      <c r="DN54" s="301"/>
      <c r="DO54" s="301"/>
      <c r="DP54" s="301"/>
      <c r="DQ54" s="300"/>
      <c r="DR54" s="301"/>
      <c r="DS54" s="301"/>
      <c r="DT54" s="301"/>
      <c r="DU54" s="302"/>
      <c r="DV54" s="301"/>
      <c r="DW54" s="877"/>
      <c r="DX54" s="877"/>
      <c r="DY54" s="877"/>
      <c r="DZ54" s="25"/>
      <c r="EA54" s="966">
        <f t="shared" si="18"/>
        <v>0</v>
      </c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</row>
    <row r="55" spans="1:167" s="42" customFormat="1" ht="15.6" customHeight="1">
      <c r="A55" s="1220" t="str">
        <f t="shared" ca="1" si="0"/>
        <v>-</v>
      </c>
      <c r="B55" s="1223"/>
      <c r="C55" s="1223"/>
      <c r="D55" s="842">
        <v>72</v>
      </c>
      <c r="E55" s="881"/>
      <c r="F55" s="310" t="s">
        <v>32</v>
      </c>
      <c r="G55" s="389"/>
      <c r="H55" s="883"/>
      <c r="I55" s="855">
        <f ca="1">OFFSET(RevenueReq_Final!$R$11,I$11+$D55,RJ_COS_Year-2003)</f>
        <v>3938163.7330499999</v>
      </c>
      <c r="J55" s="3314"/>
      <c r="K55" s="389">
        <f ca="1">OFFSET(RevenueReq_Final!$R$11,K$11+$D55,RJ_COS_Year-2003)</f>
        <v>0</v>
      </c>
      <c r="L55" s="389">
        <f ca="1">OFFSET(RevenueReq_Final!$R$11,L$11+$D55,RJ_COS_Year-2003)</f>
        <v>0</v>
      </c>
      <c r="M55" s="389">
        <f ca="1">OFFSET(RevenueReq_Final!$R$11,M$11+$D55,RJ_COS_Year-2003)</f>
        <v>818268</v>
      </c>
      <c r="N55" s="390">
        <f ca="1">OFFSET(RevenueReq_Final!$R$11,N$11+$D55,RJ_COS_Year-2003)</f>
        <v>-575800</v>
      </c>
      <c r="O55" s="500">
        <f t="shared" ref="O55:O85" ca="1" si="95">SUM(I55:N55)</f>
        <v>4180631.7330499999</v>
      </c>
      <c r="P55" s="867"/>
      <c r="Q55" s="466"/>
      <c r="R55" s="466"/>
      <c r="S55" s="771"/>
      <c r="T55" s="301" t="str">
        <f>$F55</f>
        <v>Office of Manager, WSO Group</v>
      </c>
      <c r="U55" s="301"/>
      <c r="V55" s="301"/>
      <c r="W55" s="985" t="s">
        <v>2482</v>
      </c>
      <c r="X55" s="2524" t="s">
        <v>1732</v>
      </c>
      <c r="Y55" s="1795">
        <f t="shared" ref="Y55:AV55" ca="1" si="96">Y$59</f>
        <v>2.3995848890886507E-2</v>
      </c>
      <c r="Z55" s="1796">
        <f t="shared" ca="1" si="96"/>
        <v>2.3995848890886507E-2</v>
      </c>
      <c r="AA55" s="1797">
        <f t="shared" ca="1" si="96"/>
        <v>2.3995848890886507E-2</v>
      </c>
      <c r="AB55" s="1795">
        <f t="shared" ca="1" si="96"/>
        <v>1.7864048918028914E-2</v>
      </c>
      <c r="AC55" s="1798">
        <f t="shared" ca="1" si="96"/>
        <v>0.16871452677367302</v>
      </c>
      <c r="AD55" s="1796">
        <f t="shared" ca="1" si="96"/>
        <v>0</v>
      </c>
      <c r="AE55" s="1798">
        <f t="shared" ca="1" si="96"/>
        <v>8.6524524443426336E-3</v>
      </c>
      <c r="AF55" s="1798">
        <f t="shared" ca="1" si="96"/>
        <v>0</v>
      </c>
      <c r="AG55" s="1799">
        <f t="shared" ca="1" si="96"/>
        <v>2.8548982679383198E-3</v>
      </c>
      <c r="AH55" s="1796">
        <f t="shared" ca="1" si="96"/>
        <v>2.8291734824105533E-3</v>
      </c>
      <c r="AI55" s="1796">
        <f t="shared" ca="1" si="96"/>
        <v>2.6226072941428142E-3</v>
      </c>
      <c r="AJ55" s="1797">
        <f t="shared" ca="1" si="96"/>
        <v>0</v>
      </c>
      <c r="AK55" s="1795">
        <f t="shared" ca="1" si="96"/>
        <v>0</v>
      </c>
      <c r="AL55" s="1796">
        <f t="shared" ca="1" si="96"/>
        <v>0</v>
      </c>
      <c r="AM55" s="1798">
        <f t="shared" ca="1" si="96"/>
        <v>0</v>
      </c>
      <c r="AN55" s="1800">
        <f t="shared" ca="1" si="96"/>
        <v>8.2095002135697245E-2</v>
      </c>
      <c r="AO55" s="1797">
        <f t="shared" ca="1" si="96"/>
        <v>8.7946964006467565E-2</v>
      </c>
      <c r="AP55" s="1797">
        <f t="shared" ca="1" si="96"/>
        <v>8.2742095134613336E-2</v>
      </c>
      <c r="AQ55" s="1797">
        <f t="shared" ca="1" si="96"/>
        <v>7.53256669352078E-2</v>
      </c>
      <c r="AR55" s="1797">
        <f t="shared" ca="1" si="96"/>
        <v>8.2407062266297543E-2</v>
      </c>
      <c r="AS55" s="1801">
        <f t="shared" ca="1" si="96"/>
        <v>0.28298614600104693</v>
      </c>
      <c r="AT55" s="1802">
        <f t="shared" ca="1" si="96"/>
        <v>3.0332209801396596E-5</v>
      </c>
      <c r="AU55" s="1803">
        <f t="shared" ca="1" si="96"/>
        <v>2.8322120683499177E-2</v>
      </c>
      <c r="AV55" s="1803">
        <f t="shared" ca="1" si="96"/>
        <v>2.619356774173168E-3</v>
      </c>
      <c r="AW55" s="343">
        <f ca="1">SUM(Y55:AV55)</f>
        <v>1.0000000000000002</v>
      </c>
      <c r="AX55" s="966">
        <f t="shared" ca="1" si="15"/>
        <v>0</v>
      </c>
      <c r="AY55" s="593"/>
      <c r="AZ55" s="300"/>
      <c r="BA55" s="301" t="str">
        <f>F55</f>
        <v>Office of Manager, WSO Group</v>
      </c>
      <c r="BB55" s="301"/>
      <c r="BC55" s="301"/>
      <c r="BD55" s="300">
        <f t="shared" ref="BD55:BD86" ca="1" si="97">Y55*$O55</f>
        <v>100317.80733471278</v>
      </c>
      <c r="BE55" s="301">
        <f t="shared" ref="BE55:BE86" ca="1" si="98">Z55*$O55</f>
        <v>100317.80733471278</v>
      </c>
      <c r="BF55" s="301">
        <f t="shared" ref="BF55:BF86" ca="1" si="99">AA55*$O55</f>
        <v>100317.80733471278</v>
      </c>
      <c r="BG55" s="300">
        <f t="shared" ref="BG55:BG86" ca="1" si="100">AB55*$O55</f>
        <v>74683.0097874692</v>
      </c>
      <c r="BH55" s="302">
        <f t="shared" ref="BH55:BH86" ca="1" si="101">AC55*$O55</f>
        <v>705333.30445653119</v>
      </c>
      <c r="BI55" s="301">
        <f t="shared" ref="BI55:BI86" ca="1" si="102">AD55*$O55</f>
        <v>0</v>
      </c>
      <c r="BJ55" s="302">
        <f t="shared" ref="BJ55:BJ86" ca="1" si="103">AE55*$O55</f>
        <v>36172.717257524855</v>
      </c>
      <c r="BK55" s="967">
        <f t="shared" ref="BK55:BK86" ca="1" si="104">AF55*$O55</f>
        <v>0</v>
      </c>
      <c r="BL55" s="300">
        <f t="shared" ref="BL55:BL86" ca="1" si="105">AG55*$O55</f>
        <v>11935.278293572421</v>
      </c>
      <c r="BM55" s="301">
        <f t="shared" ref="BM55:BM86" ca="1" si="106">AH55*$O55</f>
        <v>11827.732438869134</v>
      </c>
      <c r="BN55" s="301">
        <f t="shared" ref="BN55:BN86" ca="1" si="107">AI55*$O55</f>
        <v>10964.155277221844</v>
      </c>
      <c r="BO55" s="302">
        <f t="shared" ref="BO55:BO86" ca="1" si="108">AJ55*$O55</f>
        <v>0</v>
      </c>
      <c r="BP55" s="301">
        <f t="shared" ref="BP55:BP86" ca="1" si="109">AK55*$O55</f>
        <v>0</v>
      </c>
      <c r="BQ55" s="301">
        <f t="shared" ref="BQ55:BQ86" ca="1" si="110">AL55*$O55</f>
        <v>0</v>
      </c>
      <c r="BR55" s="301">
        <f t="shared" ref="BR55:BR86" ca="1" si="111">AM55*$O55</f>
        <v>0</v>
      </c>
      <c r="BS55" s="300">
        <f t="shared" ref="BS55:BS86" ca="1" si="112">AN55*$O55</f>
        <v>343208.97105330339</v>
      </c>
      <c r="BT55" s="301">
        <f t="shared" ref="BT55:BT86" ca="1" si="113">AO55*$O55</f>
        <v>367673.86855084443</v>
      </c>
      <c r="BU55" s="301">
        <f t="shared" ref="BU55:BU86" ca="1" si="114">AP55*$O55</f>
        <v>345914.22857880651</v>
      </c>
      <c r="BV55" s="301">
        <f t="shared" ref="BV55:BV86" ca="1" si="115">AQ55*$O55</f>
        <v>314908.87350248487</v>
      </c>
      <c r="BW55" s="302">
        <f t="shared" ref="BW55:BW84" ca="1" si="116">AR55*$O55</f>
        <v>344513.57953791076</v>
      </c>
      <c r="BX55" s="301">
        <f t="shared" ref="BX55:BX86" ca="1" si="117">AS55*$O55</f>
        <v>1183060.8619854972</v>
      </c>
      <c r="BY55" s="877">
        <f t="shared" ref="BY55:BY86" ca="1" si="118">AT55*$O55</f>
        <v>126.80779882924885</v>
      </c>
      <c r="BZ55" s="301">
        <f t="shared" ref="BZ55:BZ86" ca="1" si="119">AU55*$O55</f>
        <v>118404.35647670842</v>
      </c>
      <c r="CA55" s="877">
        <f t="shared" ref="CA55:CA86" ca="1" si="120">AV55*$O55</f>
        <v>10950.566050287829</v>
      </c>
      <c r="CB55" s="25">
        <f t="shared" ref="CB55:CB86" ca="1" si="121">SUM(BD55:CA55)</f>
        <v>4180631.7330499999</v>
      </c>
      <c r="CC55" s="25">
        <f t="shared" ca="1" si="3"/>
        <v>4169681.1669997121</v>
      </c>
      <c r="CD55" s="966">
        <f t="shared" ca="1" si="4"/>
        <v>0</v>
      </c>
      <c r="CE55" s="593"/>
      <c r="CF55" s="300"/>
      <c r="CG55" s="301" t="str">
        <f>$F55</f>
        <v>Office of Manager, WSO Group</v>
      </c>
      <c r="CH55" s="301"/>
      <c r="CI55" s="302"/>
      <c r="CJ55" s="877">
        <f t="shared" ref="CJ55:CJ86" ca="1" si="122">SUM(BD55:BF55)</f>
        <v>300953.42200413835</v>
      </c>
      <c r="CK55" s="877">
        <f t="shared" ref="CK55:CK86" ca="1" si="123">SUM(BG55:BK55)</f>
        <v>816189.0315015252</v>
      </c>
      <c r="CL55" s="300">
        <f t="shared" ref="CL55:CL86" ca="1" si="124">SUM(BL55:BO55)-CM55</f>
        <v>34727.1660096634</v>
      </c>
      <c r="CM55" s="302">
        <f t="shared" ref="CM55:CM86" ca="1" si="125">BO55</f>
        <v>0</v>
      </c>
      <c r="CN55" s="877">
        <f t="shared" ref="CN55:CN86" ca="1" si="126">SUM(BP55:BR55)</f>
        <v>0</v>
      </c>
      <c r="CO55" s="877">
        <f t="shared" ref="CO55:CO86" ca="1" si="127">SUM(BS55:BW55)</f>
        <v>1716219.52122335</v>
      </c>
      <c r="CP55" s="877">
        <f t="shared" ref="CP55:CP86" ca="1" si="128">BX55</f>
        <v>1183060.8619854972</v>
      </c>
      <c r="CQ55" s="877">
        <f t="shared" ref="CQ55:CQ86" ca="1" si="129">BY55</f>
        <v>126.80779882924885</v>
      </c>
      <c r="CR55" s="877">
        <f t="shared" ref="CR55:CR118" ca="1" si="130">BZ55</f>
        <v>118404.35647670842</v>
      </c>
      <c r="CS55" s="877">
        <f t="shared" ref="CS55:CS118" ca="1" si="131">CA55</f>
        <v>10950.566050287829</v>
      </c>
      <c r="CT55" s="629">
        <f t="shared" ref="CT55:CT86" ca="1" si="132">SUM(CJ55:CS55)</f>
        <v>4180631.7330499999</v>
      </c>
      <c r="CU55" s="966">
        <f t="shared" ca="1" si="13"/>
        <v>0</v>
      </c>
      <c r="CV55" s="593"/>
      <c r="CW55" s="593"/>
      <c r="CX55" s="300"/>
      <c r="CY55" s="301" t="str">
        <f>$F55</f>
        <v>Office of Manager, WSO Group</v>
      </c>
      <c r="CZ55" s="301"/>
      <c r="DA55" s="301"/>
      <c r="DB55" s="300">
        <f t="shared" ref="DB55:DB86" ca="1" si="133">Y55*$I55</f>
        <v>94499.581845837311</v>
      </c>
      <c r="DC55" s="301">
        <f t="shared" ref="DC55:DC86" ca="1" si="134">Z55*$I55</f>
        <v>94499.581845837311</v>
      </c>
      <c r="DD55" s="301">
        <f t="shared" ref="DD55:DD86" ca="1" si="135">AA55*$I55</f>
        <v>94499.581845837311</v>
      </c>
      <c r="DE55" s="300">
        <f t="shared" ref="DE55:DE86" ca="1" si="136">AB55*$I55</f>
        <v>70351.549574412566</v>
      </c>
      <c r="DF55" s="302">
        <f t="shared" ref="DF55:DF86" ca="1" si="137">AC55*$I55</f>
        <v>664425.43057877233</v>
      </c>
      <c r="DG55" s="301">
        <f t="shared" ref="DG55:DG86" ca="1" si="138">AD55*$I55</f>
        <v>0</v>
      </c>
      <c r="DH55" s="302">
        <f t="shared" ref="DH55:DH86" ca="1" si="139">AE55*$I55</f>
        <v>34074.774418249981</v>
      </c>
      <c r="DI55" s="967">
        <f t="shared" ref="DI55:DI86" ca="1" si="140">AF55*$I55</f>
        <v>0</v>
      </c>
      <c r="DJ55" s="300">
        <f t="shared" ref="DJ55:DJ86" ca="1" si="141">AG55*$I55</f>
        <v>11243.056820341952</v>
      </c>
      <c r="DK55" s="301">
        <f t="shared" ref="DK55:DK86" ca="1" si="142">AH55*$I55</f>
        <v>11141.748402936013</v>
      </c>
      <c r="DL55" s="301">
        <f t="shared" ref="DL55:DL86" ca="1" si="143">AI55*$I55</f>
        <v>10328.256931825625</v>
      </c>
      <c r="DM55" s="302">
        <f t="shared" ref="DM55:DM86" ca="1" si="144">AJ55*$I55</f>
        <v>0</v>
      </c>
      <c r="DN55" s="301">
        <f t="shared" ref="DN55:DN86" ca="1" si="145">AK55*$I55</f>
        <v>0</v>
      </c>
      <c r="DO55" s="301">
        <f t="shared" ref="DO55:DO86" ca="1" si="146">AL55*$I55</f>
        <v>0</v>
      </c>
      <c r="DP55" s="301">
        <f t="shared" ref="DP55:DP86" ca="1" si="147">AM55*$I55</f>
        <v>0</v>
      </c>
      <c r="DQ55" s="300">
        <f t="shared" ref="DQ55:DQ86" ca="1" si="148">AN55*$I55</f>
        <v>323303.56007546518</v>
      </c>
      <c r="DR55" s="301">
        <f t="shared" ref="DR55:DR86" ca="1" si="149">AO55*$I55</f>
        <v>346349.54408212431</v>
      </c>
      <c r="DS55" s="301">
        <f t="shared" ref="DS55:DS86" ca="1" si="150">AP55*$I55</f>
        <v>325851.91825570707</v>
      </c>
      <c r="DT55" s="301">
        <f t="shared" ref="DT55:DT86" ca="1" si="151">AQ55*$I55</f>
        <v>296644.80969203892</v>
      </c>
      <c r="DU55" s="302">
        <f t="shared" ref="DU55:DU86" ca="1" si="152">AR55*$I55</f>
        <v>324532.50396432611</v>
      </c>
      <c r="DV55" s="301">
        <f t="shared" ref="DV55:DV86" ca="1" si="153">AS55*$I55</f>
        <v>1114445.7771369154</v>
      </c>
      <c r="DW55" s="877">
        <f t="shared" ref="DW55:DW86" ca="1" si="154">AT55*$I55</f>
        <v>119.45320858312381</v>
      </c>
      <c r="DX55" s="877">
        <f t="shared" ref="DX55:DX118" ca="1" si="155">AU55*$I55</f>
        <v>111537.14851882173</v>
      </c>
      <c r="DY55" s="877">
        <f t="shared" ref="DY55:DY118" ca="1" si="156">AV55*$I55</f>
        <v>10315.455851967608</v>
      </c>
      <c r="DZ55" s="25">
        <f t="shared" ref="DZ55:DZ86" ca="1" si="157">SUM(DB55:DY55)</f>
        <v>3938163.733049999</v>
      </c>
      <c r="EA55" s="966">
        <f t="shared" ca="1" si="18"/>
        <v>0</v>
      </c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</row>
    <row r="56" spans="1:167" s="42" customFormat="1" ht="15.6" customHeight="1">
      <c r="A56" s="1220" t="str">
        <f t="shared" ca="1" si="0"/>
        <v>-</v>
      </c>
      <c r="B56" s="1223"/>
      <c r="C56" s="1223"/>
      <c r="D56" s="842">
        <v>80</v>
      </c>
      <c r="E56" s="881"/>
      <c r="F56" s="882" t="s">
        <v>2140</v>
      </c>
      <c r="G56" s="389"/>
      <c r="H56" s="883"/>
      <c r="I56" s="855">
        <f ca="1">OFFSET(RevenueReq_Final!$R$11,I$11+$D56,RJ_COS_Year-2003)</f>
        <v>2270221.2618999998</v>
      </c>
      <c r="J56" s="389">
        <f ca="1">OFFSET(RevenueReq_Final!$R$11,J$11+$D56,RJ_COS_Year-2003)</f>
        <v>85000</v>
      </c>
      <c r="K56" s="389">
        <f ca="1">OFFSET(RevenueReq_Final!$R$11,K$11+$D56,RJ_COS_Year-2003)</f>
        <v>0</v>
      </c>
      <c r="L56" s="389">
        <f ca="1">OFFSET(RevenueReq_Final!$R$11,L$11+$D56,RJ_COS_Year-2003)</f>
        <v>0</v>
      </c>
      <c r="M56" s="389">
        <f ca="1">OFFSET(RevenueReq_Final!$R$11,M$11+$D56,RJ_COS_Year-2003)</f>
        <v>329400</v>
      </c>
      <c r="N56" s="390">
        <f ca="1">OFFSET(RevenueReq_Final!$R$11,N$11+$D56,RJ_COS_Year-2003)</f>
        <v>-124300</v>
      </c>
      <c r="O56" s="500">
        <f t="shared" ca="1" si="95"/>
        <v>2560321.2618999998</v>
      </c>
      <c r="P56" s="867"/>
      <c r="Q56" s="466"/>
      <c r="R56" s="466"/>
      <c r="S56" s="771"/>
      <c r="T56" s="301" t="str">
        <f>$F56</f>
        <v>Office of Manager, Conveyance and Distribution (C&amp;A)</v>
      </c>
      <c r="U56" s="301"/>
      <c r="V56" s="301"/>
      <c r="W56" s="985" t="s">
        <v>2482</v>
      </c>
      <c r="X56" s="2524" t="s">
        <v>1891</v>
      </c>
      <c r="Y56" s="2555">
        <f ca="1">(DB65+DB79+DB80)/($DZ65+$DZ79+$DZ80)</f>
        <v>0</v>
      </c>
      <c r="Z56" s="2555">
        <f t="shared" ref="Z56:AV56" ca="1" si="158">(DC65+DC79+DC80)/($DZ65+$DZ79+$DZ80)</f>
        <v>0</v>
      </c>
      <c r="AA56" s="2555">
        <f t="shared" ca="1" si="158"/>
        <v>0</v>
      </c>
      <c r="AB56" s="2555">
        <f t="shared" ca="1" si="158"/>
        <v>0</v>
      </c>
      <c r="AC56" s="2555">
        <f t="shared" ca="1" si="158"/>
        <v>0.50455659909665795</v>
      </c>
      <c r="AD56" s="2555">
        <f t="shared" ca="1" si="158"/>
        <v>0</v>
      </c>
      <c r="AE56" s="2555">
        <f t="shared" ca="1" si="158"/>
        <v>2.9351257129419446E-2</v>
      </c>
      <c r="AF56" s="2555">
        <f t="shared" ca="1" si="158"/>
        <v>0</v>
      </c>
      <c r="AG56" s="2555">
        <f t="shared" ca="1" si="158"/>
        <v>0</v>
      </c>
      <c r="AH56" s="2555">
        <f t="shared" ca="1" si="158"/>
        <v>0</v>
      </c>
      <c r="AI56" s="2555">
        <f t="shared" ca="1" si="158"/>
        <v>0</v>
      </c>
      <c r="AJ56" s="2555">
        <f t="shared" ca="1" si="158"/>
        <v>0</v>
      </c>
      <c r="AK56" s="2555">
        <f t="shared" ca="1" si="158"/>
        <v>0</v>
      </c>
      <c r="AL56" s="2555">
        <f t="shared" ca="1" si="158"/>
        <v>0</v>
      </c>
      <c r="AM56" s="2555">
        <f t="shared" ca="1" si="158"/>
        <v>0</v>
      </c>
      <c r="AN56" s="2555">
        <f t="shared" ca="1" si="158"/>
        <v>0</v>
      </c>
      <c r="AO56" s="2555">
        <f t="shared" ca="1" si="158"/>
        <v>0</v>
      </c>
      <c r="AP56" s="2555">
        <f t="shared" ca="1" si="158"/>
        <v>0</v>
      </c>
      <c r="AQ56" s="2555">
        <f t="shared" ca="1" si="158"/>
        <v>0</v>
      </c>
      <c r="AR56" s="2555">
        <f t="shared" ca="1" si="158"/>
        <v>0</v>
      </c>
      <c r="AS56" s="2555">
        <f t="shared" ca="1" si="158"/>
        <v>0.4319323624940864</v>
      </c>
      <c r="AT56" s="2555">
        <f t="shared" ca="1" si="158"/>
        <v>0</v>
      </c>
      <c r="AU56" s="2555">
        <f t="shared" ca="1" si="158"/>
        <v>3.3909124246896127E-2</v>
      </c>
      <c r="AV56" s="2555">
        <f t="shared" ca="1" si="158"/>
        <v>2.5065703294017858E-4</v>
      </c>
      <c r="AW56" s="343">
        <f ca="1">SUM(Y56:AV56)</f>
        <v>1</v>
      </c>
      <c r="AX56" s="966">
        <f t="shared" ca="1" si="15"/>
        <v>0</v>
      </c>
      <c r="AY56" s="593"/>
      <c r="AZ56" s="300"/>
      <c r="BA56" s="301" t="str">
        <f>F56</f>
        <v>Office of Manager, Conveyance and Distribution (C&amp;A)</v>
      </c>
      <c r="BB56" s="301"/>
      <c r="BC56" s="301"/>
      <c r="BD56" s="300">
        <f t="shared" ca="1" si="97"/>
        <v>0</v>
      </c>
      <c r="BE56" s="301">
        <f t="shared" ca="1" si="98"/>
        <v>0</v>
      </c>
      <c r="BF56" s="301">
        <f t="shared" ca="1" si="99"/>
        <v>0</v>
      </c>
      <c r="BG56" s="300">
        <f t="shared" ca="1" si="100"/>
        <v>0</v>
      </c>
      <c r="BH56" s="302">
        <f t="shared" ca="1" si="101"/>
        <v>1291826.9884991276</v>
      </c>
      <c r="BI56" s="301">
        <f t="shared" ca="1" si="102"/>
        <v>0</v>
      </c>
      <c r="BJ56" s="302">
        <f t="shared" ca="1" si="103"/>
        <v>75148.647691946564</v>
      </c>
      <c r="BK56" s="967">
        <f t="shared" ca="1" si="104"/>
        <v>0</v>
      </c>
      <c r="BL56" s="300">
        <f t="shared" ca="1" si="105"/>
        <v>0</v>
      </c>
      <c r="BM56" s="301">
        <f t="shared" ca="1" si="106"/>
        <v>0</v>
      </c>
      <c r="BN56" s="301">
        <f t="shared" ca="1" si="107"/>
        <v>0</v>
      </c>
      <c r="BO56" s="302">
        <f t="shared" ca="1" si="108"/>
        <v>0</v>
      </c>
      <c r="BP56" s="301">
        <f t="shared" ca="1" si="109"/>
        <v>0</v>
      </c>
      <c r="BQ56" s="301">
        <f t="shared" ca="1" si="110"/>
        <v>0</v>
      </c>
      <c r="BR56" s="301">
        <f t="shared" ca="1" si="111"/>
        <v>0</v>
      </c>
      <c r="BS56" s="300">
        <f t="shared" ca="1" si="112"/>
        <v>0</v>
      </c>
      <c r="BT56" s="301">
        <f t="shared" ca="1" si="113"/>
        <v>0</v>
      </c>
      <c r="BU56" s="301">
        <f t="shared" ca="1" si="114"/>
        <v>0</v>
      </c>
      <c r="BV56" s="301">
        <f t="shared" ca="1" si="115"/>
        <v>0</v>
      </c>
      <c r="BW56" s="302">
        <f t="shared" ca="1" si="116"/>
        <v>0</v>
      </c>
      <c r="BX56" s="301">
        <f t="shared" ca="1" si="117"/>
        <v>1105885.6113963074</v>
      </c>
      <c r="BY56" s="877">
        <f t="shared" ca="1" si="118"/>
        <v>0</v>
      </c>
      <c r="BZ56" s="301">
        <f t="shared" ca="1" si="119"/>
        <v>86818.251781736966</v>
      </c>
      <c r="CA56" s="877">
        <f t="shared" ca="1" si="120"/>
        <v>641.76253088150781</v>
      </c>
      <c r="CB56" s="25">
        <f t="shared" ca="1" si="121"/>
        <v>2560321.2618999998</v>
      </c>
      <c r="CC56" s="25">
        <f t="shared" ca="1" si="3"/>
        <v>2559679.4993691184</v>
      </c>
      <c r="CD56" s="966">
        <f t="shared" ca="1" si="4"/>
        <v>0</v>
      </c>
      <c r="CE56" s="593"/>
      <c r="CF56" s="300"/>
      <c r="CG56" s="301" t="str">
        <f>$F56</f>
        <v>Office of Manager, Conveyance and Distribution (C&amp;A)</v>
      </c>
      <c r="CH56" s="301"/>
      <c r="CI56" s="302"/>
      <c r="CJ56" s="877">
        <f t="shared" ca="1" si="122"/>
        <v>0</v>
      </c>
      <c r="CK56" s="877">
        <f t="shared" ca="1" si="123"/>
        <v>1366975.636191074</v>
      </c>
      <c r="CL56" s="300">
        <f t="shared" ca="1" si="124"/>
        <v>0</v>
      </c>
      <c r="CM56" s="302">
        <f t="shared" ca="1" si="125"/>
        <v>0</v>
      </c>
      <c r="CN56" s="877">
        <f t="shared" ca="1" si="126"/>
        <v>0</v>
      </c>
      <c r="CO56" s="877">
        <f t="shared" ca="1" si="127"/>
        <v>0</v>
      </c>
      <c r="CP56" s="877">
        <f t="shared" ca="1" si="128"/>
        <v>1105885.6113963074</v>
      </c>
      <c r="CQ56" s="877">
        <f t="shared" ca="1" si="129"/>
        <v>0</v>
      </c>
      <c r="CR56" s="877">
        <f t="shared" ca="1" si="130"/>
        <v>86818.251781736966</v>
      </c>
      <c r="CS56" s="877">
        <f t="shared" ca="1" si="131"/>
        <v>641.76253088150781</v>
      </c>
      <c r="CT56" s="629">
        <f t="shared" ca="1" si="132"/>
        <v>2560321.2618999998</v>
      </c>
      <c r="CU56" s="966">
        <f t="shared" ca="1" si="13"/>
        <v>0</v>
      </c>
      <c r="CV56" s="593"/>
      <c r="CW56" s="593"/>
      <c r="CX56" s="300"/>
      <c r="CY56" s="301" t="str">
        <f>$F56</f>
        <v>Office of Manager, Conveyance and Distribution (C&amp;A)</v>
      </c>
      <c r="CZ56" s="301"/>
      <c r="DA56" s="301"/>
      <c r="DB56" s="300">
        <f t="shared" ca="1" si="133"/>
        <v>0</v>
      </c>
      <c r="DC56" s="301">
        <f t="shared" ca="1" si="134"/>
        <v>0</v>
      </c>
      <c r="DD56" s="301">
        <f t="shared" ca="1" si="135"/>
        <v>0</v>
      </c>
      <c r="DE56" s="300">
        <f t="shared" ca="1" si="136"/>
        <v>0</v>
      </c>
      <c r="DF56" s="302">
        <f t="shared" ca="1" si="137"/>
        <v>1145455.1191011872</v>
      </c>
      <c r="DG56" s="301">
        <f t="shared" ca="1" si="138"/>
        <v>0</v>
      </c>
      <c r="DH56" s="302">
        <f t="shared" ca="1" si="139"/>
        <v>66633.847998701982</v>
      </c>
      <c r="DI56" s="967">
        <f t="shared" ca="1" si="140"/>
        <v>0</v>
      </c>
      <c r="DJ56" s="300">
        <f t="shared" ca="1" si="141"/>
        <v>0</v>
      </c>
      <c r="DK56" s="301">
        <f t="shared" ca="1" si="142"/>
        <v>0</v>
      </c>
      <c r="DL56" s="301">
        <f t="shared" ca="1" si="143"/>
        <v>0</v>
      </c>
      <c r="DM56" s="302">
        <f t="shared" ca="1" si="144"/>
        <v>0</v>
      </c>
      <c r="DN56" s="301">
        <f t="shared" ca="1" si="145"/>
        <v>0</v>
      </c>
      <c r="DO56" s="301">
        <f t="shared" ca="1" si="146"/>
        <v>0</v>
      </c>
      <c r="DP56" s="301">
        <f t="shared" ca="1" si="147"/>
        <v>0</v>
      </c>
      <c r="DQ56" s="300">
        <f t="shared" ca="1" si="148"/>
        <v>0</v>
      </c>
      <c r="DR56" s="301">
        <f t="shared" ca="1" si="149"/>
        <v>0</v>
      </c>
      <c r="DS56" s="301">
        <f t="shared" ca="1" si="150"/>
        <v>0</v>
      </c>
      <c r="DT56" s="301">
        <f t="shared" ca="1" si="151"/>
        <v>0</v>
      </c>
      <c r="DU56" s="302">
        <f t="shared" ca="1" si="152"/>
        <v>0</v>
      </c>
      <c r="DV56" s="301">
        <f t="shared" ca="1" si="153"/>
        <v>980582.03303677298</v>
      </c>
      <c r="DW56" s="877">
        <f t="shared" ca="1" si="154"/>
        <v>0</v>
      </c>
      <c r="DX56" s="877">
        <f t="shared" ca="1" si="155"/>
        <v>76981.21483771241</v>
      </c>
      <c r="DY56" s="877">
        <f t="shared" ca="1" si="156"/>
        <v>569.04692562556204</v>
      </c>
      <c r="DZ56" s="25">
        <f t="shared" ca="1" si="157"/>
        <v>2270221.2619000003</v>
      </c>
      <c r="EA56" s="966">
        <f t="shared" ca="1" si="18"/>
        <v>0</v>
      </c>
      <c r="EB56" s="579"/>
      <c r="EC56" s="579"/>
      <c r="ED56" s="579"/>
      <c r="EE56" s="579"/>
      <c r="EF56" s="579"/>
      <c r="EG56" s="579"/>
      <c r="EH56" s="579"/>
      <c r="EI56" s="579"/>
      <c r="EJ56" s="579"/>
      <c r="EK56" s="579"/>
      <c r="EL56" s="579"/>
      <c r="EM56" s="579"/>
      <c r="EN56" s="579"/>
      <c r="EO56" s="579"/>
      <c r="EP56" s="579"/>
      <c r="EQ56" s="579"/>
      <c r="ER56" s="579"/>
      <c r="ES56" s="579"/>
      <c r="ET56" s="579"/>
      <c r="EU56" s="579"/>
      <c r="EV56" s="579"/>
      <c r="EW56" s="579"/>
      <c r="EX56" s="579"/>
      <c r="EY56" s="579"/>
      <c r="EZ56" s="579"/>
      <c r="FA56" s="579"/>
      <c r="FB56" s="579"/>
      <c r="FC56" s="579"/>
      <c r="FD56" s="579"/>
      <c r="FE56" s="579"/>
      <c r="FF56" s="579"/>
      <c r="FG56" s="579"/>
      <c r="FH56" s="579"/>
      <c r="FI56" s="579"/>
      <c r="FJ56" s="579"/>
      <c r="FK56" s="579"/>
    </row>
    <row r="57" spans="1:167" ht="15.6" customHeight="1">
      <c r="A57" s="1220" t="str">
        <f t="shared" ca="1" si="0"/>
        <v>-</v>
      </c>
      <c r="B57" s="1223"/>
      <c r="C57" s="1223"/>
      <c r="D57" s="842">
        <v>88</v>
      </c>
      <c r="E57" s="881"/>
      <c r="F57" s="882" t="s">
        <v>2603</v>
      </c>
      <c r="G57" s="884"/>
      <c r="H57" s="883"/>
      <c r="I57" s="855">
        <f ca="1">OFFSET(RevenueReq_Final!$R$11,I$11+$D57,RJ_COS_Year-2003)</f>
        <v>612439.63500000001</v>
      </c>
      <c r="J57" s="389">
        <f ca="1">OFFSET(RevenueReq_Final!$R$11,J$11+$D57,RJ_COS_Year-2003)</f>
        <v>300000</v>
      </c>
      <c r="K57" s="389">
        <f ca="1">OFFSET(RevenueReq_Final!$R$11,K$11+$D57,RJ_COS_Year-2003)</f>
        <v>0</v>
      </c>
      <c r="L57" s="389">
        <f ca="1">OFFSET(RevenueReq_Final!$R$11,L$11+$D57,RJ_COS_Year-2003)</f>
        <v>0</v>
      </c>
      <c r="M57" s="389">
        <f ca="1">OFFSET(RevenueReq_Final!$R$11,M$11+$D57,RJ_COS_Year-2003)</f>
        <v>144400</v>
      </c>
      <c r="N57" s="390">
        <f ca="1">OFFSET(RevenueReq_Final!$R$11,N$11+$D57,RJ_COS_Year-2003)</f>
        <v>-48900</v>
      </c>
      <c r="O57" s="500">
        <f t="shared" ca="1" si="95"/>
        <v>1007939.635</v>
      </c>
      <c r="P57" s="867"/>
      <c r="S57" s="771"/>
      <c r="T57" s="301" t="str">
        <f t="shared" ref="T57:T80" si="159">$F57</f>
        <v>Office of the Manager, Treatment Section</v>
      </c>
      <c r="U57" s="301"/>
      <c r="V57" s="301"/>
      <c r="W57" s="985" t="s">
        <v>2482</v>
      </c>
      <c r="X57" s="24" t="s">
        <v>1646</v>
      </c>
      <c r="Y57" s="1311">
        <f t="shared" ref="Y57:AV57" ca="1" si="160">SUM(BD73:BD77)/SUM($CB$73:$CB$77)</f>
        <v>0</v>
      </c>
      <c r="Z57" s="1312">
        <f t="shared" ca="1" si="160"/>
        <v>0</v>
      </c>
      <c r="AA57" s="1763">
        <f t="shared" ca="1" si="160"/>
        <v>0</v>
      </c>
      <c r="AB57" s="1311">
        <f t="shared" ca="1" si="160"/>
        <v>0</v>
      </c>
      <c r="AC57" s="1764">
        <f t="shared" ca="1" si="160"/>
        <v>0</v>
      </c>
      <c r="AD57" s="1312">
        <f t="shared" ca="1" si="160"/>
        <v>0</v>
      </c>
      <c r="AE57" s="1764">
        <f t="shared" ca="1" si="160"/>
        <v>0</v>
      </c>
      <c r="AF57" s="1764">
        <f t="shared" ca="1" si="160"/>
        <v>0</v>
      </c>
      <c r="AG57" s="1765">
        <f t="shared" ca="1" si="160"/>
        <v>0</v>
      </c>
      <c r="AH57" s="1312">
        <f t="shared" ca="1" si="160"/>
        <v>0</v>
      </c>
      <c r="AI57" s="1312">
        <f t="shared" ca="1" si="160"/>
        <v>0</v>
      </c>
      <c r="AJ57" s="1763">
        <f t="shared" ca="1" si="160"/>
        <v>0</v>
      </c>
      <c r="AK57" s="1311">
        <f t="shared" ca="1" si="160"/>
        <v>0</v>
      </c>
      <c r="AL57" s="1312">
        <f t="shared" ca="1" si="160"/>
        <v>0</v>
      </c>
      <c r="AM57" s="1764">
        <f t="shared" ca="1" si="160"/>
        <v>0</v>
      </c>
      <c r="AN57" s="1766">
        <f t="shared" ca="1" si="160"/>
        <v>0.24223738743269768</v>
      </c>
      <c r="AO57" s="1763">
        <f t="shared" ca="1" si="160"/>
        <v>0.19224811589336019</v>
      </c>
      <c r="AP57" s="1763">
        <f t="shared" ca="1" si="160"/>
        <v>0.21304602763210093</v>
      </c>
      <c r="AQ57" s="1763">
        <f t="shared" ca="1" si="160"/>
        <v>0.14153212288278355</v>
      </c>
      <c r="AR57" s="1763">
        <f t="shared" ca="1" si="160"/>
        <v>0.21093634615905754</v>
      </c>
      <c r="AS57" s="1767">
        <f t="shared" ca="1" si="160"/>
        <v>0</v>
      </c>
      <c r="AT57" s="1768">
        <f t="shared" ca="1" si="160"/>
        <v>0</v>
      </c>
      <c r="AU57" s="1313">
        <f t="shared" ca="1" si="160"/>
        <v>0</v>
      </c>
      <c r="AV57" s="1313">
        <f t="shared" ca="1" si="160"/>
        <v>0</v>
      </c>
      <c r="AW57" s="343">
        <f ca="1">SUM(Y57:AV57)</f>
        <v>0.99999999999999989</v>
      </c>
      <c r="AX57" s="966">
        <f t="shared" ca="1" si="15"/>
        <v>0</v>
      </c>
      <c r="AY57" s="593"/>
      <c r="AZ57" s="300"/>
      <c r="BA57" s="301" t="str">
        <f t="shared" ref="BA57:BA120" si="161">F57</f>
        <v>Office of the Manager, Treatment Section</v>
      </c>
      <c r="BB57" s="884"/>
      <c r="BC57" s="389"/>
      <c r="BD57" s="855">
        <f t="shared" ca="1" si="97"/>
        <v>0</v>
      </c>
      <c r="BE57" s="389">
        <f t="shared" ca="1" si="98"/>
        <v>0</v>
      </c>
      <c r="BF57" s="389">
        <f t="shared" ca="1" si="99"/>
        <v>0</v>
      </c>
      <c r="BG57" s="855">
        <f t="shared" ca="1" si="100"/>
        <v>0</v>
      </c>
      <c r="BH57" s="390">
        <f t="shared" ca="1" si="101"/>
        <v>0</v>
      </c>
      <c r="BI57" s="389">
        <f t="shared" ca="1" si="102"/>
        <v>0</v>
      </c>
      <c r="BJ57" s="390">
        <f t="shared" ca="1" si="103"/>
        <v>0</v>
      </c>
      <c r="BK57" s="969">
        <f t="shared" ca="1" si="104"/>
        <v>0</v>
      </c>
      <c r="BL57" s="855">
        <f t="shared" ca="1" si="105"/>
        <v>0</v>
      </c>
      <c r="BM57" s="389">
        <f t="shared" ca="1" si="106"/>
        <v>0</v>
      </c>
      <c r="BN57" s="389">
        <f t="shared" ca="1" si="107"/>
        <v>0</v>
      </c>
      <c r="BO57" s="390">
        <f t="shared" ca="1" si="108"/>
        <v>0</v>
      </c>
      <c r="BP57" s="389">
        <f t="shared" ca="1" si="109"/>
        <v>0</v>
      </c>
      <c r="BQ57" s="389">
        <f t="shared" ca="1" si="110"/>
        <v>0</v>
      </c>
      <c r="BR57" s="389">
        <f t="shared" ca="1" si="111"/>
        <v>0</v>
      </c>
      <c r="BS57" s="855">
        <f t="shared" ca="1" si="112"/>
        <v>244160.66387226689</v>
      </c>
      <c r="BT57" s="389">
        <f t="shared" ca="1" si="113"/>
        <v>193774.49576299117</v>
      </c>
      <c r="BU57" s="389">
        <f t="shared" ca="1" si="114"/>
        <v>214737.53532969972</v>
      </c>
      <c r="BV57" s="389">
        <f t="shared" ca="1" si="115"/>
        <v>142655.836279248</v>
      </c>
      <c r="BW57" s="390">
        <f t="shared" ca="1" si="116"/>
        <v>212611.10375579412</v>
      </c>
      <c r="BX57" s="389">
        <f t="shared" ca="1" si="117"/>
        <v>0</v>
      </c>
      <c r="BY57" s="500">
        <f t="shared" ca="1" si="118"/>
        <v>0</v>
      </c>
      <c r="BZ57" s="389">
        <f t="shared" ca="1" si="119"/>
        <v>0</v>
      </c>
      <c r="CA57" s="500">
        <f t="shared" ca="1" si="120"/>
        <v>0</v>
      </c>
      <c r="CB57" s="560">
        <f t="shared" ca="1" si="121"/>
        <v>1007939.6349999999</v>
      </c>
      <c r="CC57" s="560">
        <f t="shared" ca="1" si="3"/>
        <v>1007939.6349999999</v>
      </c>
      <c r="CD57" s="968">
        <f t="shared" ca="1" si="4"/>
        <v>0</v>
      </c>
      <c r="CE57" s="466"/>
      <c r="CF57" s="855"/>
      <c r="CG57" s="389" t="str">
        <f t="shared" ref="CG57:CG120" si="162">$F57</f>
        <v>Office of the Manager, Treatment Section</v>
      </c>
      <c r="CH57" s="884"/>
      <c r="CI57" s="390"/>
      <c r="CJ57" s="500">
        <f t="shared" ca="1" si="122"/>
        <v>0</v>
      </c>
      <c r="CK57" s="500">
        <f t="shared" ca="1" si="123"/>
        <v>0</v>
      </c>
      <c r="CL57" s="855">
        <f t="shared" ca="1" si="124"/>
        <v>0</v>
      </c>
      <c r="CM57" s="390">
        <f t="shared" ca="1" si="125"/>
        <v>0</v>
      </c>
      <c r="CN57" s="500">
        <f t="shared" ca="1" si="126"/>
        <v>0</v>
      </c>
      <c r="CO57" s="500">
        <f t="shared" ca="1" si="127"/>
        <v>1007939.6349999999</v>
      </c>
      <c r="CP57" s="500">
        <f t="shared" ca="1" si="128"/>
        <v>0</v>
      </c>
      <c r="CQ57" s="500">
        <f t="shared" ca="1" si="129"/>
        <v>0</v>
      </c>
      <c r="CR57" s="500">
        <f t="shared" ca="1" si="130"/>
        <v>0</v>
      </c>
      <c r="CS57" s="500">
        <f t="shared" ca="1" si="131"/>
        <v>0</v>
      </c>
      <c r="CT57" s="915">
        <f t="shared" ca="1" si="132"/>
        <v>1007939.6349999999</v>
      </c>
      <c r="CU57" s="968">
        <f t="shared" ca="1" si="13"/>
        <v>0</v>
      </c>
      <c r="CV57" s="466"/>
      <c r="CW57" s="466"/>
      <c r="CX57" s="855"/>
      <c r="CY57" s="389" t="str">
        <f t="shared" ref="CY57:CY120" si="163">$F57</f>
        <v>Office of the Manager, Treatment Section</v>
      </c>
      <c r="CZ57" s="884"/>
      <c r="DA57" s="389"/>
      <c r="DB57" s="855">
        <f t="shared" ca="1" si="133"/>
        <v>0</v>
      </c>
      <c r="DC57" s="389">
        <f t="shared" ca="1" si="134"/>
        <v>0</v>
      </c>
      <c r="DD57" s="389">
        <f t="shared" ca="1" si="135"/>
        <v>0</v>
      </c>
      <c r="DE57" s="855">
        <f t="shared" ca="1" si="136"/>
        <v>0</v>
      </c>
      <c r="DF57" s="390">
        <f t="shared" ca="1" si="137"/>
        <v>0</v>
      </c>
      <c r="DG57" s="389">
        <f t="shared" ca="1" si="138"/>
        <v>0</v>
      </c>
      <c r="DH57" s="390">
        <f t="shared" ca="1" si="139"/>
        <v>0</v>
      </c>
      <c r="DI57" s="969">
        <f t="shared" ca="1" si="140"/>
        <v>0</v>
      </c>
      <c r="DJ57" s="855">
        <f t="shared" ca="1" si="141"/>
        <v>0</v>
      </c>
      <c r="DK57" s="389">
        <f t="shared" ca="1" si="142"/>
        <v>0</v>
      </c>
      <c r="DL57" s="389">
        <f t="shared" ca="1" si="143"/>
        <v>0</v>
      </c>
      <c r="DM57" s="390">
        <f t="shared" ca="1" si="144"/>
        <v>0</v>
      </c>
      <c r="DN57" s="389">
        <f t="shared" ca="1" si="145"/>
        <v>0</v>
      </c>
      <c r="DO57" s="389">
        <f t="shared" ca="1" si="146"/>
        <v>0</v>
      </c>
      <c r="DP57" s="389">
        <f t="shared" ca="1" si="147"/>
        <v>0</v>
      </c>
      <c r="DQ57" s="855">
        <f t="shared" ca="1" si="148"/>
        <v>148355.77714263496</v>
      </c>
      <c r="DR57" s="389">
        <f t="shared" ca="1" si="149"/>
        <v>117740.36592716721</v>
      </c>
      <c r="DS57" s="389">
        <f t="shared" ca="1" si="150"/>
        <v>130477.8314012038</v>
      </c>
      <c r="DT57" s="389">
        <f t="shared" ca="1" si="151"/>
        <v>86679.8816791071</v>
      </c>
      <c r="DU57" s="390">
        <f t="shared" ca="1" si="152"/>
        <v>129185.77884988686</v>
      </c>
      <c r="DV57" s="389">
        <f t="shared" ca="1" si="153"/>
        <v>0</v>
      </c>
      <c r="DW57" s="500">
        <f t="shared" ca="1" si="154"/>
        <v>0</v>
      </c>
      <c r="DX57" s="500">
        <f t="shared" ca="1" si="155"/>
        <v>0</v>
      </c>
      <c r="DY57" s="500">
        <f t="shared" ca="1" si="156"/>
        <v>0</v>
      </c>
      <c r="DZ57" s="560">
        <f t="shared" ca="1" si="157"/>
        <v>612439.63500000001</v>
      </c>
      <c r="EA57" s="968">
        <f t="shared" ca="1" si="18"/>
        <v>0</v>
      </c>
      <c r="EB57" s="842"/>
      <c r="EC57" s="842"/>
      <c r="ED57" s="842"/>
      <c r="EE57" s="842"/>
      <c r="EF57" s="842"/>
      <c r="EG57" s="842"/>
      <c r="EH57" s="842"/>
      <c r="EI57" s="842"/>
      <c r="EJ57" s="842"/>
      <c r="EK57" s="842"/>
      <c r="EL57" s="842"/>
      <c r="EM57" s="842"/>
      <c r="EN57" s="842"/>
      <c r="EO57" s="842"/>
      <c r="EP57" s="842"/>
      <c r="EQ57" s="842"/>
      <c r="ER57" s="842"/>
      <c r="ES57" s="842"/>
      <c r="ET57" s="842"/>
      <c r="EU57" s="842"/>
      <c r="EV57" s="842"/>
      <c r="EW57" s="842"/>
      <c r="EX57" s="842"/>
      <c r="EY57" s="842"/>
      <c r="EZ57" s="842"/>
      <c r="FA57" s="842"/>
      <c r="FB57" s="842"/>
      <c r="FC57" s="842"/>
      <c r="FD57" s="842"/>
      <c r="FE57" s="842"/>
      <c r="FF57" s="842"/>
      <c r="FG57" s="842"/>
      <c r="FH57" s="842"/>
      <c r="FI57" s="842"/>
      <c r="FJ57" s="842"/>
      <c r="FK57" s="842"/>
    </row>
    <row r="58" spans="1:167" ht="15.6" customHeight="1">
      <c r="A58" s="1220" t="str">
        <f t="shared" si="0"/>
        <v>hide</v>
      </c>
      <c r="B58" s="1223"/>
      <c r="C58" s="1223"/>
      <c r="E58" s="885"/>
      <c r="F58" s="886"/>
      <c r="G58" s="884"/>
      <c r="H58" s="883"/>
      <c r="I58" s="855"/>
      <c r="J58" s="389"/>
      <c r="K58" s="389"/>
      <c r="L58" s="389"/>
      <c r="M58" s="389"/>
      <c r="N58" s="390"/>
      <c r="O58" s="500"/>
      <c r="P58" s="867"/>
      <c r="S58" s="771"/>
      <c r="T58" s="301">
        <f t="shared" si="159"/>
        <v>0</v>
      </c>
      <c r="U58" s="301"/>
      <c r="V58" s="301"/>
      <c r="W58" s="986"/>
      <c r="X58" s="24"/>
      <c r="Y58" s="1787"/>
      <c r="Z58" s="1310"/>
      <c r="AA58" s="1788"/>
      <c r="AB58" s="1787"/>
      <c r="AC58" s="1789"/>
      <c r="AD58" s="1310"/>
      <c r="AE58" s="1789"/>
      <c r="AF58" s="1789"/>
      <c r="AG58" s="1790"/>
      <c r="AH58" s="1310"/>
      <c r="AI58" s="1310"/>
      <c r="AJ58" s="1788"/>
      <c r="AK58" s="1787"/>
      <c r="AL58" s="1310"/>
      <c r="AM58" s="1789"/>
      <c r="AN58" s="1791"/>
      <c r="AO58" s="1788"/>
      <c r="AP58" s="1788"/>
      <c r="AQ58" s="1788"/>
      <c r="AR58" s="1788"/>
      <c r="AS58" s="1792"/>
      <c r="AT58" s="1793"/>
      <c r="AU58" s="1794"/>
      <c r="AV58" s="1794"/>
      <c r="AW58" s="4316">
        <f t="shared" si="90"/>
        <v>0</v>
      </c>
      <c r="AX58" s="966">
        <f t="shared" si="15"/>
        <v>0</v>
      </c>
      <c r="AY58" s="593"/>
      <c r="AZ58" s="300"/>
      <c r="BA58" s="301">
        <f t="shared" si="161"/>
        <v>0</v>
      </c>
      <c r="BB58" s="884"/>
      <c r="BC58" s="389"/>
      <c r="BD58" s="855">
        <f t="shared" si="97"/>
        <v>0</v>
      </c>
      <c r="BE58" s="389">
        <f t="shared" si="98"/>
        <v>0</v>
      </c>
      <c r="BF58" s="389">
        <f t="shared" si="99"/>
        <v>0</v>
      </c>
      <c r="BG58" s="855">
        <f t="shared" si="100"/>
        <v>0</v>
      </c>
      <c r="BH58" s="390">
        <f t="shared" si="101"/>
        <v>0</v>
      </c>
      <c r="BI58" s="389">
        <f t="shared" si="102"/>
        <v>0</v>
      </c>
      <c r="BJ58" s="390">
        <f t="shared" si="103"/>
        <v>0</v>
      </c>
      <c r="BK58" s="969">
        <f t="shared" si="104"/>
        <v>0</v>
      </c>
      <c r="BL58" s="855">
        <f t="shared" si="105"/>
        <v>0</v>
      </c>
      <c r="BM58" s="389">
        <f t="shared" si="106"/>
        <v>0</v>
      </c>
      <c r="BN58" s="389">
        <f t="shared" si="107"/>
        <v>0</v>
      </c>
      <c r="BO58" s="390">
        <f t="shared" si="108"/>
        <v>0</v>
      </c>
      <c r="BP58" s="389">
        <f t="shared" si="109"/>
        <v>0</v>
      </c>
      <c r="BQ58" s="389">
        <f t="shared" si="110"/>
        <v>0</v>
      </c>
      <c r="BR58" s="389">
        <f t="shared" si="111"/>
        <v>0</v>
      </c>
      <c r="BS58" s="855">
        <f t="shared" si="112"/>
        <v>0</v>
      </c>
      <c r="BT58" s="389">
        <f t="shared" si="113"/>
        <v>0</v>
      </c>
      <c r="BU58" s="389">
        <f t="shared" si="114"/>
        <v>0</v>
      </c>
      <c r="BV58" s="389">
        <f t="shared" si="115"/>
        <v>0</v>
      </c>
      <c r="BW58" s="390">
        <f t="shared" si="116"/>
        <v>0</v>
      </c>
      <c r="BX58" s="389">
        <f t="shared" si="117"/>
        <v>0</v>
      </c>
      <c r="BY58" s="500">
        <f t="shared" si="118"/>
        <v>0</v>
      </c>
      <c r="BZ58" s="389">
        <f t="shared" si="119"/>
        <v>0</v>
      </c>
      <c r="CA58" s="500">
        <f t="shared" si="120"/>
        <v>0</v>
      </c>
      <c r="CB58" s="560">
        <f t="shared" si="121"/>
        <v>0</v>
      </c>
      <c r="CC58" s="560">
        <f t="shared" si="3"/>
        <v>0</v>
      </c>
      <c r="CD58" s="968">
        <f t="shared" si="4"/>
        <v>0</v>
      </c>
      <c r="CE58" s="466"/>
      <c r="CF58" s="855"/>
      <c r="CG58" s="389">
        <f t="shared" si="162"/>
        <v>0</v>
      </c>
      <c r="CH58" s="884"/>
      <c r="CI58" s="390"/>
      <c r="CJ58" s="500">
        <f t="shared" si="122"/>
        <v>0</v>
      </c>
      <c r="CK58" s="500">
        <f t="shared" si="123"/>
        <v>0</v>
      </c>
      <c r="CL58" s="855">
        <f t="shared" si="124"/>
        <v>0</v>
      </c>
      <c r="CM58" s="390">
        <f t="shared" si="125"/>
        <v>0</v>
      </c>
      <c r="CN58" s="500">
        <f t="shared" si="126"/>
        <v>0</v>
      </c>
      <c r="CO58" s="500">
        <f t="shared" si="127"/>
        <v>0</v>
      </c>
      <c r="CP58" s="500">
        <f t="shared" si="128"/>
        <v>0</v>
      </c>
      <c r="CQ58" s="500">
        <f t="shared" si="129"/>
        <v>0</v>
      </c>
      <c r="CR58" s="500">
        <f t="shared" si="130"/>
        <v>0</v>
      </c>
      <c r="CS58" s="500">
        <f t="shared" si="131"/>
        <v>0</v>
      </c>
      <c r="CT58" s="915">
        <f t="shared" si="132"/>
        <v>0</v>
      </c>
      <c r="CU58" s="968">
        <f t="shared" si="13"/>
        <v>0</v>
      </c>
      <c r="CV58" s="466"/>
      <c r="CW58" s="466"/>
      <c r="CX58" s="855"/>
      <c r="CY58" s="389">
        <f t="shared" si="163"/>
        <v>0</v>
      </c>
      <c r="CZ58" s="884"/>
      <c r="DA58" s="389"/>
      <c r="DB58" s="855">
        <f t="shared" si="133"/>
        <v>0</v>
      </c>
      <c r="DC58" s="389">
        <f t="shared" si="134"/>
        <v>0</v>
      </c>
      <c r="DD58" s="389">
        <f t="shared" si="135"/>
        <v>0</v>
      </c>
      <c r="DE58" s="855">
        <f t="shared" si="136"/>
        <v>0</v>
      </c>
      <c r="DF58" s="390">
        <f t="shared" si="137"/>
        <v>0</v>
      </c>
      <c r="DG58" s="389">
        <f t="shared" si="138"/>
        <v>0</v>
      </c>
      <c r="DH58" s="390">
        <f t="shared" si="139"/>
        <v>0</v>
      </c>
      <c r="DI58" s="969">
        <f t="shared" si="140"/>
        <v>0</v>
      </c>
      <c r="DJ58" s="855">
        <f t="shared" si="141"/>
        <v>0</v>
      </c>
      <c r="DK58" s="389">
        <f t="shared" si="142"/>
        <v>0</v>
      </c>
      <c r="DL58" s="389">
        <f t="shared" si="143"/>
        <v>0</v>
      </c>
      <c r="DM58" s="390">
        <f t="shared" si="144"/>
        <v>0</v>
      </c>
      <c r="DN58" s="389">
        <f t="shared" si="145"/>
        <v>0</v>
      </c>
      <c r="DO58" s="389">
        <f t="shared" si="146"/>
        <v>0</v>
      </c>
      <c r="DP58" s="389">
        <f t="shared" si="147"/>
        <v>0</v>
      </c>
      <c r="DQ58" s="855">
        <f t="shared" si="148"/>
        <v>0</v>
      </c>
      <c r="DR58" s="389">
        <f t="shared" si="149"/>
        <v>0</v>
      </c>
      <c r="DS58" s="389">
        <f t="shared" si="150"/>
        <v>0</v>
      </c>
      <c r="DT58" s="389">
        <f t="shared" si="151"/>
        <v>0</v>
      </c>
      <c r="DU58" s="390">
        <f t="shared" si="152"/>
        <v>0</v>
      </c>
      <c r="DV58" s="389">
        <f t="shared" si="153"/>
        <v>0</v>
      </c>
      <c r="DW58" s="500">
        <f t="shared" si="154"/>
        <v>0</v>
      </c>
      <c r="DX58" s="500">
        <f t="shared" si="155"/>
        <v>0</v>
      </c>
      <c r="DY58" s="500">
        <f t="shared" si="156"/>
        <v>0</v>
      </c>
      <c r="DZ58" s="560">
        <f t="shared" si="157"/>
        <v>0</v>
      </c>
      <c r="EA58" s="968">
        <f t="shared" si="18"/>
        <v>0</v>
      </c>
      <c r="EB58" s="842"/>
      <c r="EC58" s="842"/>
      <c r="ED58" s="842"/>
      <c r="EE58" s="842"/>
      <c r="EF58" s="842"/>
      <c r="EG58" s="842"/>
      <c r="EH58" s="842"/>
      <c r="EI58" s="842"/>
      <c r="EJ58" s="842"/>
      <c r="EK58" s="842"/>
      <c r="EL58" s="842"/>
      <c r="EM58" s="842"/>
      <c r="EN58" s="842"/>
      <c r="EO58" s="842"/>
      <c r="EP58" s="842"/>
      <c r="EQ58" s="842"/>
      <c r="ER58" s="842"/>
      <c r="ES58" s="842"/>
      <c r="ET58" s="842"/>
      <c r="EU58" s="842"/>
      <c r="EV58" s="842"/>
      <c r="EW58" s="842"/>
      <c r="EX58" s="842"/>
      <c r="EY58" s="842"/>
      <c r="EZ58" s="842"/>
      <c r="FA58" s="842"/>
      <c r="FB58" s="842"/>
      <c r="FC58" s="842"/>
      <c r="FD58" s="842"/>
      <c r="FE58" s="842"/>
      <c r="FF58" s="842"/>
      <c r="FG58" s="842"/>
      <c r="FH58" s="842"/>
      <c r="FI58" s="842"/>
      <c r="FJ58" s="842"/>
      <c r="FK58" s="842"/>
    </row>
    <row r="59" spans="1:167" ht="15.6" customHeight="1">
      <c r="A59" s="1220" t="str">
        <f t="shared" ca="1" si="0"/>
        <v>-</v>
      </c>
      <c r="B59" s="1223"/>
      <c r="C59" s="1223"/>
      <c r="D59" s="842">
        <v>96</v>
      </c>
      <c r="E59" s="887"/>
      <c r="F59" s="882" t="s">
        <v>2412</v>
      </c>
      <c r="G59" s="888"/>
      <c r="H59" s="883"/>
      <c r="I59" s="855">
        <f ca="1">OFFSET(RevenueReq_Final!$R$11,I$11+$D59,RJ_COS_Year-2003)</f>
        <v>1546183.74640077</v>
      </c>
      <c r="J59" s="389">
        <f ca="1">OFFSET(RevenueReq_Final!$R$11,J$11+$D59,RJ_COS_Year-2003)</f>
        <v>255000</v>
      </c>
      <c r="K59" s="389">
        <f ca="1">OFFSET(RevenueReq_Final!$R$11,K$11+$D59,RJ_COS_Year-2003)</f>
        <v>15000</v>
      </c>
      <c r="L59" s="389">
        <f ca="1">OFFSET(RevenueReq_Final!$R$11,L$11+$D59,RJ_COS_Year-2003)</f>
        <v>0</v>
      </c>
      <c r="M59" s="389">
        <f ca="1">OFFSET(RevenueReq_Final!$R$11,M$11+$D59,RJ_COS_Year-2003)</f>
        <v>104100</v>
      </c>
      <c r="N59" s="390">
        <f ca="1">OFFSET(RevenueReq_Final!$R$11,N$11+$D59,RJ_COS_Year-2003)</f>
        <v>-88900</v>
      </c>
      <c r="O59" s="500">
        <f t="shared" ca="1" si="95"/>
        <v>1831383.74640077</v>
      </c>
      <c r="P59" s="867"/>
      <c r="S59" s="771"/>
      <c r="T59" s="301" t="str">
        <f t="shared" si="159"/>
        <v>Office of the Manager, Operations Support Services</v>
      </c>
      <c r="U59" s="301"/>
      <c r="V59" s="301"/>
      <c r="W59" s="985" t="s">
        <v>2482</v>
      </c>
      <c r="X59" s="2524" t="s">
        <v>1732</v>
      </c>
      <c r="Y59" s="1798">
        <f ca="1">SUM(DB56:DB58,DB60:DB67,DB69:DB84,DB86:DB154)/
SUM($DZ56:$DZ58,$DZ60:$DZ67,$DZ69:$DZ84,$DZ86:$DZ154)</f>
        <v>2.3995848890886507E-2</v>
      </c>
      <c r="Z59" s="1798">
        <f t="shared" ref="Z59:AV59" ca="1" si="164">SUM(DC56:DC58,DC60:DC67,DC69:DC84,DC86:DC154)/
SUM($DZ56:$DZ58,$DZ60:$DZ67,$DZ69:$DZ84,$DZ86:$DZ154)</f>
        <v>2.3995848890886507E-2</v>
      </c>
      <c r="AA59" s="1798">
        <f t="shared" ca="1" si="164"/>
        <v>2.3995848890886507E-2</v>
      </c>
      <c r="AB59" s="1798">
        <f t="shared" ca="1" si="164"/>
        <v>1.7864048918028914E-2</v>
      </c>
      <c r="AC59" s="1798">
        <f t="shared" ca="1" si="164"/>
        <v>0.16871452677367302</v>
      </c>
      <c r="AD59" s="1798">
        <f t="shared" ca="1" si="164"/>
        <v>0</v>
      </c>
      <c r="AE59" s="1798">
        <f t="shared" ca="1" si="164"/>
        <v>8.6524524443426336E-3</v>
      </c>
      <c r="AF59" s="1798">
        <f t="shared" ca="1" si="164"/>
        <v>0</v>
      </c>
      <c r="AG59" s="1798">
        <f t="shared" ca="1" si="164"/>
        <v>2.8548982679383198E-3</v>
      </c>
      <c r="AH59" s="1798">
        <f t="shared" ca="1" si="164"/>
        <v>2.8291734824105533E-3</v>
      </c>
      <c r="AI59" s="1798">
        <f t="shared" ca="1" si="164"/>
        <v>2.6226072941428142E-3</v>
      </c>
      <c r="AJ59" s="1798">
        <f t="shared" ca="1" si="164"/>
        <v>0</v>
      </c>
      <c r="AK59" s="1798">
        <f t="shared" ca="1" si="164"/>
        <v>0</v>
      </c>
      <c r="AL59" s="1798">
        <f t="shared" ca="1" si="164"/>
        <v>0</v>
      </c>
      <c r="AM59" s="1798">
        <f t="shared" ca="1" si="164"/>
        <v>0</v>
      </c>
      <c r="AN59" s="1798">
        <f t="shared" ca="1" si="164"/>
        <v>8.2095002135697245E-2</v>
      </c>
      <c r="AO59" s="1798">
        <f t="shared" ca="1" si="164"/>
        <v>8.7946964006467565E-2</v>
      </c>
      <c r="AP59" s="1798">
        <f t="shared" ca="1" si="164"/>
        <v>8.2742095134613336E-2</v>
      </c>
      <c r="AQ59" s="1798">
        <f t="shared" ca="1" si="164"/>
        <v>7.53256669352078E-2</v>
      </c>
      <c r="AR59" s="1798">
        <f t="shared" ca="1" si="164"/>
        <v>8.2407062266297543E-2</v>
      </c>
      <c r="AS59" s="1798">
        <f t="shared" ca="1" si="164"/>
        <v>0.28298614600104693</v>
      </c>
      <c r="AT59" s="1798">
        <f t="shared" ca="1" si="164"/>
        <v>3.0332209801396596E-5</v>
      </c>
      <c r="AU59" s="1798">
        <f t="shared" ca="1" si="164"/>
        <v>2.8322120683499177E-2</v>
      </c>
      <c r="AV59" s="1798">
        <f t="shared" ca="1" si="164"/>
        <v>2.619356774173168E-3</v>
      </c>
      <c r="AW59" s="343">
        <f ca="1">SUM(Y59:AV59)</f>
        <v>1.0000000000000002</v>
      </c>
      <c r="AX59" s="966">
        <f t="shared" ca="1" si="15"/>
        <v>0</v>
      </c>
      <c r="AY59" s="593"/>
      <c r="AZ59" s="300"/>
      <c r="BA59" s="301" t="str">
        <f t="shared" si="161"/>
        <v>Office of the Manager, Operations Support Services</v>
      </c>
      <c r="BB59" s="884"/>
      <c r="BC59" s="389"/>
      <c r="BD59" s="855">
        <f t="shared" ca="1" si="97"/>
        <v>43945.607639858492</v>
      </c>
      <c r="BE59" s="389">
        <f t="shared" ca="1" si="98"/>
        <v>43945.607639858492</v>
      </c>
      <c r="BF59" s="389">
        <f t="shared" ca="1" si="99"/>
        <v>43945.607639858492</v>
      </c>
      <c r="BG59" s="855">
        <f t="shared" ca="1" si="100"/>
        <v>32715.928833386413</v>
      </c>
      <c r="BH59" s="390">
        <f t="shared" ca="1" si="101"/>
        <v>308981.04211500229</v>
      </c>
      <c r="BI59" s="389">
        <f t="shared" ca="1" si="102"/>
        <v>0</v>
      </c>
      <c r="BJ59" s="390">
        <f t="shared" ca="1" si="103"/>
        <v>15845.960773074712</v>
      </c>
      <c r="BK59" s="969">
        <f t="shared" ca="1" si="104"/>
        <v>0</v>
      </c>
      <c r="BL59" s="855">
        <f t="shared" ca="1" si="105"/>
        <v>5228.4142855299497</v>
      </c>
      <c r="BM59" s="389">
        <f t="shared" ca="1" si="106"/>
        <v>5181.302331434752</v>
      </c>
      <c r="BN59" s="389">
        <f t="shared" ca="1" si="107"/>
        <v>4803.0003716852534</v>
      </c>
      <c r="BO59" s="390">
        <f t="shared" ca="1" si="108"/>
        <v>0</v>
      </c>
      <c r="BP59" s="389">
        <f t="shared" ca="1" si="109"/>
        <v>0</v>
      </c>
      <c r="BQ59" s="389">
        <f t="shared" ca="1" si="110"/>
        <v>0</v>
      </c>
      <c r="BR59" s="389">
        <f t="shared" ca="1" si="111"/>
        <v>0</v>
      </c>
      <c r="BS59" s="855">
        <f t="shared" ca="1" si="112"/>
        <v>150347.45257205243</v>
      </c>
      <c r="BT59" s="389">
        <f t="shared" ca="1" si="113"/>
        <v>161064.64042673825</v>
      </c>
      <c r="BU59" s="389">
        <f t="shared" ca="1" si="114"/>
        <v>151532.52817267709</v>
      </c>
      <c r="BV59" s="389">
        <f t="shared" ca="1" si="115"/>
        <v>137950.20211193745</v>
      </c>
      <c r="BW59" s="390">
        <f t="shared" ca="1" si="116"/>
        <v>150918.95442313352</v>
      </c>
      <c r="BX59" s="389">
        <f t="shared" ca="1" si="117"/>
        <v>518256.22824291262</v>
      </c>
      <c r="BY59" s="500">
        <f t="shared" ca="1" si="118"/>
        <v>55.549916022695854</v>
      </c>
      <c r="BZ59" s="389">
        <f t="shared" ca="1" si="119"/>
        <v>51868.671483361461</v>
      </c>
      <c r="CA59" s="500">
        <f t="shared" ca="1" si="120"/>
        <v>4797.0474222454923</v>
      </c>
      <c r="CB59" s="560">
        <f t="shared" ca="1" si="121"/>
        <v>1831383.7464007696</v>
      </c>
      <c r="CC59" s="560">
        <f t="shared" ca="1" si="3"/>
        <v>1826586.6989785242</v>
      </c>
      <c r="CD59" s="968">
        <f t="shared" ca="1" si="4"/>
        <v>0</v>
      </c>
      <c r="CE59" s="466"/>
      <c r="CF59" s="855"/>
      <c r="CG59" s="389" t="str">
        <f t="shared" si="162"/>
        <v>Office of the Manager, Operations Support Services</v>
      </c>
      <c r="CH59" s="884"/>
      <c r="CI59" s="390"/>
      <c r="CJ59" s="500">
        <f t="shared" ca="1" si="122"/>
        <v>131836.82291957547</v>
      </c>
      <c r="CK59" s="500">
        <f t="shared" ca="1" si="123"/>
        <v>357542.93172146339</v>
      </c>
      <c r="CL59" s="855">
        <f t="shared" ca="1" si="124"/>
        <v>15212.716988649956</v>
      </c>
      <c r="CM59" s="390">
        <f t="shared" ca="1" si="125"/>
        <v>0</v>
      </c>
      <c r="CN59" s="500">
        <f t="shared" ca="1" si="126"/>
        <v>0</v>
      </c>
      <c r="CO59" s="500">
        <f t="shared" ca="1" si="127"/>
        <v>751813.77770653879</v>
      </c>
      <c r="CP59" s="500">
        <f t="shared" ca="1" si="128"/>
        <v>518256.22824291262</v>
      </c>
      <c r="CQ59" s="500">
        <f t="shared" ca="1" si="129"/>
        <v>55.549916022695854</v>
      </c>
      <c r="CR59" s="500">
        <f t="shared" ca="1" si="130"/>
        <v>51868.671483361461</v>
      </c>
      <c r="CS59" s="500">
        <f t="shared" ca="1" si="131"/>
        <v>4797.0474222454923</v>
      </c>
      <c r="CT59" s="915">
        <f t="shared" ca="1" si="132"/>
        <v>1831383.7464007696</v>
      </c>
      <c r="CU59" s="968">
        <f t="shared" ca="1" si="13"/>
        <v>0</v>
      </c>
      <c r="CV59" s="466"/>
      <c r="CW59" s="466"/>
      <c r="CX59" s="855"/>
      <c r="CY59" s="389" t="str">
        <f t="shared" si="163"/>
        <v>Office of the Manager, Operations Support Services</v>
      </c>
      <c r="CZ59" s="884"/>
      <c r="DA59" s="389"/>
      <c r="DB59" s="855">
        <f t="shared" ca="1" si="133"/>
        <v>37101.991536177658</v>
      </c>
      <c r="DC59" s="389">
        <f t="shared" ca="1" si="134"/>
        <v>37101.991536177658</v>
      </c>
      <c r="DD59" s="389">
        <f t="shared" ca="1" si="135"/>
        <v>37101.991536177658</v>
      </c>
      <c r="DE59" s="855">
        <f t="shared" ca="1" si="136"/>
        <v>27621.102081964567</v>
      </c>
      <c r="DF59" s="390">
        <f t="shared" ca="1" si="137"/>
        <v>260863.65907915076</v>
      </c>
      <c r="DG59" s="389">
        <f t="shared" ca="1" si="138"/>
        <v>0</v>
      </c>
      <c r="DH59" s="390">
        <f t="shared" ca="1" si="139"/>
        <v>13378.281335948193</v>
      </c>
      <c r="DI59" s="969">
        <f t="shared" ca="1" si="140"/>
        <v>0</v>
      </c>
      <c r="DJ59" s="855">
        <f t="shared" ca="1" si="141"/>
        <v>4414.1972995139404</v>
      </c>
      <c r="DK59" s="389">
        <f t="shared" ca="1" si="142"/>
        <v>4374.4220542512621</v>
      </c>
      <c r="DL59" s="389">
        <f t="shared" ca="1" si="143"/>
        <v>4055.0327713957226</v>
      </c>
      <c r="DM59" s="390">
        <f t="shared" ca="1" si="144"/>
        <v>0</v>
      </c>
      <c r="DN59" s="389">
        <f t="shared" ca="1" si="145"/>
        <v>0</v>
      </c>
      <c r="DO59" s="389">
        <f t="shared" ca="1" si="146"/>
        <v>0</v>
      </c>
      <c r="DP59" s="389">
        <f t="shared" ca="1" si="147"/>
        <v>0</v>
      </c>
      <c r="DQ59" s="855">
        <f t="shared" ca="1" si="148"/>
        <v>126933.95796295158</v>
      </c>
      <c r="DR59" s="389">
        <f t="shared" ca="1" si="149"/>
        <v>135982.16629209369</v>
      </c>
      <c r="DS59" s="389">
        <f t="shared" ca="1" si="150"/>
        <v>127934.48264028538</v>
      </c>
      <c r="DT59" s="389">
        <f t="shared" ca="1" si="151"/>
        <v>116467.32190201621</v>
      </c>
      <c r="DU59" s="390">
        <f t="shared" ca="1" si="152"/>
        <v>127416.46026478546</v>
      </c>
      <c r="DV59" s="389">
        <f t="shared" ca="1" si="153"/>
        <v>437548.57940341404</v>
      </c>
      <c r="DW59" s="500">
        <f t="shared" ca="1" si="154"/>
        <v>46.899169787337549</v>
      </c>
      <c r="DX59" s="500">
        <f t="shared" ca="1" si="155"/>
        <v>43791.202664427496</v>
      </c>
      <c r="DY59" s="500">
        <f t="shared" ca="1" si="156"/>
        <v>4050.0068702513049</v>
      </c>
      <c r="DZ59" s="560">
        <f t="shared" ca="1" si="157"/>
        <v>1546183.74640077</v>
      </c>
      <c r="EA59" s="968">
        <f t="shared" ca="1" si="18"/>
        <v>0</v>
      </c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</row>
    <row r="60" spans="1:167" ht="15.6" customHeight="1">
      <c r="A60" s="1220" t="str">
        <f t="shared" si="0"/>
        <v>hide</v>
      </c>
      <c r="B60" s="1223"/>
      <c r="C60" s="1223"/>
      <c r="E60" s="889"/>
      <c r="F60" s="890"/>
      <c r="G60" s="891"/>
      <c r="H60" s="892"/>
      <c r="I60" s="855"/>
      <c r="J60" s="389"/>
      <c r="K60" s="389"/>
      <c r="L60" s="389"/>
      <c r="M60" s="389"/>
      <c r="N60" s="390"/>
      <c r="O60" s="500"/>
      <c r="P60" s="867"/>
      <c r="S60" s="771"/>
      <c r="T60" s="301">
        <f t="shared" si="159"/>
        <v>0</v>
      </c>
      <c r="U60" s="301"/>
      <c r="V60" s="301"/>
      <c r="W60" s="985"/>
      <c r="X60" s="24"/>
      <c r="Y60" s="1787"/>
      <c r="Z60" s="1310"/>
      <c r="AA60" s="1788"/>
      <c r="AB60" s="1787"/>
      <c r="AC60" s="1789"/>
      <c r="AD60" s="1310"/>
      <c r="AE60" s="1789"/>
      <c r="AF60" s="1789"/>
      <c r="AG60" s="1790"/>
      <c r="AH60" s="1310"/>
      <c r="AI60" s="1310"/>
      <c r="AJ60" s="1788"/>
      <c r="AK60" s="1787"/>
      <c r="AL60" s="1310"/>
      <c r="AM60" s="1789"/>
      <c r="AN60" s="1791"/>
      <c r="AO60" s="1788"/>
      <c r="AP60" s="1788"/>
      <c r="AQ60" s="1788"/>
      <c r="AR60" s="1788"/>
      <c r="AS60" s="1792"/>
      <c r="AT60" s="1793"/>
      <c r="AU60" s="1794"/>
      <c r="AV60" s="1794"/>
      <c r="AW60" s="4316">
        <f t="shared" si="90"/>
        <v>0</v>
      </c>
      <c r="AX60" s="966">
        <f t="shared" si="15"/>
        <v>0</v>
      </c>
      <c r="AY60" s="593"/>
      <c r="AZ60" s="300"/>
      <c r="BA60" s="301">
        <f t="shared" si="161"/>
        <v>0</v>
      </c>
      <c r="BB60" s="884"/>
      <c r="BC60" s="389"/>
      <c r="BD60" s="855">
        <f t="shared" si="97"/>
        <v>0</v>
      </c>
      <c r="BE60" s="389">
        <f t="shared" si="98"/>
        <v>0</v>
      </c>
      <c r="BF60" s="389">
        <f t="shared" si="99"/>
        <v>0</v>
      </c>
      <c r="BG60" s="855">
        <f t="shared" si="100"/>
        <v>0</v>
      </c>
      <c r="BH60" s="390">
        <f t="shared" si="101"/>
        <v>0</v>
      </c>
      <c r="BI60" s="389">
        <f t="shared" si="102"/>
        <v>0</v>
      </c>
      <c r="BJ60" s="390">
        <f t="shared" si="103"/>
        <v>0</v>
      </c>
      <c r="BK60" s="969">
        <f t="shared" si="104"/>
        <v>0</v>
      </c>
      <c r="BL60" s="855">
        <f t="shared" si="105"/>
        <v>0</v>
      </c>
      <c r="BM60" s="389">
        <f t="shared" si="106"/>
        <v>0</v>
      </c>
      <c r="BN60" s="389">
        <f t="shared" si="107"/>
        <v>0</v>
      </c>
      <c r="BO60" s="390">
        <f t="shared" si="108"/>
        <v>0</v>
      </c>
      <c r="BP60" s="389">
        <f t="shared" si="109"/>
        <v>0</v>
      </c>
      <c r="BQ60" s="389">
        <f t="shared" si="110"/>
        <v>0</v>
      </c>
      <c r="BR60" s="389">
        <f t="shared" si="111"/>
        <v>0</v>
      </c>
      <c r="BS60" s="855">
        <f t="shared" si="112"/>
        <v>0</v>
      </c>
      <c r="BT60" s="389">
        <f t="shared" si="113"/>
        <v>0</v>
      </c>
      <c r="BU60" s="389">
        <f t="shared" si="114"/>
        <v>0</v>
      </c>
      <c r="BV60" s="389">
        <f t="shared" si="115"/>
        <v>0</v>
      </c>
      <c r="BW60" s="390">
        <f t="shared" si="116"/>
        <v>0</v>
      </c>
      <c r="BX60" s="389">
        <f t="shared" si="117"/>
        <v>0</v>
      </c>
      <c r="BY60" s="500">
        <f t="shared" si="118"/>
        <v>0</v>
      </c>
      <c r="BZ60" s="389">
        <f t="shared" si="119"/>
        <v>0</v>
      </c>
      <c r="CA60" s="500">
        <f t="shared" si="120"/>
        <v>0</v>
      </c>
      <c r="CB60" s="560">
        <f t="shared" si="121"/>
        <v>0</v>
      </c>
      <c r="CC60" s="560">
        <f t="shared" si="3"/>
        <v>0</v>
      </c>
      <c r="CD60" s="968">
        <f t="shared" si="4"/>
        <v>0</v>
      </c>
      <c r="CE60" s="466"/>
      <c r="CF60" s="855"/>
      <c r="CG60" s="389">
        <f t="shared" si="162"/>
        <v>0</v>
      </c>
      <c r="CH60" s="884"/>
      <c r="CI60" s="390"/>
      <c r="CJ60" s="500">
        <f t="shared" si="122"/>
        <v>0</v>
      </c>
      <c r="CK60" s="500">
        <f t="shared" si="123"/>
        <v>0</v>
      </c>
      <c r="CL60" s="855">
        <f t="shared" si="124"/>
        <v>0</v>
      </c>
      <c r="CM60" s="390">
        <f t="shared" si="125"/>
        <v>0</v>
      </c>
      <c r="CN60" s="500">
        <f t="shared" si="126"/>
        <v>0</v>
      </c>
      <c r="CO60" s="500">
        <f t="shared" si="127"/>
        <v>0</v>
      </c>
      <c r="CP60" s="500">
        <f t="shared" si="128"/>
        <v>0</v>
      </c>
      <c r="CQ60" s="500">
        <f t="shared" si="129"/>
        <v>0</v>
      </c>
      <c r="CR60" s="500">
        <f t="shared" si="130"/>
        <v>0</v>
      </c>
      <c r="CS60" s="500">
        <f t="shared" si="131"/>
        <v>0</v>
      </c>
      <c r="CT60" s="915">
        <f t="shared" si="132"/>
        <v>0</v>
      </c>
      <c r="CU60" s="968">
        <f t="shared" si="13"/>
        <v>0</v>
      </c>
      <c r="CV60" s="466"/>
      <c r="CW60" s="466"/>
      <c r="CX60" s="855"/>
      <c r="CY60" s="389">
        <f t="shared" si="163"/>
        <v>0</v>
      </c>
      <c r="CZ60" s="884"/>
      <c r="DA60" s="389"/>
      <c r="DB60" s="855">
        <f t="shared" si="133"/>
        <v>0</v>
      </c>
      <c r="DC60" s="389">
        <f t="shared" si="134"/>
        <v>0</v>
      </c>
      <c r="DD60" s="389">
        <f t="shared" si="135"/>
        <v>0</v>
      </c>
      <c r="DE60" s="855">
        <f t="shared" si="136"/>
        <v>0</v>
      </c>
      <c r="DF60" s="390">
        <f t="shared" si="137"/>
        <v>0</v>
      </c>
      <c r="DG60" s="389">
        <f t="shared" si="138"/>
        <v>0</v>
      </c>
      <c r="DH60" s="390">
        <f t="shared" si="139"/>
        <v>0</v>
      </c>
      <c r="DI60" s="969">
        <f t="shared" si="140"/>
        <v>0</v>
      </c>
      <c r="DJ60" s="855">
        <f t="shared" si="141"/>
        <v>0</v>
      </c>
      <c r="DK60" s="389">
        <f t="shared" si="142"/>
        <v>0</v>
      </c>
      <c r="DL60" s="389">
        <f t="shared" si="143"/>
        <v>0</v>
      </c>
      <c r="DM60" s="390">
        <f t="shared" si="144"/>
        <v>0</v>
      </c>
      <c r="DN60" s="389">
        <f t="shared" si="145"/>
        <v>0</v>
      </c>
      <c r="DO60" s="389">
        <f t="shared" si="146"/>
        <v>0</v>
      </c>
      <c r="DP60" s="389">
        <f t="shared" si="147"/>
        <v>0</v>
      </c>
      <c r="DQ60" s="855">
        <f t="shared" si="148"/>
        <v>0</v>
      </c>
      <c r="DR60" s="389">
        <f t="shared" si="149"/>
        <v>0</v>
      </c>
      <c r="DS60" s="389">
        <f t="shared" si="150"/>
        <v>0</v>
      </c>
      <c r="DT60" s="389">
        <f t="shared" si="151"/>
        <v>0</v>
      </c>
      <c r="DU60" s="390">
        <f t="shared" si="152"/>
        <v>0</v>
      </c>
      <c r="DV60" s="389">
        <f t="shared" si="153"/>
        <v>0</v>
      </c>
      <c r="DW60" s="500">
        <f t="shared" si="154"/>
        <v>0</v>
      </c>
      <c r="DX60" s="500">
        <f t="shared" si="155"/>
        <v>0</v>
      </c>
      <c r="DY60" s="500">
        <f t="shared" si="156"/>
        <v>0</v>
      </c>
      <c r="DZ60" s="560">
        <f t="shared" si="157"/>
        <v>0</v>
      </c>
      <c r="EA60" s="968">
        <f t="shared" si="18"/>
        <v>0</v>
      </c>
      <c r="EB60" s="842"/>
      <c r="EC60" s="842"/>
      <c r="ED60" s="842"/>
      <c r="EE60" s="842"/>
      <c r="EF60" s="842"/>
      <c r="EG60" s="842"/>
      <c r="EH60" s="842"/>
      <c r="EI60" s="842"/>
      <c r="EJ60" s="842"/>
      <c r="EK60" s="842"/>
      <c r="EL60" s="842"/>
      <c r="EM60" s="842"/>
      <c r="EN60" s="842"/>
      <c r="EO60" s="842"/>
      <c r="EP60" s="842"/>
      <c r="EQ60" s="842"/>
      <c r="ER60" s="842"/>
      <c r="ES60" s="842"/>
      <c r="ET60" s="842"/>
      <c r="EU60" s="842"/>
      <c r="EV60" s="842"/>
      <c r="EW60" s="842"/>
      <c r="EX60" s="842"/>
      <c r="EY60" s="842"/>
      <c r="EZ60" s="842"/>
      <c r="FA60" s="842"/>
      <c r="FB60" s="842"/>
      <c r="FC60" s="842"/>
      <c r="FD60" s="842"/>
      <c r="FE60" s="842"/>
      <c r="FF60" s="842"/>
      <c r="FG60" s="842"/>
      <c r="FH60" s="842"/>
      <c r="FI60" s="842"/>
      <c r="FJ60" s="842"/>
      <c r="FK60" s="842"/>
    </row>
    <row r="61" spans="1:167" s="42" customFormat="1" ht="15.6" customHeight="1">
      <c r="A61" s="1220" t="str">
        <f t="shared" si="0"/>
        <v>hide</v>
      </c>
      <c r="B61" s="1223"/>
      <c r="C61" s="1223"/>
      <c r="D61" s="842"/>
      <c r="E61" s="885"/>
      <c r="F61" s="886"/>
      <c r="G61" s="888"/>
      <c r="H61" s="883"/>
      <c r="I61" s="855"/>
      <c r="J61" s="389"/>
      <c r="K61" s="389"/>
      <c r="L61" s="389"/>
      <c r="M61" s="389"/>
      <c r="N61" s="390"/>
      <c r="O61" s="500"/>
      <c r="P61" s="867"/>
      <c r="Q61" s="466"/>
      <c r="R61" s="466"/>
      <c r="S61" s="771"/>
      <c r="T61" s="301">
        <f t="shared" si="159"/>
        <v>0</v>
      </c>
      <c r="U61" s="301"/>
      <c r="V61" s="301"/>
      <c r="W61" s="985"/>
      <c r="X61" s="24"/>
      <c r="Y61" s="1804"/>
      <c r="Z61" s="1805"/>
      <c r="AA61" s="1805"/>
      <c r="AB61" s="1804"/>
      <c r="AC61" s="1676"/>
      <c r="AD61" s="1805"/>
      <c r="AE61" s="1676"/>
      <c r="AF61" s="1676"/>
      <c r="AG61" s="1805"/>
      <c r="AH61" s="1805"/>
      <c r="AI61" s="1805"/>
      <c r="AJ61" s="1805"/>
      <c r="AK61" s="1804"/>
      <c r="AL61" s="1805"/>
      <c r="AM61" s="1676"/>
      <c r="AN61" s="1805"/>
      <c r="AO61" s="1805"/>
      <c r="AP61" s="1805"/>
      <c r="AQ61" s="1805"/>
      <c r="AR61" s="1805"/>
      <c r="AS61" s="1804"/>
      <c r="AT61" s="1654"/>
      <c r="AU61" s="1676"/>
      <c r="AV61" s="1676"/>
      <c r="AW61" s="4316">
        <f t="shared" si="90"/>
        <v>0</v>
      </c>
      <c r="AX61" s="966">
        <f t="shared" si="15"/>
        <v>0</v>
      </c>
      <c r="AY61" s="593"/>
      <c r="AZ61" s="300"/>
      <c r="BA61" s="301">
        <f t="shared" si="161"/>
        <v>0</v>
      </c>
      <c r="BB61" s="301"/>
      <c r="BC61" s="301"/>
      <c r="BD61" s="300">
        <f t="shared" si="97"/>
        <v>0</v>
      </c>
      <c r="BE61" s="301">
        <f t="shared" si="98"/>
        <v>0</v>
      </c>
      <c r="BF61" s="301">
        <f t="shared" si="99"/>
        <v>0</v>
      </c>
      <c r="BG61" s="300">
        <f t="shared" si="100"/>
        <v>0</v>
      </c>
      <c r="BH61" s="302">
        <f t="shared" si="101"/>
        <v>0</v>
      </c>
      <c r="BI61" s="301">
        <f t="shared" si="102"/>
        <v>0</v>
      </c>
      <c r="BJ61" s="302">
        <f t="shared" si="103"/>
        <v>0</v>
      </c>
      <c r="BK61" s="967">
        <f t="shared" si="104"/>
        <v>0</v>
      </c>
      <c r="BL61" s="300">
        <f t="shared" si="105"/>
        <v>0</v>
      </c>
      <c r="BM61" s="301">
        <f t="shared" si="106"/>
        <v>0</v>
      </c>
      <c r="BN61" s="301">
        <f t="shared" si="107"/>
        <v>0</v>
      </c>
      <c r="BO61" s="302">
        <f t="shared" si="108"/>
        <v>0</v>
      </c>
      <c r="BP61" s="301">
        <f t="shared" si="109"/>
        <v>0</v>
      </c>
      <c r="BQ61" s="301">
        <f t="shared" si="110"/>
        <v>0</v>
      </c>
      <c r="BR61" s="301">
        <f t="shared" si="111"/>
        <v>0</v>
      </c>
      <c r="BS61" s="300">
        <f t="shared" si="112"/>
        <v>0</v>
      </c>
      <c r="BT61" s="301">
        <f t="shared" si="113"/>
        <v>0</v>
      </c>
      <c r="BU61" s="301">
        <f t="shared" si="114"/>
        <v>0</v>
      </c>
      <c r="BV61" s="301">
        <f t="shared" si="115"/>
        <v>0</v>
      </c>
      <c r="BW61" s="302">
        <f t="shared" si="116"/>
        <v>0</v>
      </c>
      <c r="BX61" s="301">
        <f t="shared" si="117"/>
        <v>0</v>
      </c>
      <c r="BY61" s="877">
        <f t="shared" si="118"/>
        <v>0</v>
      </c>
      <c r="BZ61" s="301">
        <f t="shared" si="119"/>
        <v>0</v>
      </c>
      <c r="CA61" s="877">
        <f t="shared" si="120"/>
        <v>0</v>
      </c>
      <c r="CB61" s="25">
        <f t="shared" si="121"/>
        <v>0</v>
      </c>
      <c r="CC61" s="25">
        <f t="shared" si="3"/>
        <v>0</v>
      </c>
      <c r="CD61" s="966">
        <f t="shared" si="4"/>
        <v>0</v>
      </c>
      <c r="CE61" s="593"/>
      <c r="CF61" s="300"/>
      <c r="CG61" s="301">
        <f t="shared" si="162"/>
        <v>0</v>
      </c>
      <c r="CH61" s="301"/>
      <c r="CI61" s="302"/>
      <c r="CJ61" s="877">
        <f t="shared" si="122"/>
        <v>0</v>
      </c>
      <c r="CK61" s="877">
        <f t="shared" si="123"/>
        <v>0</v>
      </c>
      <c r="CL61" s="300">
        <f t="shared" si="124"/>
        <v>0</v>
      </c>
      <c r="CM61" s="302">
        <f t="shared" si="125"/>
        <v>0</v>
      </c>
      <c r="CN61" s="877">
        <f t="shared" si="126"/>
        <v>0</v>
      </c>
      <c r="CO61" s="877">
        <f t="shared" si="127"/>
        <v>0</v>
      </c>
      <c r="CP61" s="877">
        <f t="shared" si="128"/>
        <v>0</v>
      </c>
      <c r="CQ61" s="877">
        <f t="shared" si="129"/>
        <v>0</v>
      </c>
      <c r="CR61" s="877">
        <f t="shared" si="130"/>
        <v>0</v>
      </c>
      <c r="CS61" s="877">
        <f t="shared" si="131"/>
        <v>0</v>
      </c>
      <c r="CT61" s="629">
        <f t="shared" si="132"/>
        <v>0</v>
      </c>
      <c r="CU61" s="966">
        <f t="shared" si="13"/>
        <v>0</v>
      </c>
      <c r="CV61" s="593"/>
      <c r="CW61" s="593"/>
      <c r="CX61" s="300"/>
      <c r="CY61" s="301">
        <f t="shared" si="163"/>
        <v>0</v>
      </c>
      <c r="CZ61" s="301"/>
      <c r="DA61" s="301"/>
      <c r="DB61" s="300">
        <f t="shared" si="133"/>
        <v>0</v>
      </c>
      <c r="DC61" s="301">
        <f t="shared" si="134"/>
        <v>0</v>
      </c>
      <c r="DD61" s="301">
        <f t="shared" si="135"/>
        <v>0</v>
      </c>
      <c r="DE61" s="300">
        <f t="shared" si="136"/>
        <v>0</v>
      </c>
      <c r="DF61" s="302">
        <f t="shared" si="137"/>
        <v>0</v>
      </c>
      <c r="DG61" s="301">
        <f t="shared" si="138"/>
        <v>0</v>
      </c>
      <c r="DH61" s="302">
        <f t="shared" si="139"/>
        <v>0</v>
      </c>
      <c r="DI61" s="967">
        <f t="shared" si="140"/>
        <v>0</v>
      </c>
      <c r="DJ61" s="300">
        <f t="shared" si="141"/>
        <v>0</v>
      </c>
      <c r="DK61" s="301">
        <f t="shared" si="142"/>
        <v>0</v>
      </c>
      <c r="DL61" s="301">
        <f t="shared" si="143"/>
        <v>0</v>
      </c>
      <c r="DM61" s="302">
        <f t="shared" si="144"/>
        <v>0</v>
      </c>
      <c r="DN61" s="301">
        <f t="shared" si="145"/>
        <v>0</v>
      </c>
      <c r="DO61" s="301">
        <f t="shared" si="146"/>
        <v>0</v>
      </c>
      <c r="DP61" s="301">
        <f t="shared" si="147"/>
        <v>0</v>
      </c>
      <c r="DQ61" s="300">
        <f t="shared" si="148"/>
        <v>0</v>
      </c>
      <c r="DR61" s="301">
        <f t="shared" si="149"/>
        <v>0</v>
      </c>
      <c r="DS61" s="301">
        <f t="shared" si="150"/>
        <v>0</v>
      </c>
      <c r="DT61" s="301">
        <f t="shared" si="151"/>
        <v>0</v>
      </c>
      <c r="DU61" s="302">
        <f t="shared" si="152"/>
        <v>0</v>
      </c>
      <c r="DV61" s="301">
        <f t="shared" si="153"/>
        <v>0</v>
      </c>
      <c r="DW61" s="877">
        <f t="shared" si="154"/>
        <v>0</v>
      </c>
      <c r="DX61" s="877">
        <f t="shared" si="155"/>
        <v>0</v>
      </c>
      <c r="DY61" s="877">
        <f t="shared" si="156"/>
        <v>0</v>
      </c>
      <c r="DZ61" s="25">
        <f t="shared" si="157"/>
        <v>0</v>
      </c>
      <c r="EA61" s="966">
        <f t="shared" si="18"/>
        <v>0</v>
      </c>
      <c r="EB61" s="579"/>
      <c r="EC61" s="579"/>
      <c r="ED61" s="579"/>
      <c r="EE61" s="579"/>
      <c r="EF61" s="579"/>
      <c r="EG61" s="579"/>
      <c r="EH61" s="579"/>
      <c r="EI61" s="579"/>
      <c r="EJ61" s="579"/>
      <c r="EK61" s="579"/>
      <c r="EL61" s="579"/>
      <c r="EM61" s="579"/>
      <c r="EN61" s="579"/>
      <c r="EO61" s="579"/>
      <c r="EP61" s="579"/>
      <c r="EQ61" s="579"/>
      <c r="ER61" s="579"/>
      <c r="ES61" s="579"/>
      <c r="ET61" s="579"/>
      <c r="EU61" s="579"/>
      <c r="EV61" s="579"/>
      <c r="EW61" s="579"/>
      <c r="EX61" s="579"/>
      <c r="EY61" s="579"/>
      <c r="EZ61" s="579"/>
      <c r="FA61" s="579"/>
      <c r="FB61" s="579"/>
      <c r="FC61" s="579"/>
      <c r="FD61" s="579"/>
      <c r="FE61" s="579"/>
      <c r="FF61" s="579"/>
      <c r="FG61" s="579"/>
      <c r="FH61" s="579"/>
      <c r="FI61" s="579"/>
      <c r="FJ61" s="579"/>
      <c r="FK61" s="579"/>
    </row>
    <row r="62" spans="1:167" ht="15.6" customHeight="1">
      <c r="A62" s="1220" t="str">
        <f t="shared" ca="1" si="0"/>
        <v>-</v>
      </c>
      <c r="B62" s="1223"/>
      <c r="C62" s="1223"/>
      <c r="D62" s="842">
        <v>104</v>
      </c>
      <c r="E62" s="881"/>
      <c r="F62" s="882" t="s">
        <v>2379</v>
      </c>
      <c r="G62" s="888"/>
      <c r="H62" s="883"/>
      <c r="I62" s="855">
        <f ca="1">OFFSET(RevenueReq_Final!$R$11,I$11+$D62,RJ_COS_Year-2003)</f>
        <v>5345160.6400250001</v>
      </c>
      <c r="J62" s="389">
        <f ca="1">OFFSET(RevenueReq_Final!$R$11,J$11+$D62,RJ_COS_Year-2003)</f>
        <v>77500</v>
      </c>
      <c r="K62" s="389">
        <f ca="1">OFFSET(RevenueReq_Final!$R$11,K$11+$D62,RJ_COS_Year-2003)</f>
        <v>60700</v>
      </c>
      <c r="L62" s="389">
        <f ca="1">OFFSET(RevenueReq_Final!$R$11,L$11+$D62,RJ_COS_Year-2003)</f>
        <v>0</v>
      </c>
      <c r="M62" s="389">
        <f ca="1">OFFSET(RevenueReq_Final!$R$11,M$11+$D62,RJ_COS_Year-2003)</f>
        <v>631550</v>
      </c>
      <c r="N62" s="390">
        <f ca="1">OFFSET(RevenueReq_Final!$R$11,N$11+$D62,RJ_COS_Year-2003)</f>
        <v>-283000</v>
      </c>
      <c r="O62" s="500">
        <f t="shared" ca="1" si="95"/>
        <v>5831910.6400250001</v>
      </c>
      <c r="P62" s="867"/>
      <c r="S62" s="771"/>
      <c r="T62" s="301" t="str">
        <f t="shared" si="159"/>
        <v>Operations Support Services,Construction Services Unit</v>
      </c>
      <c r="U62" s="301"/>
      <c r="V62" s="301"/>
      <c r="W62" s="985" t="s">
        <v>2484</v>
      </c>
      <c r="X62" s="24" t="s">
        <v>4748</v>
      </c>
      <c r="Y62" s="1777">
        <v>0</v>
      </c>
      <c r="Z62" s="1778">
        <v>0</v>
      </c>
      <c r="AA62" s="1779">
        <v>0</v>
      </c>
      <c r="AB62" s="1777">
        <v>0</v>
      </c>
      <c r="AC62" s="1780">
        <v>5.8000000000000003E-2</v>
      </c>
      <c r="AD62" s="1778">
        <v>0</v>
      </c>
      <c r="AE62" s="1780">
        <v>0</v>
      </c>
      <c r="AF62" s="1780">
        <v>0</v>
      </c>
      <c r="AG62" s="1781">
        <v>0</v>
      </c>
      <c r="AH62" s="1778">
        <v>0</v>
      </c>
      <c r="AI62" s="1778">
        <v>0</v>
      </c>
      <c r="AJ62" s="1779">
        <v>0</v>
      </c>
      <c r="AK62" s="1777">
        <v>0</v>
      </c>
      <c r="AL62" s="1778">
        <v>0</v>
      </c>
      <c r="AM62" s="1780">
        <v>0</v>
      </c>
      <c r="AN62" s="1782">
        <f>0.029/5</f>
        <v>5.8000000000000005E-3</v>
      </c>
      <c r="AO62" s="1782">
        <f t="shared" ref="AO62:AR62" si="165">0.029/5</f>
        <v>5.8000000000000005E-3</v>
      </c>
      <c r="AP62" s="1782">
        <f t="shared" si="165"/>
        <v>5.8000000000000005E-3</v>
      </c>
      <c r="AQ62" s="1782">
        <f t="shared" si="165"/>
        <v>5.8000000000000005E-3</v>
      </c>
      <c r="AR62" s="1782">
        <f t="shared" si="165"/>
        <v>5.8000000000000005E-3</v>
      </c>
      <c r="AS62" s="1783">
        <v>0.878</v>
      </c>
      <c r="AT62" s="1784">
        <v>0</v>
      </c>
      <c r="AU62" s="1786">
        <v>3.3000000000000002E-2</v>
      </c>
      <c r="AV62" s="1786">
        <v>2E-3</v>
      </c>
      <c r="AW62" s="343">
        <f t="shared" si="90"/>
        <v>1</v>
      </c>
      <c r="AX62" s="966">
        <f t="shared" si="15"/>
        <v>0</v>
      </c>
      <c r="AY62" s="593"/>
      <c r="AZ62" s="300"/>
      <c r="BA62" s="301" t="str">
        <f t="shared" si="161"/>
        <v>Operations Support Services,Construction Services Unit</v>
      </c>
      <c r="BB62" s="884"/>
      <c r="BC62" s="389"/>
      <c r="BD62" s="855">
        <f t="shared" ca="1" si="97"/>
        <v>0</v>
      </c>
      <c r="BE62" s="389">
        <f t="shared" ca="1" si="98"/>
        <v>0</v>
      </c>
      <c r="BF62" s="389">
        <f t="shared" ca="1" si="99"/>
        <v>0</v>
      </c>
      <c r="BG62" s="855">
        <f t="shared" ca="1" si="100"/>
        <v>0</v>
      </c>
      <c r="BH62" s="390">
        <f t="shared" ca="1" si="101"/>
        <v>338250.81712145003</v>
      </c>
      <c r="BI62" s="389">
        <f t="shared" ca="1" si="102"/>
        <v>0</v>
      </c>
      <c r="BJ62" s="390">
        <f t="shared" ca="1" si="103"/>
        <v>0</v>
      </c>
      <c r="BK62" s="969">
        <f t="shared" ca="1" si="104"/>
        <v>0</v>
      </c>
      <c r="BL62" s="855">
        <f t="shared" ca="1" si="105"/>
        <v>0</v>
      </c>
      <c r="BM62" s="389">
        <f t="shared" ca="1" si="106"/>
        <v>0</v>
      </c>
      <c r="BN62" s="389">
        <f t="shared" ca="1" si="107"/>
        <v>0</v>
      </c>
      <c r="BO62" s="390">
        <f t="shared" ca="1" si="108"/>
        <v>0</v>
      </c>
      <c r="BP62" s="389">
        <f t="shared" ca="1" si="109"/>
        <v>0</v>
      </c>
      <c r="BQ62" s="389">
        <f t="shared" ca="1" si="110"/>
        <v>0</v>
      </c>
      <c r="BR62" s="389">
        <f t="shared" ca="1" si="111"/>
        <v>0</v>
      </c>
      <c r="BS62" s="855">
        <f t="shared" ca="1" si="112"/>
        <v>33825.081712145002</v>
      </c>
      <c r="BT62" s="389">
        <f t="shared" ca="1" si="113"/>
        <v>33825.081712145002</v>
      </c>
      <c r="BU62" s="389">
        <f t="shared" ca="1" si="114"/>
        <v>33825.081712145002</v>
      </c>
      <c r="BV62" s="389">
        <f t="shared" ca="1" si="115"/>
        <v>33825.081712145002</v>
      </c>
      <c r="BW62" s="390">
        <f t="shared" ca="1" si="116"/>
        <v>33825.081712145002</v>
      </c>
      <c r="BX62" s="389">
        <f t="shared" ca="1" si="117"/>
        <v>5120417.5419419501</v>
      </c>
      <c r="BY62" s="500">
        <f t="shared" ca="1" si="118"/>
        <v>0</v>
      </c>
      <c r="BZ62" s="389">
        <f t="shared" ca="1" si="119"/>
        <v>192453.05112082502</v>
      </c>
      <c r="CA62" s="500">
        <f t="shared" ca="1" si="120"/>
        <v>11663.82128005</v>
      </c>
      <c r="CB62" s="560">
        <f t="shared" ca="1" si="121"/>
        <v>5831910.6400250001</v>
      </c>
      <c r="CC62" s="560">
        <f t="shared" ca="1" si="3"/>
        <v>5820246.81874495</v>
      </c>
      <c r="CD62" s="968">
        <f t="shared" ca="1" si="4"/>
        <v>0</v>
      </c>
      <c r="CE62" s="466"/>
      <c r="CF62" s="855"/>
      <c r="CG62" s="389" t="str">
        <f t="shared" si="162"/>
        <v>Operations Support Services,Construction Services Unit</v>
      </c>
      <c r="CH62" s="884"/>
      <c r="CI62" s="390"/>
      <c r="CJ62" s="500">
        <f t="shared" ca="1" si="122"/>
        <v>0</v>
      </c>
      <c r="CK62" s="500">
        <f t="shared" ca="1" si="123"/>
        <v>338250.81712145003</v>
      </c>
      <c r="CL62" s="855">
        <f t="shared" ca="1" si="124"/>
        <v>0</v>
      </c>
      <c r="CM62" s="390">
        <f t="shared" ca="1" si="125"/>
        <v>0</v>
      </c>
      <c r="CN62" s="500">
        <f t="shared" ca="1" si="126"/>
        <v>0</v>
      </c>
      <c r="CO62" s="500">
        <f t="shared" ca="1" si="127"/>
        <v>169125.40856072502</v>
      </c>
      <c r="CP62" s="500">
        <f t="shared" ca="1" si="128"/>
        <v>5120417.5419419501</v>
      </c>
      <c r="CQ62" s="500">
        <f t="shared" ca="1" si="129"/>
        <v>0</v>
      </c>
      <c r="CR62" s="500">
        <f t="shared" ca="1" si="130"/>
        <v>192453.05112082502</v>
      </c>
      <c r="CS62" s="500">
        <f t="shared" ca="1" si="131"/>
        <v>11663.82128005</v>
      </c>
      <c r="CT62" s="915">
        <f t="shared" ca="1" si="132"/>
        <v>5831910.6400250001</v>
      </c>
      <c r="CU62" s="968">
        <f t="shared" ca="1" si="13"/>
        <v>0</v>
      </c>
      <c r="CV62" s="466"/>
      <c r="CW62" s="466"/>
      <c r="CX62" s="855"/>
      <c r="CY62" s="389" t="str">
        <f t="shared" si="163"/>
        <v>Operations Support Services,Construction Services Unit</v>
      </c>
      <c r="CZ62" s="884"/>
      <c r="DA62" s="389"/>
      <c r="DB62" s="855">
        <f t="shared" ca="1" si="133"/>
        <v>0</v>
      </c>
      <c r="DC62" s="389">
        <f t="shared" ca="1" si="134"/>
        <v>0</v>
      </c>
      <c r="DD62" s="389">
        <f t="shared" ca="1" si="135"/>
        <v>0</v>
      </c>
      <c r="DE62" s="855">
        <f t="shared" ca="1" si="136"/>
        <v>0</v>
      </c>
      <c r="DF62" s="390">
        <f t="shared" ca="1" si="137"/>
        <v>310019.31712145003</v>
      </c>
      <c r="DG62" s="389">
        <f t="shared" ca="1" si="138"/>
        <v>0</v>
      </c>
      <c r="DH62" s="390">
        <f t="shared" ca="1" si="139"/>
        <v>0</v>
      </c>
      <c r="DI62" s="969">
        <f t="shared" ca="1" si="140"/>
        <v>0</v>
      </c>
      <c r="DJ62" s="855">
        <f t="shared" ca="1" si="141"/>
        <v>0</v>
      </c>
      <c r="DK62" s="389">
        <f t="shared" ca="1" si="142"/>
        <v>0</v>
      </c>
      <c r="DL62" s="389">
        <f t="shared" ca="1" si="143"/>
        <v>0</v>
      </c>
      <c r="DM62" s="390">
        <f t="shared" ca="1" si="144"/>
        <v>0</v>
      </c>
      <c r="DN62" s="389">
        <f t="shared" ca="1" si="145"/>
        <v>0</v>
      </c>
      <c r="DO62" s="389">
        <f t="shared" ca="1" si="146"/>
        <v>0</v>
      </c>
      <c r="DP62" s="389">
        <f t="shared" ca="1" si="147"/>
        <v>0</v>
      </c>
      <c r="DQ62" s="855">
        <f t="shared" ca="1" si="148"/>
        <v>31001.931712145004</v>
      </c>
      <c r="DR62" s="389">
        <f t="shared" ca="1" si="149"/>
        <v>31001.931712145004</v>
      </c>
      <c r="DS62" s="389">
        <f t="shared" ca="1" si="150"/>
        <v>31001.931712145004</v>
      </c>
      <c r="DT62" s="389">
        <f t="shared" ca="1" si="151"/>
        <v>31001.931712145004</v>
      </c>
      <c r="DU62" s="390">
        <f t="shared" ca="1" si="152"/>
        <v>31001.931712145004</v>
      </c>
      <c r="DV62" s="389">
        <f t="shared" ca="1" si="153"/>
        <v>4693051.0419419501</v>
      </c>
      <c r="DW62" s="500">
        <f t="shared" ca="1" si="154"/>
        <v>0</v>
      </c>
      <c r="DX62" s="500">
        <f t="shared" ca="1" si="155"/>
        <v>176390.30112082502</v>
      </c>
      <c r="DY62" s="500">
        <f t="shared" ca="1" si="156"/>
        <v>10690.32128005</v>
      </c>
      <c r="DZ62" s="560">
        <f t="shared" ca="1" si="157"/>
        <v>5345160.6400250001</v>
      </c>
      <c r="EA62" s="968">
        <f t="shared" ca="1" si="18"/>
        <v>0</v>
      </c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</row>
    <row r="63" spans="1:167" ht="15.6" customHeight="1">
      <c r="A63" s="1220" t="str">
        <f t="shared" si="0"/>
        <v>hide</v>
      </c>
      <c r="B63" s="1223"/>
      <c r="C63" s="1223"/>
      <c r="E63" s="885"/>
      <c r="F63" s="886"/>
      <c r="G63" s="888"/>
      <c r="H63" s="883"/>
      <c r="I63" s="855"/>
      <c r="J63" s="389"/>
      <c r="K63" s="389"/>
      <c r="L63" s="389"/>
      <c r="M63" s="389"/>
      <c r="N63" s="390"/>
      <c r="O63" s="500"/>
      <c r="P63" s="867"/>
      <c r="S63" s="771"/>
      <c r="T63" s="301">
        <f t="shared" si="159"/>
        <v>0</v>
      </c>
      <c r="U63" s="301"/>
      <c r="V63" s="301"/>
      <c r="W63" s="985"/>
      <c r="X63" s="24"/>
      <c r="Y63" s="1787"/>
      <c r="Z63" s="1310"/>
      <c r="AA63" s="1788"/>
      <c r="AB63" s="1787"/>
      <c r="AC63" s="1789"/>
      <c r="AD63" s="1310"/>
      <c r="AE63" s="1789"/>
      <c r="AF63" s="1789"/>
      <c r="AG63" s="1790"/>
      <c r="AH63" s="1310"/>
      <c r="AI63" s="1310"/>
      <c r="AJ63" s="1788"/>
      <c r="AK63" s="1787"/>
      <c r="AL63" s="1310"/>
      <c r="AM63" s="1789"/>
      <c r="AN63" s="1791"/>
      <c r="AO63" s="1788"/>
      <c r="AP63" s="1788"/>
      <c r="AQ63" s="1788"/>
      <c r="AR63" s="1788"/>
      <c r="AS63" s="1792"/>
      <c r="AT63" s="1793"/>
      <c r="AU63" s="1794"/>
      <c r="AV63" s="1794"/>
      <c r="AW63" s="4316">
        <f t="shared" si="90"/>
        <v>0</v>
      </c>
      <c r="AX63" s="966">
        <f t="shared" si="15"/>
        <v>0</v>
      </c>
      <c r="AY63" s="593"/>
      <c r="AZ63" s="300"/>
      <c r="BA63" s="301">
        <f t="shared" si="161"/>
        <v>0</v>
      </c>
      <c r="BB63" s="884"/>
      <c r="BC63" s="389"/>
      <c r="BD63" s="855">
        <f t="shared" si="97"/>
        <v>0</v>
      </c>
      <c r="BE63" s="389">
        <f t="shared" si="98"/>
        <v>0</v>
      </c>
      <c r="BF63" s="389">
        <f t="shared" si="99"/>
        <v>0</v>
      </c>
      <c r="BG63" s="855">
        <f t="shared" si="100"/>
        <v>0</v>
      </c>
      <c r="BH63" s="390">
        <f t="shared" si="101"/>
        <v>0</v>
      </c>
      <c r="BI63" s="389">
        <f t="shared" si="102"/>
        <v>0</v>
      </c>
      <c r="BJ63" s="390">
        <f t="shared" si="103"/>
        <v>0</v>
      </c>
      <c r="BK63" s="969">
        <f t="shared" si="104"/>
        <v>0</v>
      </c>
      <c r="BL63" s="855">
        <f t="shared" si="105"/>
        <v>0</v>
      </c>
      <c r="BM63" s="389">
        <f t="shared" si="106"/>
        <v>0</v>
      </c>
      <c r="BN63" s="389">
        <f t="shared" si="107"/>
        <v>0</v>
      </c>
      <c r="BO63" s="390">
        <f t="shared" si="108"/>
        <v>0</v>
      </c>
      <c r="BP63" s="389">
        <f t="shared" si="109"/>
        <v>0</v>
      </c>
      <c r="BQ63" s="389">
        <f t="shared" si="110"/>
        <v>0</v>
      </c>
      <c r="BR63" s="389">
        <f t="shared" si="111"/>
        <v>0</v>
      </c>
      <c r="BS63" s="855">
        <f t="shared" si="112"/>
        <v>0</v>
      </c>
      <c r="BT63" s="389">
        <f t="shared" si="113"/>
        <v>0</v>
      </c>
      <c r="BU63" s="389">
        <f t="shared" si="114"/>
        <v>0</v>
      </c>
      <c r="BV63" s="389">
        <f t="shared" si="115"/>
        <v>0</v>
      </c>
      <c r="BW63" s="390">
        <f t="shared" si="116"/>
        <v>0</v>
      </c>
      <c r="BX63" s="389">
        <f t="shared" si="117"/>
        <v>0</v>
      </c>
      <c r="BY63" s="500">
        <f t="shared" si="118"/>
        <v>0</v>
      </c>
      <c r="BZ63" s="389">
        <f t="shared" si="119"/>
        <v>0</v>
      </c>
      <c r="CA63" s="500">
        <f t="shared" si="120"/>
        <v>0</v>
      </c>
      <c r="CB63" s="560">
        <f t="shared" si="121"/>
        <v>0</v>
      </c>
      <c r="CC63" s="560">
        <f t="shared" si="3"/>
        <v>0</v>
      </c>
      <c r="CD63" s="968">
        <f t="shared" si="4"/>
        <v>0</v>
      </c>
      <c r="CE63" s="466"/>
      <c r="CF63" s="855"/>
      <c r="CG63" s="389">
        <f t="shared" si="162"/>
        <v>0</v>
      </c>
      <c r="CH63" s="884"/>
      <c r="CI63" s="390"/>
      <c r="CJ63" s="500">
        <f t="shared" si="122"/>
        <v>0</v>
      </c>
      <c r="CK63" s="500">
        <f t="shared" si="123"/>
        <v>0</v>
      </c>
      <c r="CL63" s="855">
        <f t="shared" si="124"/>
        <v>0</v>
      </c>
      <c r="CM63" s="390">
        <f t="shared" si="125"/>
        <v>0</v>
      </c>
      <c r="CN63" s="500">
        <f t="shared" si="126"/>
        <v>0</v>
      </c>
      <c r="CO63" s="500">
        <f t="shared" si="127"/>
        <v>0</v>
      </c>
      <c r="CP63" s="500">
        <f t="shared" si="128"/>
        <v>0</v>
      </c>
      <c r="CQ63" s="500">
        <f t="shared" si="129"/>
        <v>0</v>
      </c>
      <c r="CR63" s="500">
        <f t="shared" si="130"/>
        <v>0</v>
      </c>
      <c r="CS63" s="500">
        <f t="shared" si="131"/>
        <v>0</v>
      </c>
      <c r="CT63" s="915">
        <f t="shared" si="132"/>
        <v>0</v>
      </c>
      <c r="CU63" s="968">
        <f t="shared" si="13"/>
        <v>0</v>
      </c>
      <c r="CV63" s="466"/>
      <c r="CW63" s="466"/>
      <c r="CX63" s="855"/>
      <c r="CY63" s="389">
        <f t="shared" si="163"/>
        <v>0</v>
      </c>
      <c r="CZ63" s="884"/>
      <c r="DA63" s="389"/>
      <c r="DB63" s="855">
        <f t="shared" si="133"/>
        <v>0</v>
      </c>
      <c r="DC63" s="389">
        <f t="shared" si="134"/>
        <v>0</v>
      </c>
      <c r="DD63" s="389">
        <f t="shared" si="135"/>
        <v>0</v>
      </c>
      <c r="DE63" s="855">
        <f t="shared" si="136"/>
        <v>0</v>
      </c>
      <c r="DF63" s="390">
        <f t="shared" si="137"/>
        <v>0</v>
      </c>
      <c r="DG63" s="389">
        <f t="shared" si="138"/>
        <v>0</v>
      </c>
      <c r="DH63" s="390">
        <f t="shared" si="139"/>
        <v>0</v>
      </c>
      <c r="DI63" s="969">
        <f t="shared" si="140"/>
        <v>0</v>
      </c>
      <c r="DJ63" s="855">
        <f t="shared" si="141"/>
        <v>0</v>
      </c>
      <c r="DK63" s="389">
        <f t="shared" si="142"/>
        <v>0</v>
      </c>
      <c r="DL63" s="389">
        <f t="shared" si="143"/>
        <v>0</v>
      </c>
      <c r="DM63" s="390">
        <f t="shared" si="144"/>
        <v>0</v>
      </c>
      <c r="DN63" s="389">
        <f t="shared" si="145"/>
        <v>0</v>
      </c>
      <c r="DO63" s="389">
        <f t="shared" si="146"/>
        <v>0</v>
      </c>
      <c r="DP63" s="389">
        <f t="shared" si="147"/>
        <v>0</v>
      </c>
      <c r="DQ63" s="855">
        <f t="shared" si="148"/>
        <v>0</v>
      </c>
      <c r="DR63" s="389">
        <f t="shared" si="149"/>
        <v>0</v>
      </c>
      <c r="DS63" s="389">
        <f t="shared" si="150"/>
        <v>0</v>
      </c>
      <c r="DT63" s="389">
        <f t="shared" si="151"/>
        <v>0</v>
      </c>
      <c r="DU63" s="390">
        <f t="shared" si="152"/>
        <v>0</v>
      </c>
      <c r="DV63" s="389">
        <f t="shared" si="153"/>
        <v>0</v>
      </c>
      <c r="DW63" s="500">
        <f t="shared" si="154"/>
        <v>0</v>
      </c>
      <c r="DX63" s="500">
        <f t="shared" si="155"/>
        <v>0</v>
      </c>
      <c r="DY63" s="500">
        <f t="shared" si="156"/>
        <v>0</v>
      </c>
      <c r="DZ63" s="560">
        <f t="shared" si="157"/>
        <v>0</v>
      </c>
      <c r="EA63" s="968">
        <f t="shared" si="18"/>
        <v>0</v>
      </c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</row>
    <row r="64" spans="1:167" ht="15.6" customHeight="1">
      <c r="A64" s="1220" t="str">
        <f t="shared" si="0"/>
        <v>hide</v>
      </c>
      <c r="B64" s="1223"/>
      <c r="C64" s="1223"/>
      <c r="E64" s="885"/>
      <c r="F64" s="886"/>
      <c r="G64" s="888"/>
      <c r="H64" s="883"/>
      <c r="I64" s="855"/>
      <c r="J64" s="389"/>
      <c r="K64" s="389"/>
      <c r="L64" s="389"/>
      <c r="M64" s="389"/>
      <c r="N64" s="390"/>
      <c r="O64" s="500"/>
      <c r="P64" s="867"/>
      <c r="S64" s="771"/>
      <c r="T64" s="301">
        <f t="shared" si="159"/>
        <v>0</v>
      </c>
      <c r="U64" s="301"/>
      <c r="V64" s="301"/>
      <c r="W64" s="985"/>
      <c r="X64" s="24"/>
      <c r="Y64" s="1787"/>
      <c r="Z64" s="1310"/>
      <c r="AA64" s="1788"/>
      <c r="AB64" s="1787"/>
      <c r="AC64" s="1789"/>
      <c r="AD64" s="1310"/>
      <c r="AE64" s="1789"/>
      <c r="AF64" s="1789"/>
      <c r="AG64" s="1790"/>
      <c r="AH64" s="1310"/>
      <c r="AI64" s="1310"/>
      <c r="AJ64" s="1788"/>
      <c r="AK64" s="1787"/>
      <c r="AL64" s="1310"/>
      <c r="AM64" s="1789"/>
      <c r="AN64" s="1791"/>
      <c r="AO64" s="1788"/>
      <c r="AP64" s="1788"/>
      <c r="AQ64" s="1788"/>
      <c r="AR64" s="1788"/>
      <c r="AS64" s="1792"/>
      <c r="AT64" s="1793"/>
      <c r="AU64" s="1794"/>
      <c r="AV64" s="1794"/>
      <c r="AW64" s="4316">
        <f t="shared" si="90"/>
        <v>0</v>
      </c>
      <c r="AX64" s="966">
        <f t="shared" si="15"/>
        <v>0</v>
      </c>
      <c r="AY64" s="593"/>
      <c r="AZ64" s="300"/>
      <c r="BA64" s="301">
        <f t="shared" si="161"/>
        <v>0</v>
      </c>
      <c r="BB64" s="884"/>
      <c r="BC64" s="389"/>
      <c r="BD64" s="855">
        <f t="shared" si="97"/>
        <v>0</v>
      </c>
      <c r="BE64" s="389">
        <f t="shared" si="98"/>
        <v>0</v>
      </c>
      <c r="BF64" s="389">
        <f t="shared" si="99"/>
        <v>0</v>
      </c>
      <c r="BG64" s="855">
        <f t="shared" si="100"/>
        <v>0</v>
      </c>
      <c r="BH64" s="390">
        <f t="shared" si="101"/>
        <v>0</v>
      </c>
      <c r="BI64" s="389">
        <f t="shared" si="102"/>
        <v>0</v>
      </c>
      <c r="BJ64" s="390">
        <f t="shared" si="103"/>
        <v>0</v>
      </c>
      <c r="BK64" s="969">
        <f t="shared" si="104"/>
        <v>0</v>
      </c>
      <c r="BL64" s="855">
        <f t="shared" si="105"/>
        <v>0</v>
      </c>
      <c r="BM64" s="389">
        <f t="shared" si="106"/>
        <v>0</v>
      </c>
      <c r="BN64" s="389">
        <f t="shared" si="107"/>
        <v>0</v>
      </c>
      <c r="BO64" s="390">
        <f t="shared" si="108"/>
        <v>0</v>
      </c>
      <c r="BP64" s="389">
        <f t="shared" si="109"/>
        <v>0</v>
      </c>
      <c r="BQ64" s="389">
        <f t="shared" si="110"/>
        <v>0</v>
      </c>
      <c r="BR64" s="389">
        <f t="shared" si="111"/>
        <v>0</v>
      </c>
      <c r="BS64" s="855">
        <f t="shared" si="112"/>
        <v>0</v>
      </c>
      <c r="BT64" s="389">
        <f t="shared" si="113"/>
        <v>0</v>
      </c>
      <c r="BU64" s="389">
        <f t="shared" si="114"/>
        <v>0</v>
      </c>
      <c r="BV64" s="389">
        <f t="shared" si="115"/>
        <v>0</v>
      </c>
      <c r="BW64" s="390">
        <f t="shared" si="116"/>
        <v>0</v>
      </c>
      <c r="BX64" s="389">
        <f t="shared" si="117"/>
        <v>0</v>
      </c>
      <c r="BY64" s="500">
        <f t="shared" si="118"/>
        <v>0</v>
      </c>
      <c r="BZ64" s="389">
        <f t="shared" si="119"/>
        <v>0</v>
      </c>
      <c r="CA64" s="500">
        <f t="shared" si="120"/>
        <v>0</v>
      </c>
      <c r="CB64" s="560">
        <f t="shared" si="121"/>
        <v>0</v>
      </c>
      <c r="CC64" s="560">
        <f t="shared" si="3"/>
        <v>0</v>
      </c>
      <c r="CD64" s="968">
        <f t="shared" si="4"/>
        <v>0</v>
      </c>
      <c r="CE64" s="466"/>
      <c r="CF64" s="855"/>
      <c r="CG64" s="389">
        <f t="shared" si="162"/>
        <v>0</v>
      </c>
      <c r="CH64" s="884"/>
      <c r="CI64" s="390"/>
      <c r="CJ64" s="500">
        <f t="shared" si="122"/>
        <v>0</v>
      </c>
      <c r="CK64" s="500">
        <f t="shared" si="123"/>
        <v>0</v>
      </c>
      <c r="CL64" s="855">
        <f t="shared" si="124"/>
        <v>0</v>
      </c>
      <c r="CM64" s="390">
        <f t="shared" si="125"/>
        <v>0</v>
      </c>
      <c r="CN64" s="500">
        <f t="shared" si="126"/>
        <v>0</v>
      </c>
      <c r="CO64" s="500">
        <f t="shared" si="127"/>
        <v>0</v>
      </c>
      <c r="CP64" s="500">
        <f t="shared" si="128"/>
        <v>0</v>
      </c>
      <c r="CQ64" s="500">
        <f t="shared" si="129"/>
        <v>0</v>
      </c>
      <c r="CR64" s="500">
        <f t="shared" si="130"/>
        <v>0</v>
      </c>
      <c r="CS64" s="500">
        <f t="shared" si="131"/>
        <v>0</v>
      </c>
      <c r="CT64" s="915">
        <f t="shared" si="132"/>
        <v>0</v>
      </c>
      <c r="CU64" s="968">
        <f t="shared" si="13"/>
        <v>0</v>
      </c>
      <c r="CV64" s="466"/>
      <c r="CW64" s="466"/>
      <c r="CX64" s="855"/>
      <c r="CY64" s="389">
        <f t="shared" si="163"/>
        <v>0</v>
      </c>
      <c r="CZ64" s="884"/>
      <c r="DA64" s="389"/>
      <c r="DB64" s="855">
        <f t="shared" si="133"/>
        <v>0</v>
      </c>
      <c r="DC64" s="389">
        <f t="shared" si="134"/>
        <v>0</v>
      </c>
      <c r="DD64" s="389">
        <f t="shared" si="135"/>
        <v>0</v>
      </c>
      <c r="DE64" s="855">
        <f t="shared" si="136"/>
        <v>0</v>
      </c>
      <c r="DF64" s="390">
        <f t="shared" si="137"/>
        <v>0</v>
      </c>
      <c r="DG64" s="389">
        <f t="shared" si="138"/>
        <v>0</v>
      </c>
      <c r="DH64" s="390">
        <f t="shared" si="139"/>
        <v>0</v>
      </c>
      <c r="DI64" s="969">
        <f t="shared" si="140"/>
        <v>0</v>
      </c>
      <c r="DJ64" s="855">
        <f t="shared" si="141"/>
        <v>0</v>
      </c>
      <c r="DK64" s="389">
        <f t="shared" si="142"/>
        <v>0</v>
      </c>
      <c r="DL64" s="389">
        <f t="shared" si="143"/>
        <v>0</v>
      </c>
      <c r="DM64" s="390">
        <f t="shared" si="144"/>
        <v>0</v>
      </c>
      <c r="DN64" s="389">
        <f t="shared" si="145"/>
        <v>0</v>
      </c>
      <c r="DO64" s="389">
        <f t="shared" si="146"/>
        <v>0</v>
      </c>
      <c r="DP64" s="389">
        <f t="shared" si="147"/>
        <v>0</v>
      </c>
      <c r="DQ64" s="855">
        <f t="shared" si="148"/>
        <v>0</v>
      </c>
      <c r="DR64" s="389">
        <f t="shared" si="149"/>
        <v>0</v>
      </c>
      <c r="DS64" s="389">
        <f t="shared" si="150"/>
        <v>0</v>
      </c>
      <c r="DT64" s="389">
        <f t="shared" si="151"/>
        <v>0</v>
      </c>
      <c r="DU64" s="390">
        <f t="shared" si="152"/>
        <v>0</v>
      </c>
      <c r="DV64" s="389">
        <f t="shared" si="153"/>
        <v>0</v>
      </c>
      <c r="DW64" s="500">
        <f t="shared" si="154"/>
        <v>0</v>
      </c>
      <c r="DX64" s="500">
        <f t="shared" si="155"/>
        <v>0</v>
      </c>
      <c r="DY64" s="500">
        <f t="shared" si="156"/>
        <v>0</v>
      </c>
      <c r="DZ64" s="560">
        <f t="shared" si="157"/>
        <v>0</v>
      </c>
      <c r="EA64" s="968">
        <f t="shared" si="18"/>
        <v>0</v>
      </c>
      <c r="EB64" s="842"/>
      <c r="EC64" s="842"/>
      <c r="ED64" s="842"/>
      <c r="EE64" s="842"/>
      <c r="EF64" s="842"/>
      <c r="EG64" s="842"/>
      <c r="EH64" s="842"/>
      <c r="EI64" s="842"/>
      <c r="EJ64" s="842"/>
      <c r="EK64" s="842"/>
      <c r="EL64" s="842"/>
      <c r="EM64" s="842"/>
      <c r="EN64" s="842"/>
      <c r="EO64" s="842"/>
      <c r="EP64" s="842"/>
      <c r="EQ64" s="842"/>
      <c r="ER64" s="842"/>
      <c r="ES64" s="842"/>
      <c r="ET64" s="842"/>
      <c r="EU64" s="842"/>
      <c r="EV64" s="842"/>
      <c r="EW64" s="842"/>
      <c r="EX64" s="842"/>
      <c r="EY64" s="842"/>
      <c r="EZ64" s="842"/>
      <c r="FA64" s="842"/>
      <c r="FB64" s="842"/>
      <c r="FC64" s="842"/>
      <c r="FD64" s="842"/>
      <c r="FE64" s="842"/>
      <c r="FF64" s="842"/>
      <c r="FG64" s="842"/>
      <c r="FH64" s="842"/>
      <c r="FI64" s="842"/>
      <c r="FJ64" s="842"/>
      <c r="FK64" s="842"/>
    </row>
    <row r="65" spans="1:167" ht="15.6" customHeight="1">
      <c r="A65" s="1220" t="str">
        <f t="shared" ca="1" si="0"/>
        <v>-</v>
      </c>
      <c r="B65" s="1223"/>
      <c r="C65" s="1223"/>
      <c r="D65" s="842">
        <v>112</v>
      </c>
      <c r="E65" s="885"/>
      <c r="F65" s="310" t="s">
        <v>37</v>
      </c>
      <c r="G65" s="888"/>
      <c r="H65" s="883"/>
      <c r="I65" s="855">
        <f ca="1">OFFSET(RevenueReq_Final!$R$11,I$11+$D65,RJ_COS_Year-2003)</f>
        <v>19044582.405727722</v>
      </c>
      <c r="J65" s="389">
        <f ca="1">OFFSET(RevenueReq_Final!$R$11,J$11+$D65,RJ_COS_Year-2003)</f>
        <v>814900</v>
      </c>
      <c r="K65" s="389">
        <f ca="1">OFFSET(RevenueReq_Final!$R$11,K$11+$D65,RJ_COS_Year-2003)</f>
        <v>142000</v>
      </c>
      <c r="L65" s="389">
        <f ca="1">OFFSET(RevenueReq_Final!$R$11,L$11+$D65,RJ_COS_Year-2003)</f>
        <v>0</v>
      </c>
      <c r="M65" s="389">
        <f ca="1">OFFSET(RevenueReq_Final!$R$11,M$11+$D65,RJ_COS_Year-2003)</f>
        <v>4874334</v>
      </c>
      <c r="N65" s="390">
        <f ca="1">OFFSET(RevenueReq_Final!$R$11,N$11+$D65,RJ_COS_Year-2003)</f>
        <v>-1151358.2651999965</v>
      </c>
      <c r="O65" s="500">
        <f t="shared" ca="1" si="95"/>
        <v>23724458.140527725</v>
      </c>
      <c r="P65" s="867"/>
      <c r="S65" s="771"/>
      <c r="T65" s="301" t="str">
        <f t="shared" si="159"/>
        <v>C&amp;D, Desert Region Unit</v>
      </c>
      <c r="U65" s="301"/>
      <c r="V65" s="301"/>
      <c r="W65" s="985" t="s">
        <v>283</v>
      </c>
      <c r="X65" s="24" t="s">
        <v>2793</v>
      </c>
      <c r="Y65" s="1787"/>
      <c r="Z65" s="1310"/>
      <c r="AA65" s="1788"/>
      <c r="AB65" s="1787"/>
      <c r="AC65" s="1811">
        <v>1</v>
      </c>
      <c r="AD65" s="1790"/>
      <c r="AE65" s="1789"/>
      <c r="AF65" s="1789"/>
      <c r="AG65" s="1790"/>
      <c r="AH65" s="1310"/>
      <c r="AI65" s="1310"/>
      <c r="AJ65" s="1788"/>
      <c r="AK65" s="1787"/>
      <c r="AL65" s="1310"/>
      <c r="AM65" s="1789"/>
      <c r="AN65" s="1791"/>
      <c r="AO65" s="1788"/>
      <c r="AP65" s="1788"/>
      <c r="AQ65" s="1788"/>
      <c r="AR65" s="1788"/>
      <c r="AS65" s="1792"/>
      <c r="AT65" s="1793"/>
      <c r="AU65" s="1794"/>
      <c r="AV65" s="1794"/>
      <c r="AW65" s="343">
        <f t="shared" si="90"/>
        <v>1</v>
      </c>
      <c r="AX65" s="966">
        <f t="shared" si="15"/>
        <v>0</v>
      </c>
      <c r="AY65" s="593"/>
      <c r="AZ65" s="300"/>
      <c r="BA65" s="301" t="str">
        <f t="shared" si="161"/>
        <v>C&amp;D, Desert Region Unit</v>
      </c>
      <c r="BB65" s="884"/>
      <c r="BC65" s="389"/>
      <c r="BD65" s="855">
        <f t="shared" ca="1" si="97"/>
        <v>0</v>
      </c>
      <c r="BE65" s="389">
        <f t="shared" ca="1" si="98"/>
        <v>0</v>
      </c>
      <c r="BF65" s="389">
        <f t="shared" ca="1" si="99"/>
        <v>0</v>
      </c>
      <c r="BG65" s="855">
        <f t="shared" ca="1" si="100"/>
        <v>0</v>
      </c>
      <c r="BH65" s="390">
        <f t="shared" ca="1" si="101"/>
        <v>23724458.140527725</v>
      </c>
      <c r="BI65" s="389">
        <f t="shared" ca="1" si="102"/>
        <v>0</v>
      </c>
      <c r="BJ65" s="390">
        <f t="shared" ca="1" si="103"/>
        <v>0</v>
      </c>
      <c r="BK65" s="969">
        <f t="shared" ca="1" si="104"/>
        <v>0</v>
      </c>
      <c r="BL65" s="855">
        <f t="shared" ca="1" si="105"/>
        <v>0</v>
      </c>
      <c r="BM65" s="389">
        <f t="shared" ca="1" si="106"/>
        <v>0</v>
      </c>
      <c r="BN65" s="389">
        <f t="shared" ca="1" si="107"/>
        <v>0</v>
      </c>
      <c r="BO65" s="390">
        <f t="shared" ca="1" si="108"/>
        <v>0</v>
      </c>
      <c r="BP65" s="389">
        <f t="shared" ca="1" si="109"/>
        <v>0</v>
      </c>
      <c r="BQ65" s="389">
        <f t="shared" ca="1" si="110"/>
        <v>0</v>
      </c>
      <c r="BR65" s="389">
        <f t="shared" ca="1" si="111"/>
        <v>0</v>
      </c>
      <c r="BS65" s="855">
        <f t="shared" ca="1" si="112"/>
        <v>0</v>
      </c>
      <c r="BT65" s="389">
        <f t="shared" ca="1" si="113"/>
        <v>0</v>
      </c>
      <c r="BU65" s="389">
        <f t="shared" ca="1" si="114"/>
        <v>0</v>
      </c>
      <c r="BV65" s="389">
        <f t="shared" ca="1" si="115"/>
        <v>0</v>
      </c>
      <c r="BW65" s="390">
        <f t="shared" ca="1" si="116"/>
        <v>0</v>
      </c>
      <c r="BX65" s="389">
        <f t="shared" ca="1" si="117"/>
        <v>0</v>
      </c>
      <c r="BY65" s="500">
        <f t="shared" ca="1" si="118"/>
        <v>0</v>
      </c>
      <c r="BZ65" s="389">
        <f t="shared" ca="1" si="119"/>
        <v>0</v>
      </c>
      <c r="CA65" s="500">
        <f t="shared" ca="1" si="120"/>
        <v>0</v>
      </c>
      <c r="CB65" s="560">
        <f t="shared" ca="1" si="121"/>
        <v>23724458.140527725</v>
      </c>
      <c r="CC65" s="560">
        <f t="shared" ca="1" si="3"/>
        <v>23724458.140527725</v>
      </c>
      <c r="CD65" s="968">
        <f t="shared" ca="1" si="4"/>
        <v>0</v>
      </c>
      <c r="CE65" s="466"/>
      <c r="CF65" s="855"/>
      <c r="CG65" s="389" t="str">
        <f t="shared" si="162"/>
        <v>C&amp;D, Desert Region Unit</v>
      </c>
      <c r="CH65" s="884"/>
      <c r="CI65" s="390"/>
      <c r="CJ65" s="500">
        <f t="shared" ca="1" si="122"/>
        <v>0</v>
      </c>
      <c r="CK65" s="500">
        <f t="shared" ca="1" si="123"/>
        <v>23724458.140527725</v>
      </c>
      <c r="CL65" s="855">
        <f t="shared" ca="1" si="124"/>
        <v>0</v>
      </c>
      <c r="CM65" s="390">
        <f t="shared" ca="1" si="125"/>
        <v>0</v>
      </c>
      <c r="CN65" s="500">
        <f t="shared" ca="1" si="126"/>
        <v>0</v>
      </c>
      <c r="CO65" s="500">
        <f t="shared" ca="1" si="127"/>
        <v>0</v>
      </c>
      <c r="CP65" s="500">
        <f t="shared" ca="1" si="128"/>
        <v>0</v>
      </c>
      <c r="CQ65" s="500">
        <f t="shared" ca="1" si="129"/>
        <v>0</v>
      </c>
      <c r="CR65" s="500">
        <f t="shared" ca="1" si="130"/>
        <v>0</v>
      </c>
      <c r="CS65" s="500">
        <f t="shared" ca="1" si="131"/>
        <v>0</v>
      </c>
      <c r="CT65" s="915">
        <f t="shared" ca="1" si="132"/>
        <v>23724458.140527725</v>
      </c>
      <c r="CU65" s="968">
        <f t="shared" ca="1" si="13"/>
        <v>0</v>
      </c>
      <c r="CV65" s="466"/>
      <c r="CW65" s="466"/>
      <c r="CX65" s="855"/>
      <c r="CY65" s="389" t="str">
        <f t="shared" si="163"/>
        <v>C&amp;D, Desert Region Unit</v>
      </c>
      <c r="CZ65" s="884"/>
      <c r="DA65" s="389"/>
      <c r="DB65" s="855">
        <f t="shared" ca="1" si="133"/>
        <v>0</v>
      </c>
      <c r="DC65" s="389">
        <f t="shared" ca="1" si="134"/>
        <v>0</v>
      </c>
      <c r="DD65" s="389">
        <f t="shared" ca="1" si="135"/>
        <v>0</v>
      </c>
      <c r="DE65" s="855">
        <f t="shared" ca="1" si="136"/>
        <v>0</v>
      </c>
      <c r="DF65" s="390">
        <f t="shared" ca="1" si="137"/>
        <v>19044582.405727722</v>
      </c>
      <c r="DG65" s="389">
        <f t="shared" ca="1" si="138"/>
        <v>0</v>
      </c>
      <c r="DH65" s="390">
        <f t="shared" ca="1" si="139"/>
        <v>0</v>
      </c>
      <c r="DI65" s="969">
        <f t="shared" ca="1" si="140"/>
        <v>0</v>
      </c>
      <c r="DJ65" s="855">
        <f t="shared" ca="1" si="141"/>
        <v>0</v>
      </c>
      <c r="DK65" s="389">
        <f t="shared" ca="1" si="142"/>
        <v>0</v>
      </c>
      <c r="DL65" s="389">
        <f t="shared" ca="1" si="143"/>
        <v>0</v>
      </c>
      <c r="DM65" s="390">
        <f t="shared" ca="1" si="144"/>
        <v>0</v>
      </c>
      <c r="DN65" s="389">
        <f t="shared" ca="1" si="145"/>
        <v>0</v>
      </c>
      <c r="DO65" s="389">
        <f t="shared" ca="1" si="146"/>
        <v>0</v>
      </c>
      <c r="DP65" s="389">
        <f t="shared" ca="1" si="147"/>
        <v>0</v>
      </c>
      <c r="DQ65" s="855">
        <f t="shared" ca="1" si="148"/>
        <v>0</v>
      </c>
      <c r="DR65" s="389">
        <f t="shared" ca="1" si="149"/>
        <v>0</v>
      </c>
      <c r="DS65" s="389">
        <f t="shared" ca="1" si="150"/>
        <v>0</v>
      </c>
      <c r="DT65" s="389">
        <f t="shared" ca="1" si="151"/>
        <v>0</v>
      </c>
      <c r="DU65" s="390">
        <f t="shared" ca="1" si="152"/>
        <v>0</v>
      </c>
      <c r="DV65" s="389">
        <f t="shared" ca="1" si="153"/>
        <v>0</v>
      </c>
      <c r="DW65" s="500">
        <f t="shared" ca="1" si="154"/>
        <v>0</v>
      </c>
      <c r="DX65" s="500">
        <f t="shared" ca="1" si="155"/>
        <v>0</v>
      </c>
      <c r="DY65" s="500">
        <f t="shared" ca="1" si="156"/>
        <v>0</v>
      </c>
      <c r="DZ65" s="560">
        <f t="shared" ca="1" si="157"/>
        <v>19044582.405727722</v>
      </c>
      <c r="EA65" s="968">
        <f t="shared" ca="1" si="18"/>
        <v>0</v>
      </c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</row>
    <row r="66" spans="1:167" ht="15.6" customHeight="1">
      <c r="A66" s="1220" t="str">
        <f t="shared" si="0"/>
        <v>hide</v>
      </c>
      <c r="B66" s="1223"/>
      <c r="C66" s="1223"/>
      <c r="E66" s="885"/>
      <c r="F66" s="886"/>
      <c r="G66" s="888"/>
      <c r="H66" s="883"/>
      <c r="I66" s="855"/>
      <c r="J66" s="389"/>
      <c r="K66" s="389"/>
      <c r="L66" s="389"/>
      <c r="M66" s="389"/>
      <c r="N66" s="390"/>
      <c r="O66" s="500"/>
      <c r="P66" s="867"/>
      <c r="S66" s="771"/>
      <c r="T66" s="301">
        <f t="shared" si="159"/>
        <v>0</v>
      </c>
      <c r="U66" s="301"/>
      <c r="V66" s="301"/>
      <c r="W66" s="985"/>
      <c r="X66" s="24"/>
      <c r="Y66" s="1787"/>
      <c r="Z66" s="1310"/>
      <c r="AA66" s="1788"/>
      <c r="AB66" s="1787"/>
      <c r="AC66" s="1789"/>
      <c r="AD66" s="1310"/>
      <c r="AE66" s="1789"/>
      <c r="AF66" s="1789"/>
      <c r="AG66" s="1790"/>
      <c r="AH66" s="1310"/>
      <c r="AI66" s="1310"/>
      <c r="AJ66" s="1788"/>
      <c r="AK66" s="1787"/>
      <c r="AL66" s="1310"/>
      <c r="AM66" s="1789"/>
      <c r="AN66" s="1791"/>
      <c r="AO66" s="1788"/>
      <c r="AP66" s="1788"/>
      <c r="AQ66" s="1788"/>
      <c r="AR66" s="1788"/>
      <c r="AS66" s="1792"/>
      <c r="AT66" s="1793"/>
      <c r="AU66" s="1794"/>
      <c r="AV66" s="1794"/>
      <c r="AW66" s="4316">
        <f t="shared" si="90"/>
        <v>0</v>
      </c>
      <c r="AX66" s="966">
        <f t="shared" si="15"/>
        <v>0</v>
      </c>
      <c r="AY66" s="593"/>
      <c r="AZ66" s="300"/>
      <c r="BA66" s="301">
        <f t="shared" si="161"/>
        <v>0</v>
      </c>
      <c r="BB66" s="884"/>
      <c r="BC66" s="884"/>
      <c r="BD66" s="855">
        <f t="shared" si="97"/>
        <v>0</v>
      </c>
      <c r="BE66" s="389">
        <f t="shared" si="98"/>
        <v>0</v>
      </c>
      <c r="BF66" s="389">
        <f t="shared" si="99"/>
        <v>0</v>
      </c>
      <c r="BG66" s="855">
        <f t="shared" si="100"/>
        <v>0</v>
      </c>
      <c r="BH66" s="390">
        <f t="shared" si="101"/>
        <v>0</v>
      </c>
      <c r="BI66" s="389">
        <f t="shared" si="102"/>
        <v>0</v>
      </c>
      <c r="BJ66" s="390">
        <f t="shared" si="103"/>
        <v>0</v>
      </c>
      <c r="BK66" s="969">
        <f t="shared" si="104"/>
        <v>0</v>
      </c>
      <c r="BL66" s="855">
        <f t="shared" si="105"/>
        <v>0</v>
      </c>
      <c r="BM66" s="389">
        <f t="shared" si="106"/>
        <v>0</v>
      </c>
      <c r="BN66" s="389">
        <f t="shared" si="107"/>
        <v>0</v>
      </c>
      <c r="BO66" s="390">
        <f t="shared" si="108"/>
        <v>0</v>
      </c>
      <c r="BP66" s="389">
        <f t="shared" si="109"/>
        <v>0</v>
      </c>
      <c r="BQ66" s="389">
        <f t="shared" si="110"/>
        <v>0</v>
      </c>
      <c r="BR66" s="389">
        <f t="shared" si="111"/>
        <v>0</v>
      </c>
      <c r="BS66" s="855">
        <f t="shared" si="112"/>
        <v>0</v>
      </c>
      <c r="BT66" s="389">
        <f t="shared" si="113"/>
        <v>0</v>
      </c>
      <c r="BU66" s="389">
        <f t="shared" si="114"/>
        <v>0</v>
      </c>
      <c r="BV66" s="389">
        <f t="shared" si="115"/>
        <v>0</v>
      </c>
      <c r="BW66" s="390">
        <f t="shared" si="116"/>
        <v>0</v>
      </c>
      <c r="BX66" s="389">
        <f t="shared" si="117"/>
        <v>0</v>
      </c>
      <c r="BY66" s="500">
        <f t="shared" si="118"/>
        <v>0</v>
      </c>
      <c r="BZ66" s="389">
        <f t="shared" si="119"/>
        <v>0</v>
      </c>
      <c r="CA66" s="500">
        <f t="shared" si="120"/>
        <v>0</v>
      </c>
      <c r="CB66" s="560">
        <f t="shared" si="121"/>
        <v>0</v>
      </c>
      <c r="CC66" s="560">
        <f t="shared" si="3"/>
        <v>0</v>
      </c>
      <c r="CD66" s="968">
        <f t="shared" si="4"/>
        <v>0</v>
      </c>
      <c r="CE66" s="466"/>
      <c r="CF66" s="855"/>
      <c r="CG66" s="389">
        <f t="shared" si="162"/>
        <v>0</v>
      </c>
      <c r="CH66" s="884"/>
      <c r="CI66" s="861"/>
      <c r="CJ66" s="500">
        <f t="shared" si="122"/>
        <v>0</v>
      </c>
      <c r="CK66" s="500">
        <f t="shared" si="123"/>
        <v>0</v>
      </c>
      <c r="CL66" s="855">
        <f t="shared" si="124"/>
        <v>0</v>
      </c>
      <c r="CM66" s="390">
        <f t="shared" si="125"/>
        <v>0</v>
      </c>
      <c r="CN66" s="500">
        <f t="shared" si="126"/>
        <v>0</v>
      </c>
      <c r="CO66" s="500">
        <f t="shared" si="127"/>
        <v>0</v>
      </c>
      <c r="CP66" s="500">
        <f t="shared" si="128"/>
        <v>0</v>
      </c>
      <c r="CQ66" s="500">
        <f t="shared" si="129"/>
        <v>0</v>
      </c>
      <c r="CR66" s="500">
        <f t="shared" si="130"/>
        <v>0</v>
      </c>
      <c r="CS66" s="500">
        <f t="shared" si="131"/>
        <v>0</v>
      </c>
      <c r="CT66" s="915">
        <f t="shared" si="132"/>
        <v>0</v>
      </c>
      <c r="CU66" s="968">
        <f t="shared" si="13"/>
        <v>0</v>
      </c>
      <c r="CV66" s="466"/>
      <c r="CW66" s="466"/>
      <c r="CX66" s="855"/>
      <c r="CY66" s="389">
        <f t="shared" si="163"/>
        <v>0</v>
      </c>
      <c r="CZ66" s="884"/>
      <c r="DA66" s="884"/>
      <c r="DB66" s="855">
        <f t="shared" si="133"/>
        <v>0</v>
      </c>
      <c r="DC66" s="389">
        <f t="shared" si="134"/>
        <v>0</v>
      </c>
      <c r="DD66" s="389">
        <f t="shared" si="135"/>
        <v>0</v>
      </c>
      <c r="DE66" s="855">
        <f t="shared" si="136"/>
        <v>0</v>
      </c>
      <c r="DF66" s="390">
        <f t="shared" si="137"/>
        <v>0</v>
      </c>
      <c r="DG66" s="389">
        <f t="shared" si="138"/>
        <v>0</v>
      </c>
      <c r="DH66" s="390">
        <f t="shared" si="139"/>
        <v>0</v>
      </c>
      <c r="DI66" s="969">
        <f t="shared" si="140"/>
        <v>0</v>
      </c>
      <c r="DJ66" s="855">
        <f t="shared" si="141"/>
        <v>0</v>
      </c>
      <c r="DK66" s="389">
        <f t="shared" si="142"/>
        <v>0</v>
      </c>
      <c r="DL66" s="389">
        <f t="shared" si="143"/>
        <v>0</v>
      </c>
      <c r="DM66" s="390">
        <f t="shared" si="144"/>
        <v>0</v>
      </c>
      <c r="DN66" s="389">
        <f t="shared" si="145"/>
        <v>0</v>
      </c>
      <c r="DO66" s="389">
        <f t="shared" si="146"/>
        <v>0</v>
      </c>
      <c r="DP66" s="389">
        <f t="shared" si="147"/>
        <v>0</v>
      </c>
      <c r="DQ66" s="855">
        <f t="shared" si="148"/>
        <v>0</v>
      </c>
      <c r="DR66" s="389">
        <f t="shared" si="149"/>
        <v>0</v>
      </c>
      <c r="DS66" s="389">
        <f t="shared" si="150"/>
        <v>0</v>
      </c>
      <c r="DT66" s="389">
        <f t="shared" si="151"/>
        <v>0</v>
      </c>
      <c r="DU66" s="390">
        <f t="shared" si="152"/>
        <v>0</v>
      </c>
      <c r="DV66" s="389">
        <f t="shared" si="153"/>
        <v>0</v>
      </c>
      <c r="DW66" s="500">
        <f t="shared" si="154"/>
        <v>0</v>
      </c>
      <c r="DX66" s="500">
        <f t="shared" si="155"/>
        <v>0</v>
      </c>
      <c r="DY66" s="500">
        <f t="shared" si="156"/>
        <v>0</v>
      </c>
      <c r="DZ66" s="560">
        <f t="shared" si="157"/>
        <v>0</v>
      </c>
      <c r="EA66" s="968">
        <f t="shared" si="18"/>
        <v>0</v>
      </c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</row>
    <row r="67" spans="1:167" ht="15.6" customHeight="1">
      <c r="A67" s="1220" t="str">
        <f t="shared" ca="1" si="0"/>
        <v>-</v>
      </c>
      <c r="B67" s="1223"/>
      <c r="C67" s="1223"/>
      <c r="D67" s="842">
        <v>120</v>
      </c>
      <c r="E67" s="885"/>
      <c r="F67" s="310" t="s">
        <v>38</v>
      </c>
      <c r="G67" s="888"/>
      <c r="H67" s="883"/>
      <c r="I67" s="855">
        <f ca="1">OFFSET(RevenueReq_Final!$R$11,I$11+$D67,RJ_COS_Year-2003)</f>
        <v>6536212.1288000001</v>
      </c>
      <c r="J67" s="389">
        <f ca="1">OFFSET(RevenueReq_Final!$R$11,J$11+$D67,RJ_COS_Year-2003)</f>
        <v>98750</v>
      </c>
      <c r="K67" s="389">
        <f ca="1">OFFSET(RevenueReq_Final!$R$11,K$11+$D67,RJ_COS_Year-2003)</f>
        <v>66100</v>
      </c>
      <c r="L67" s="389">
        <f ca="1">OFFSET(RevenueReq_Final!$R$11,L$11+$D67,RJ_COS_Year-2003)</f>
        <v>0</v>
      </c>
      <c r="M67" s="389">
        <f ca="1">OFFSET(RevenueReq_Final!$R$11,M$11+$D67,RJ_COS_Year-2003)</f>
        <v>1041865</v>
      </c>
      <c r="N67" s="390">
        <f ca="1">OFFSET(RevenueReq_Final!$R$11,N$11+$D67,RJ_COS_Year-2003)</f>
        <v>-358400</v>
      </c>
      <c r="O67" s="500">
        <f t="shared" ca="1" si="95"/>
        <v>7384527.1288000001</v>
      </c>
      <c r="P67" s="867"/>
      <c r="S67" s="771"/>
      <c r="T67" s="301" t="str">
        <f t="shared" si="159"/>
        <v>System Operations Unit</v>
      </c>
      <c r="U67" s="301"/>
      <c r="V67" s="301"/>
      <c r="W67" s="985" t="s">
        <v>283</v>
      </c>
      <c r="X67" s="24" t="s">
        <v>1827</v>
      </c>
      <c r="Y67" s="1787"/>
      <c r="Z67" s="1310"/>
      <c r="AA67" s="1788"/>
      <c r="AB67" s="1787"/>
      <c r="AC67" s="1789"/>
      <c r="AD67" s="1310"/>
      <c r="AE67" s="1789"/>
      <c r="AF67" s="1789"/>
      <c r="AG67" s="1790"/>
      <c r="AH67" s="1310"/>
      <c r="AI67" s="1310"/>
      <c r="AJ67" s="1788"/>
      <c r="AK67" s="1787"/>
      <c r="AL67" s="1310"/>
      <c r="AM67" s="1789"/>
      <c r="AN67" s="1791"/>
      <c r="AO67" s="1788"/>
      <c r="AP67" s="1788"/>
      <c r="AQ67" s="1788"/>
      <c r="AR67" s="1788"/>
      <c r="AS67" s="1806">
        <v>1</v>
      </c>
      <c r="AT67" s="1793"/>
      <c r="AU67" s="1794"/>
      <c r="AV67" s="1794"/>
      <c r="AW67" s="343">
        <f t="shared" si="90"/>
        <v>1</v>
      </c>
      <c r="AX67" s="966">
        <f t="shared" si="15"/>
        <v>0</v>
      </c>
      <c r="AY67" s="593"/>
      <c r="AZ67" s="300"/>
      <c r="BA67" s="301" t="str">
        <f t="shared" si="161"/>
        <v>System Operations Unit</v>
      </c>
      <c r="BB67" s="884"/>
      <c r="BC67" s="389"/>
      <c r="BD67" s="855">
        <f t="shared" ca="1" si="97"/>
        <v>0</v>
      </c>
      <c r="BE67" s="389">
        <f t="shared" ca="1" si="98"/>
        <v>0</v>
      </c>
      <c r="BF67" s="389">
        <f t="shared" ca="1" si="99"/>
        <v>0</v>
      </c>
      <c r="BG67" s="855">
        <f t="shared" ca="1" si="100"/>
        <v>0</v>
      </c>
      <c r="BH67" s="390">
        <f t="shared" ca="1" si="101"/>
        <v>0</v>
      </c>
      <c r="BI67" s="389">
        <f t="shared" ca="1" si="102"/>
        <v>0</v>
      </c>
      <c r="BJ67" s="390">
        <f t="shared" ca="1" si="103"/>
        <v>0</v>
      </c>
      <c r="BK67" s="969">
        <f t="shared" ca="1" si="104"/>
        <v>0</v>
      </c>
      <c r="BL67" s="855">
        <f t="shared" ca="1" si="105"/>
        <v>0</v>
      </c>
      <c r="BM67" s="389">
        <f t="shared" ca="1" si="106"/>
        <v>0</v>
      </c>
      <c r="BN67" s="389">
        <f t="shared" ca="1" si="107"/>
        <v>0</v>
      </c>
      <c r="BO67" s="390">
        <f t="shared" ca="1" si="108"/>
        <v>0</v>
      </c>
      <c r="BP67" s="389">
        <f t="shared" ca="1" si="109"/>
        <v>0</v>
      </c>
      <c r="BQ67" s="389">
        <f t="shared" ca="1" si="110"/>
        <v>0</v>
      </c>
      <c r="BR67" s="389">
        <f t="shared" ca="1" si="111"/>
        <v>0</v>
      </c>
      <c r="BS67" s="855">
        <f t="shared" ca="1" si="112"/>
        <v>0</v>
      </c>
      <c r="BT67" s="389">
        <f t="shared" ca="1" si="113"/>
        <v>0</v>
      </c>
      <c r="BU67" s="389">
        <f t="shared" ca="1" si="114"/>
        <v>0</v>
      </c>
      <c r="BV67" s="389">
        <f t="shared" ca="1" si="115"/>
        <v>0</v>
      </c>
      <c r="BW67" s="390">
        <f t="shared" ca="1" si="116"/>
        <v>0</v>
      </c>
      <c r="BX67" s="389">
        <f t="shared" ca="1" si="117"/>
        <v>7384527.1288000001</v>
      </c>
      <c r="BY67" s="500">
        <f t="shared" ca="1" si="118"/>
        <v>0</v>
      </c>
      <c r="BZ67" s="389">
        <f t="shared" ca="1" si="119"/>
        <v>0</v>
      </c>
      <c r="CA67" s="500">
        <f t="shared" ca="1" si="120"/>
        <v>0</v>
      </c>
      <c r="CB67" s="560">
        <f t="shared" ca="1" si="121"/>
        <v>7384527.1288000001</v>
      </c>
      <c r="CC67" s="560">
        <f t="shared" ca="1" si="3"/>
        <v>7384527.1288000001</v>
      </c>
      <c r="CD67" s="968">
        <f t="shared" ca="1" si="4"/>
        <v>0</v>
      </c>
      <c r="CE67" s="466"/>
      <c r="CF67" s="855"/>
      <c r="CG67" s="389" t="str">
        <f t="shared" si="162"/>
        <v>System Operations Unit</v>
      </c>
      <c r="CH67" s="884"/>
      <c r="CI67" s="390"/>
      <c r="CJ67" s="500">
        <f t="shared" ca="1" si="122"/>
        <v>0</v>
      </c>
      <c r="CK67" s="500">
        <f t="shared" ca="1" si="123"/>
        <v>0</v>
      </c>
      <c r="CL67" s="855">
        <f t="shared" ca="1" si="124"/>
        <v>0</v>
      </c>
      <c r="CM67" s="390">
        <f t="shared" ca="1" si="125"/>
        <v>0</v>
      </c>
      <c r="CN67" s="500">
        <f t="shared" ca="1" si="126"/>
        <v>0</v>
      </c>
      <c r="CO67" s="500">
        <f t="shared" ca="1" si="127"/>
        <v>0</v>
      </c>
      <c r="CP67" s="500">
        <f t="shared" ca="1" si="128"/>
        <v>7384527.1288000001</v>
      </c>
      <c r="CQ67" s="500">
        <f t="shared" ca="1" si="129"/>
        <v>0</v>
      </c>
      <c r="CR67" s="500">
        <f t="shared" ca="1" si="130"/>
        <v>0</v>
      </c>
      <c r="CS67" s="500">
        <f t="shared" ca="1" si="131"/>
        <v>0</v>
      </c>
      <c r="CT67" s="915">
        <f t="shared" ca="1" si="132"/>
        <v>7384527.1288000001</v>
      </c>
      <c r="CU67" s="968">
        <f t="shared" ca="1" si="13"/>
        <v>0</v>
      </c>
      <c r="CV67" s="466"/>
      <c r="CW67" s="466"/>
      <c r="CX67" s="855"/>
      <c r="CY67" s="389" t="str">
        <f t="shared" si="163"/>
        <v>System Operations Unit</v>
      </c>
      <c r="CZ67" s="884"/>
      <c r="DA67" s="389"/>
      <c r="DB67" s="855">
        <f t="shared" ca="1" si="133"/>
        <v>0</v>
      </c>
      <c r="DC67" s="389">
        <f t="shared" ca="1" si="134"/>
        <v>0</v>
      </c>
      <c r="DD67" s="389">
        <f t="shared" ca="1" si="135"/>
        <v>0</v>
      </c>
      <c r="DE67" s="855">
        <f t="shared" ca="1" si="136"/>
        <v>0</v>
      </c>
      <c r="DF67" s="390">
        <f t="shared" ca="1" si="137"/>
        <v>0</v>
      </c>
      <c r="DG67" s="389">
        <f t="shared" ca="1" si="138"/>
        <v>0</v>
      </c>
      <c r="DH67" s="390">
        <f t="shared" ca="1" si="139"/>
        <v>0</v>
      </c>
      <c r="DI67" s="969">
        <f t="shared" ca="1" si="140"/>
        <v>0</v>
      </c>
      <c r="DJ67" s="855">
        <f t="shared" ca="1" si="141"/>
        <v>0</v>
      </c>
      <c r="DK67" s="389">
        <f t="shared" ca="1" si="142"/>
        <v>0</v>
      </c>
      <c r="DL67" s="389">
        <f t="shared" ca="1" si="143"/>
        <v>0</v>
      </c>
      <c r="DM67" s="390">
        <f t="shared" ca="1" si="144"/>
        <v>0</v>
      </c>
      <c r="DN67" s="389">
        <f t="shared" ca="1" si="145"/>
        <v>0</v>
      </c>
      <c r="DO67" s="389">
        <f t="shared" ca="1" si="146"/>
        <v>0</v>
      </c>
      <c r="DP67" s="389">
        <f t="shared" ca="1" si="147"/>
        <v>0</v>
      </c>
      <c r="DQ67" s="855">
        <f t="shared" ca="1" si="148"/>
        <v>0</v>
      </c>
      <c r="DR67" s="389">
        <f t="shared" ca="1" si="149"/>
        <v>0</v>
      </c>
      <c r="DS67" s="389">
        <f t="shared" ca="1" si="150"/>
        <v>0</v>
      </c>
      <c r="DT67" s="389">
        <f t="shared" ca="1" si="151"/>
        <v>0</v>
      </c>
      <c r="DU67" s="390">
        <f t="shared" ca="1" si="152"/>
        <v>0</v>
      </c>
      <c r="DV67" s="389">
        <f t="shared" ca="1" si="153"/>
        <v>6536212.1288000001</v>
      </c>
      <c r="DW67" s="500">
        <f t="shared" ca="1" si="154"/>
        <v>0</v>
      </c>
      <c r="DX67" s="500">
        <f t="shared" ca="1" si="155"/>
        <v>0</v>
      </c>
      <c r="DY67" s="500">
        <f t="shared" ca="1" si="156"/>
        <v>0</v>
      </c>
      <c r="DZ67" s="560">
        <f t="shared" ca="1" si="157"/>
        <v>6536212.1288000001</v>
      </c>
      <c r="EA67" s="968">
        <f t="shared" ca="1" si="18"/>
        <v>0</v>
      </c>
      <c r="EB67" s="842"/>
      <c r="EC67" s="842"/>
      <c r="ED67" s="842"/>
      <c r="EE67" s="842"/>
      <c r="EF67" s="842"/>
      <c r="EG67" s="842"/>
      <c r="EH67" s="842"/>
      <c r="EI67" s="842"/>
      <c r="EJ67" s="842"/>
      <c r="EK67" s="842"/>
      <c r="EL67" s="842"/>
      <c r="EM67" s="842"/>
      <c r="EN67" s="842"/>
      <c r="EO67" s="842"/>
      <c r="EP67" s="842"/>
      <c r="EQ67" s="842"/>
      <c r="ER67" s="842"/>
      <c r="ES67" s="842"/>
      <c r="ET67" s="842"/>
      <c r="EU67" s="842"/>
      <c r="EV67" s="842"/>
      <c r="EW67" s="842"/>
      <c r="EX67" s="842"/>
      <c r="EY67" s="842"/>
      <c r="EZ67" s="842"/>
      <c r="FA67" s="842"/>
      <c r="FB67" s="842"/>
      <c r="FC67" s="842"/>
      <c r="FD67" s="842"/>
      <c r="FE67" s="842"/>
      <c r="FF67" s="842"/>
      <c r="FG67" s="842"/>
      <c r="FH67" s="842"/>
      <c r="FI67" s="842"/>
      <c r="FJ67" s="842"/>
      <c r="FK67" s="842"/>
    </row>
    <row r="68" spans="1:167" ht="15.6" customHeight="1">
      <c r="A68" s="1220" t="str">
        <f t="shared" ca="1" si="0"/>
        <v>hide</v>
      </c>
      <c r="B68" s="1223"/>
      <c r="C68" s="1223"/>
      <c r="D68" s="842">
        <v>128</v>
      </c>
      <c r="E68" s="893"/>
      <c r="F68" s="2234" t="s">
        <v>2495</v>
      </c>
      <c r="G68" s="888"/>
      <c r="H68" s="883"/>
      <c r="I68" s="855">
        <f ca="1">OFFSET(RevenueReq_Final!$R$11,I$11+$D68,RJ_COS_Year-2003)</f>
        <v>0</v>
      </c>
      <c r="J68" s="389">
        <f ca="1">OFFSET(RevenueReq_Final!$R$11,J$11+$D68,RJ_COS_Year-2003)</f>
        <v>0</v>
      </c>
      <c r="K68" s="389">
        <f ca="1">OFFSET(RevenueReq_Final!$R$11,K$11+$D68,RJ_COS_Year-2003)</f>
        <v>0</v>
      </c>
      <c r="L68" s="389">
        <f ca="1">OFFSET(RevenueReq_Final!$R$11,L$11+$D68,RJ_COS_Year-2003)</f>
        <v>0</v>
      </c>
      <c r="M68" s="389">
        <f ca="1">OFFSET(RevenueReq_Final!$R$11,M$11+$D68,RJ_COS_Year-2003)</f>
        <v>0</v>
      </c>
      <c r="N68" s="390">
        <f ca="1">OFFSET(RevenueReq_Final!$R$11,N$11+$D68,RJ_COS_Year-2003)</f>
        <v>0</v>
      </c>
      <c r="O68" s="500">
        <f ca="1">SUM(I68:N68)</f>
        <v>0</v>
      </c>
      <c r="P68" s="867"/>
      <c r="S68" s="771"/>
      <c r="T68" s="301" t="str">
        <f t="shared" si="159"/>
        <v>OSS, Maintenance Development Unit</v>
      </c>
      <c r="U68" s="301"/>
      <c r="V68" s="301"/>
      <c r="W68" s="985" t="s">
        <v>2482</v>
      </c>
      <c r="X68" s="2524" t="s">
        <v>1732</v>
      </c>
      <c r="Y68" s="1795">
        <f t="shared" ref="Y68:AV68" ca="1" si="166">Y$59</f>
        <v>2.3995848890886507E-2</v>
      </c>
      <c r="Z68" s="1796">
        <f t="shared" ca="1" si="166"/>
        <v>2.3995848890886507E-2</v>
      </c>
      <c r="AA68" s="1797">
        <f t="shared" ca="1" si="166"/>
        <v>2.3995848890886507E-2</v>
      </c>
      <c r="AB68" s="1795">
        <f t="shared" ca="1" si="166"/>
        <v>1.7864048918028914E-2</v>
      </c>
      <c r="AC68" s="1798">
        <f t="shared" ca="1" si="166"/>
        <v>0.16871452677367302</v>
      </c>
      <c r="AD68" s="1796">
        <f t="shared" ca="1" si="166"/>
        <v>0</v>
      </c>
      <c r="AE68" s="1798">
        <f t="shared" ca="1" si="166"/>
        <v>8.6524524443426336E-3</v>
      </c>
      <c r="AF68" s="1798">
        <f t="shared" ca="1" si="166"/>
        <v>0</v>
      </c>
      <c r="AG68" s="1799">
        <f t="shared" ca="1" si="166"/>
        <v>2.8548982679383198E-3</v>
      </c>
      <c r="AH68" s="1796">
        <f t="shared" ca="1" si="166"/>
        <v>2.8291734824105533E-3</v>
      </c>
      <c r="AI68" s="1796">
        <f t="shared" ca="1" si="166"/>
        <v>2.6226072941428142E-3</v>
      </c>
      <c r="AJ68" s="1797">
        <f t="shared" ca="1" si="166"/>
        <v>0</v>
      </c>
      <c r="AK68" s="1795">
        <f t="shared" ca="1" si="166"/>
        <v>0</v>
      </c>
      <c r="AL68" s="1796">
        <f t="shared" ca="1" si="166"/>
        <v>0</v>
      </c>
      <c r="AM68" s="1798">
        <f t="shared" ca="1" si="166"/>
        <v>0</v>
      </c>
      <c r="AN68" s="1800">
        <f t="shared" ca="1" si="166"/>
        <v>8.2095002135697245E-2</v>
      </c>
      <c r="AO68" s="1797">
        <f t="shared" ca="1" si="166"/>
        <v>8.7946964006467565E-2</v>
      </c>
      <c r="AP68" s="1797">
        <f t="shared" ca="1" si="166"/>
        <v>8.2742095134613336E-2</v>
      </c>
      <c r="AQ68" s="1797">
        <f t="shared" ca="1" si="166"/>
        <v>7.53256669352078E-2</v>
      </c>
      <c r="AR68" s="1797">
        <f t="shared" ca="1" si="166"/>
        <v>8.2407062266297543E-2</v>
      </c>
      <c r="AS68" s="1801">
        <f t="shared" ca="1" si="166"/>
        <v>0.28298614600104693</v>
      </c>
      <c r="AT68" s="1802">
        <f t="shared" ca="1" si="166"/>
        <v>3.0332209801396596E-5</v>
      </c>
      <c r="AU68" s="1803">
        <f t="shared" ca="1" si="166"/>
        <v>2.8322120683499177E-2</v>
      </c>
      <c r="AV68" s="1803">
        <f t="shared" ca="1" si="166"/>
        <v>2.619356774173168E-3</v>
      </c>
      <c r="AW68" s="343">
        <f t="shared" ca="1" si="90"/>
        <v>1.0000000000000002</v>
      </c>
      <c r="AX68" s="966">
        <f t="shared" ca="1" si="15"/>
        <v>0</v>
      </c>
      <c r="AY68" s="593"/>
      <c r="AZ68" s="300"/>
      <c r="BA68" s="301" t="str">
        <f t="shared" si="161"/>
        <v>OSS, Maintenance Development Unit</v>
      </c>
      <c r="BB68" s="884"/>
      <c r="BC68" s="389"/>
      <c r="BD68" s="855">
        <f t="shared" ca="1" si="97"/>
        <v>0</v>
      </c>
      <c r="BE68" s="389">
        <f t="shared" ca="1" si="98"/>
        <v>0</v>
      </c>
      <c r="BF68" s="389">
        <f t="shared" ca="1" si="99"/>
        <v>0</v>
      </c>
      <c r="BG68" s="855">
        <f t="shared" ca="1" si="100"/>
        <v>0</v>
      </c>
      <c r="BH68" s="390">
        <f t="shared" ca="1" si="101"/>
        <v>0</v>
      </c>
      <c r="BI68" s="389">
        <f t="shared" ca="1" si="102"/>
        <v>0</v>
      </c>
      <c r="BJ68" s="390">
        <f t="shared" ca="1" si="103"/>
        <v>0</v>
      </c>
      <c r="BK68" s="969">
        <f t="shared" ca="1" si="104"/>
        <v>0</v>
      </c>
      <c r="BL68" s="855">
        <f t="shared" ca="1" si="105"/>
        <v>0</v>
      </c>
      <c r="BM68" s="389">
        <f t="shared" ca="1" si="106"/>
        <v>0</v>
      </c>
      <c r="BN68" s="389">
        <f t="shared" ca="1" si="107"/>
        <v>0</v>
      </c>
      <c r="BO68" s="390">
        <f t="shared" ca="1" si="108"/>
        <v>0</v>
      </c>
      <c r="BP68" s="389">
        <f t="shared" ca="1" si="109"/>
        <v>0</v>
      </c>
      <c r="BQ68" s="389">
        <f t="shared" ca="1" si="110"/>
        <v>0</v>
      </c>
      <c r="BR68" s="389">
        <f t="shared" ca="1" si="111"/>
        <v>0</v>
      </c>
      <c r="BS68" s="855">
        <f t="shared" ca="1" si="112"/>
        <v>0</v>
      </c>
      <c r="BT68" s="389">
        <f t="shared" ca="1" si="113"/>
        <v>0</v>
      </c>
      <c r="BU68" s="389">
        <f t="shared" ca="1" si="114"/>
        <v>0</v>
      </c>
      <c r="BV68" s="389">
        <f t="shared" ca="1" si="115"/>
        <v>0</v>
      </c>
      <c r="BW68" s="390">
        <f t="shared" ca="1" si="116"/>
        <v>0</v>
      </c>
      <c r="BX68" s="389">
        <f t="shared" ca="1" si="117"/>
        <v>0</v>
      </c>
      <c r="BY68" s="500">
        <f t="shared" ca="1" si="118"/>
        <v>0</v>
      </c>
      <c r="BZ68" s="389">
        <f t="shared" ca="1" si="119"/>
        <v>0</v>
      </c>
      <c r="CA68" s="500">
        <f t="shared" ca="1" si="120"/>
        <v>0</v>
      </c>
      <c r="CB68" s="560">
        <f t="shared" ca="1" si="121"/>
        <v>0</v>
      </c>
      <c r="CC68" s="560">
        <f t="shared" ca="1" si="3"/>
        <v>0</v>
      </c>
      <c r="CD68" s="968">
        <f t="shared" ca="1" si="4"/>
        <v>0</v>
      </c>
      <c r="CE68" s="466"/>
      <c r="CF68" s="855"/>
      <c r="CG68" s="389" t="str">
        <f t="shared" si="162"/>
        <v>OSS, Maintenance Development Unit</v>
      </c>
      <c r="CH68" s="884"/>
      <c r="CI68" s="390"/>
      <c r="CJ68" s="500">
        <f t="shared" ca="1" si="122"/>
        <v>0</v>
      </c>
      <c r="CK68" s="500">
        <f t="shared" ca="1" si="123"/>
        <v>0</v>
      </c>
      <c r="CL68" s="855">
        <f t="shared" ca="1" si="124"/>
        <v>0</v>
      </c>
      <c r="CM68" s="390">
        <f t="shared" ca="1" si="125"/>
        <v>0</v>
      </c>
      <c r="CN68" s="500">
        <f t="shared" ca="1" si="126"/>
        <v>0</v>
      </c>
      <c r="CO68" s="500">
        <f t="shared" ca="1" si="127"/>
        <v>0</v>
      </c>
      <c r="CP68" s="500">
        <f t="shared" ca="1" si="128"/>
        <v>0</v>
      </c>
      <c r="CQ68" s="500">
        <f t="shared" ca="1" si="129"/>
        <v>0</v>
      </c>
      <c r="CR68" s="500">
        <f t="shared" ca="1" si="130"/>
        <v>0</v>
      </c>
      <c r="CS68" s="500">
        <f t="shared" ca="1" si="131"/>
        <v>0</v>
      </c>
      <c r="CT68" s="915">
        <f t="shared" ca="1" si="132"/>
        <v>0</v>
      </c>
      <c r="CU68" s="968">
        <f t="shared" ca="1" si="13"/>
        <v>0</v>
      </c>
      <c r="CV68" s="466"/>
      <c r="CW68" s="466"/>
      <c r="CX68" s="855"/>
      <c r="CY68" s="389" t="str">
        <f t="shared" si="163"/>
        <v>OSS, Maintenance Development Unit</v>
      </c>
      <c r="CZ68" s="884"/>
      <c r="DA68" s="389"/>
      <c r="DB68" s="855">
        <f t="shared" ca="1" si="133"/>
        <v>0</v>
      </c>
      <c r="DC68" s="389">
        <f t="shared" ca="1" si="134"/>
        <v>0</v>
      </c>
      <c r="DD68" s="389">
        <f t="shared" ca="1" si="135"/>
        <v>0</v>
      </c>
      <c r="DE68" s="855">
        <f t="shared" ca="1" si="136"/>
        <v>0</v>
      </c>
      <c r="DF68" s="390">
        <f t="shared" ca="1" si="137"/>
        <v>0</v>
      </c>
      <c r="DG68" s="389">
        <f t="shared" ca="1" si="138"/>
        <v>0</v>
      </c>
      <c r="DH68" s="390">
        <f t="shared" ca="1" si="139"/>
        <v>0</v>
      </c>
      <c r="DI68" s="969">
        <f t="shared" ca="1" si="140"/>
        <v>0</v>
      </c>
      <c r="DJ68" s="855">
        <f t="shared" ca="1" si="141"/>
        <v>0</v>
      </c>
      <c r="DK68" s="389">
        <f t="shared" ca="1" si="142"/>
        <v>0</v>
      </c>
      <c r="DL68" s="389">
        <f t="shared" ca="1" si="143"/>
        <v>0</v>
      </c>
      <c r="DM68" s="390">
        <f t="shared" ca="1" si="144"/>
        <v>0</v>
      </c>
      <c r="DN68" s="389">
        <f t="shared" ca="1" si="145"/>
        <v>0</v>
      </c>
      <c r="DO68" s="389">
        <f t="shared" ca="1" si="146"/>
        <v>0</v>
      </c>
      <c r="DP68" s="389">
        <f t="shared" ca="1" si="147"/>
        <v>0</v>
      </c>
      <c r="DQ68" s="855">
        <f t="shared" ca="1" si="148"/>
        <v>0</v>
      </c>
      <c r="DR68" s="389">
        <f t="shared" ca="1" si="149"/>
        <v>0</v>
      </c>
      <c r="DS68" s="389">
        <f t="shared" ca="1" si="150"/>
        <v>0</v>
      </c>
      <c r="DT68" s="389">
        <f t="shared" ca="1" si="151"/>
        <v>0</v>
      </c>
      <c r="DU68" s="390">
        <f t="shared" ca="1" si="152"/>
        <v>0</v>
      </c>
      <c r="DV68" s="389">
        <f t="shared" ca="1" si="153"/>
        <v>0</v>
      </c>
      <c r="DW68" s="500">
        <f t="shared" ca="1" si="154"/>
        <v>0</v>
      </c>
      <c r="DX68" s="500">
        <f t="shared" ca="1" si="155"/>
        <v>0</v>
      </c>
      <c r="DY68" s="500">
        <f t="shared" ca="1" si="156"/>
        <v>0</v>
      </c>
      <c r="DZ68" s="560">
        <f t="shared" ca="1" si="157"/>
        <v>0</v>
      </c>
      <c r="EA68" s="968">
        <f t="shared" ca="1" si="18"/>
        <v>0</v>
      </c>
      <c r="EB68" s="842"/>
      <c r="EC68" s="842"/>
      <c r="ED68" s="842"/>
      <c r="EE68" s="842"/>
      <c r="EF68" s="842"/>
      <c r="EG68" s="842"/>
      <c r="EH68" s="842"/>
      <c r="EI68" s="842"/>
      <c r="EJ68" s="842"/>
      <c r="EK68" s="842"/>
      <c r="EL68" s="842"/>
      <c r="EM68" s="842"/>
      <c r="EN68" s="842"/>
      <c r="EO68" s="842"/>
      <c r="EP68" s="842"/>
      <c r="EQ68" s="842"/>
      <c r="ER68" s="842"/>
      <c r="ES68" s="842"/>
      <c r="ET68" s="842"/>
      <c r="EU68" s="842"/>
      <c r="EV68" s="842"/>
      <c r="EW68" s="842"/>
      <c r="EX68" s="842"/>
      <c r="EY68" s="842"/>
      <c r="EZ68" s="842"/>
      <c r="FA68" s="842"/>
      <c r="FB68" s="842"/>
      <c r="FC68" s="842"/>
      <c r="FD68" s="842"/>
      <c r="FE68" s="842"/>
      <c r="FF68" s="842"/>
      <c r="FG68" s="842"/>
      <c r="FH68" s="842"/>
      <c r="FI68" s="842"/>
      <c r="FJ68" s="842"/>
      <c r="FK68" s="842"/>
    </row>
    <row r="69" spans="1:167" s="42" customFormat="1" ht="15.6" customHeight="1">
      <c r="A69" s="1220" t="str">
        <f t="shared" ca="1" si="0"/>
        <v>-</v>
      </c>
      <c r="B69" s="1223"/>
      <c r="C69" s="1223"/>
      <c r="D69" s="842">
        <v>136</v>
      </c>
      <c r="E69" s="885"/>
      <c r="F69" s="2234" t="s">
        <v>2496</v>
      </c>
      <c r="G69" s="888"/>
      <c r="H69" s="883"/>
      <c r="I69" s="855">
        <f ca="1">OFFSET(RevenueReq_Final!$R$11,I$11+$D69,RJ_COS_Year-2003)</f>
        <v>2390962.1609499999</v>
      </c>
      <c r="J69" s="389">
        <f ca="1">OFFSET(RevenueReq_Final!$R$11,J$11+$D69,RJ_COS_Year-2003)</f>
        <v>120600</v>
      </c>
      <c r="K69" s="389">
        <f ca="1">OFFSET(RevenueReq_Final!$R$11,K$11+$D69,RJ_COS_Year-2003)</f>
        <v>0</v>
      </c>
      <c r="L69" s="389">
        <f ca="1">OFFSET(RevenueReq_Final!$R$11,L$11+$D69,RJ_COS_Year-2003)</f>
        <v>0</v>
      </c>
      <c r="M69" s="389">
        <f ca="1">OFFSET(RevenueReq_Final!$R$11,M$11+$D69,RJ_COS_Year-2003)</f>
        <v>419000</v>
      </c>
      <c r="N69" s="390">
        <f ca="1">OFFSET(RevenueReq_Final!$R$11,N$11+$D69,RJ_COS_Year-2003)</f>
        <v>-135600</v>
      </c>
      <c r="O69" s="500">
        <f ca="1">SUM(I69:N69)</f>
        <v>2794962.1609499999</v>
      </c>
      <c r="P69" s="867"/>
      <c r="Q69" s="466"/>
      <c r="R69" s="466"/>
      <c r="S69" s="771"/>
      <c r="T69" s="301" t="str">
        <f t="shared" si="159"/>
        <v>Ops Plan Power Resources Unit</v>
      </c>
      <c r="U69" s="301"/>
      <c r="V69" s="301"/>
      <c r="W69" s="985" t="s">
        <v>2484</v>
      </c>
      <c r="X69" s="24" t="s">
        <v>4748</v>
      </c>
      <c r="Y69" s="1777"/>
      <c r="Z69" s="1778"/>
      <c r="AA69" s="1779"/>
      <c r="AB69" s="1777">
        <v>1</v>
      </c>
      <c r="AC69" s="1780">
        <v>0</v>
      </c>
      <c r="AD69" s="1778"/>
      <c r="AE69" s="1780"/>
      <c r="AF69" s="1780"/>
      <c r="AG69" s="1781"/>
      <c r="AH69" s="1778"/>
      <c r="AI69" s="1778"/>
      <c r="AJ69" s="1779"/>
      <c r="AK69" s="1777"/>
      <c r="AL69" s="1778"/>
      <c r="AM69" s="1780"/>
      <c r="AN69" s="1782"/>
      <c r="AO69" s="1779"/>
      <c r="AP69" s="1779"/>
      <c r="AQ69" s="1779"/>
      <c r="AR69" s="1779"/>
      <c r="AS69" s="1783"/>
      <c r="AT69" s="1784"/>
      <c r="AU69" s="1786"/>
      <c r="AV69" s="1786"/>
      <c r="AW69" s="343">
        <f>SUM(Y69:AV69)</f>
        <v>1</v>
      </c>
      <c r="AX69" s="966">
        <f t="shared" si="15"/>
        <v>0</v>
      </c>
      <c r="AY69" s="593"/>
      <c r="AZ69" s="300"/>
      <c r="BA69" s="301" t="str">
        <f t="shared" si="161"/>
        <v>Ops Plan Power Resources Unit</v>
      </c>
      <c r="BB69" s="301"/>
      <c r="BC69" s="301"/>
      <c r="BD69" s="300">
        <f t="shared" ca="1" si="97"/>
        <v>0</v>
      </c>
      <c r="BE69" s="301">
        <f t="shared" ca="1" si="98"/>
        <v>0</v>
      </c>
      <c r="BF69" s="301">
        <f t="shared" ca="1" si="99"/>
        <v>0</v>
      </c>
      <c r="BG69" s="300">
        <f t="shared" ca="1" si="100"/>
        <v>2794962.1609499999</v>
      </c>
      <c r="BH69" s="302">
        <f t="shared" ca="1" si="101"/>
        <v>0</v>
      </c>
      <c r="BI69" s="301">
        <f t="shared" ca="1" si="102"/>
        <v>0</v>
      </c>
      <c r="BJ69" s="302">
        <f t="shared" ca="1" si="103"/>
        <v>0</v>
      </c>
      <c r="BK69" s="967">
        <f t="shared" ca="1" si="104"/>
        <v>0</v>
      </c>
      <c r="BL69" s="300">
        <f t="shared" ca="1" si="105"/>
        <v>0</v>
      </c>
      <c r="BM69" s="301">
        <f t="shared" ca="1" si="106"/>
        <v>0</v>
      </c>
      <c r="BN69" s="301">
        <f t="shared" ca="1" si="107"/>
        <v>0</v>
      </c>
      <c r="BO69" s="302">
        <f t="shared" ca="1" si="108"/>
        <v>0</v>
      </c>
      <c r="BP69" s="301">
        <f t="shared" ca="1" si="109"/>
        <v>0</v>
      </c>
      <c r="BQ69" s="301">
        <f t="shared" ca="1" si="110"/>
        <v>0</v>
      </c>
      <c r="BR69" s="301">
        <f t="shared" ca="1" si="111"/>
        <v>0</v>
      </c>
      <c r="BS69" s="300">
        <f t="shared" ca="1" si="112"/>
        <v>0</v>
      </c>
      <c r="BT69" s="301">
        <f t="shared" ca="1" si="113"/>
        <v>0</v>
      </c>
      <c r="BU69" s="301">
        <f t="shared" ca="1" si="114"/>
        <v>0</v>
      </c>
      <c r="BV69" s="301">
        <f t="shared" ca="1" si="115"/>
        <v>0</v>
      </c>
      <c r="BW69" s="302">
        <f t="shared" ca="1" si="116"/>
        <v>0</v>
      </c>
      <c r="BX69" s="301">
        <f t="shared" ca="1" si="117"/>
        <v>0</v>
      </c>
      <c r="BY69" s="877">
        <f t="shared" ca="1" si="118"/>
        <v>0</v>
      </c>
      <c r="BZ69" s="301">
        <f t="shared" ca="1" si="119"/>
        <v>0</v>
      </c>
      <c r="CA69" s="877">
        <f t="shared" ca="1" si="120"/>
        <v>0</v>
      </c>
      <c r="CB69" s="25">
        <f t="shared" ca="1" si="121"/>
        <v>2794962.1609499999</v>
      </c>
      <c r="CC69" s="25">
        <f t="shared" ca="1" si="3"/>
        <v>2794962.1609499999</v>
      </c>
      <c r="CD69" s="966">
        <f t="shared" ca="1" si="4"/>
        <v>0</v>
      </c>
      <c r="CE69" s="593"/>
      <c r="CF69" s="300"/>
      <c r="CG69" s="301" t="str">
        <f t="shared" si="162"/>
        <v>Ops Plan Power Resources Unit</v>
      </c>
      <c r="CH69" s="301"/>
      <c r="CI69" s="302"/>
      <c r="CJ69" s="877">
        <f t="shared" ca="1" si="122"/>
        <v>0</v>
      </c>
      <c r="CK69" s="877">
        <f t="shared" ca="1" si="123"/>
        <v>2794962.1609499999</v>
      </c>
      <c r="CL69" s="300">
        <f t="shared" ca="1" si="124"/>
        <v>0</v>
      </c>
      <c r="CM69" s="302">
        <f t="shared" ca="1" si="125"/>
        <v>0</v>
      </c>
      <c r="CN69" s="877">
        <f t="shared" ca="1" si="126"/>
        <v>0</v>
      </c>
      <c r="CO69" s="877">
        <f t="shared" ca="1" si="127"/>
        <v>0</v>
      </c>
      <c r="CP69" s="877">
        <f t="shared" ca="1" si="128"/>
        <v>0</v>
      </c>
      <c r="CQ69" s="877">
        <f t="shared" ca="1" si="129"/>
        <v>0</v>
      </c>
      <c r="CR69" s="877">
        <f t="shared" ca="1" si="130"/>
        <v>0</v>
      </c>
      <c r="CS69" s="877">
        <f t="shared" ca="1" si="131"/>
        <v>0</v>
      </c>
      <c r="CT69" s="629">
        <f t="shared" ca="1" si="132"/>
        <v>2794962.1609499999</v>
      </c>
      <c r="CU69" s="966">
        <f t="shared" ca="1" si="13"/>
        <v>0</v>
      </c>
      <c r="CV69" s="593"/>
      <c r="CW69" s="593"/>
      <c r="CX69" s="300"/>
      <c r="CY69" s="301" t="str">
        <f t="shared" si="163"/>
        <v>Ops Plan Power Resources Unit</v>
      </c>
      <c r="CZ69" s="301"/>
      <c r="DA69" s="301"/>
      <c r="DB69" s="300">
        <f t="shared" ca="1" si="133"/>
        <v>0</v>
      </c>
      <c r="DC69" s="301">
        <f t="shared" ca="1" si="134"/>
        <v>0</v>
      </c>
      <c r="DD69" s="301">
        <f t="shared" ca="1" si="135"/>
        <v>0</v>
      </c>
      <c r="DE69" s="300">
        <f t="shared" ca="1" si="136"/>
        <v>2390962.1609499999</v>
      </c>
      <c r="DF69" s="302">
        <f t="shared" ca="1" si="137"/>
        <v>0</v>
      </c>
      <c r="DG69" s="301">
        <f t="shared" ca="1" si="138"/>
        <v>0</v>
      </c>
      <c r="DH69" s="302">
        <f t="shared" ca="1" si="139"/>
        <v>0</v>
      </c>
      <c r="DI69" s="967">
        <f t="shared" ca="1" si="140"/>
        <v>0</v>
      </c>
      <c r="DJ69" s="300">
        <f t="shared" ca="1" si="141"/>
        <v>0</v>
      </c>
      <c r="DK69" s="301">
        <f t="shared" ca="1" si="142"/>
        <v>0</v>
      </c>
      <c r="DL69" s="301">
        <f t="shared" ca="1" si="143"/>
        <v>0</v>
      </c>
      <c r="DM69" s="302">
        <f t="shared" ca="1" si="144"/>
        <v>0</v>
      </c>
      <c r="DN69" s="301">
        <f t="shared" ca="1" si="145"/>
        <v>0</v>
      </c>
      <c r="DO69" s="301">
        <f t="shared" ca="1" si="146"/>
        <v>0</v>
      </c>
      <c r="DP69" s="301">
        <f t="shared" ca="1" si="147"/>
        <v>0</v>
      </c>
      <c r="DQ69" s="300">
        <f t="shared" ca="1" si="148"/>
        <v>0</v>
      </c>
      <c r="DR69" s="301">
        <f t="shared" ca="1" si="149"/>
        <v>0</v>
      </c>
      <c r="DS69" s="301">
        <f t="shared" ca="1" si="150"/>
        <v>0</v>
      </c>
      <c r="DT69" s="301">
        <f t="shared" ca="1" si="151"/>
        <v>0</v>
      </c>
      <c r="DU69" s="302">
        <f t="shared" ca="1" si="152"/>
        <v>0</v>
      </c>
      <c r="DV69" s="301">
        <f t="shared" ca="1" si="153"/>
        <v>0</v>
      </c>
      <c r="DW69" s="877">
        <f t="shared" ca="1" si="154"/>
        <v>0</v>
      </c>
      <c r="DX69" s="877">
        <f t="shared" ca="1" si="155"/>
        <v>0</v>
      </c>
      <c r="DY69" s="877">
        <f t="shared" ca="1" si="156"/>
        <v>0</v>
      </c>
      <c r="DZ69" s="25">
        <f t="shared" ca="1" si="157"/>
        <v>2390962.1609499999</v>
      </c>
      <c r="EA69" s="966">
        <f t="shared" ca="1" si="18"/>
        <v>0</v>
      </c>
      <c r="EB69" s="579"/>
      <c r="EC69" s="579"/>
      <c r="ED69" s="579"/>
      <c r="EE69" s="579"/>
      <c r="EF69" s="579"/>
      <c r="EG69" s="579"/>
      <c r="EH69" s="579"/>
      <c r="EI69" s="579"/>
      <c r="EJ69" s="579"/>
      <c r="EK69" s="579"/>
      <c r="EL69" s="579"/>
      <c r="EM69" s="579"/>
      <c r="EN69" s="579"/>
      <c r="EO69" s="579"/>
      <c r="EP69" s="579"/>
      <c r="EQ69" s="579"/>
      <c r="ER69" s="579"/>
      <c r="ES69" s="579"/>
      <c r="ET69" s="579"/>
      <c r="EU69" s="579"/>
      <c r="EV69" s="579"/>
      <c r="EW69" s="579"/>
      <c r="EX69" s="579"/>
      <c r="EY69" s="579"/>
      <c r="EZ69" s="579"/>
      <c r="FA69" s="579"/>
      <c r="FB69" s="579"/>
      <c r="FC69" s="579"/>
      <c r="FD69" s="579"/>
      <c r="FE69" s="579"/>
      <c r="FF69" s="579"/>
      <c r="FG69" s="579"/>
      <c r="FH69" s="579"/>
      <c r="FI69" s="579"/>
      <c r="FJ69" s="579"/>
      <c r="FK69" s="579"/>
    </row>
    <row r="70" spans="1:167" ht="15.6" customHeight="1">
      <c r="A70" s="1220" t="str">
        <f t="shared" ca="1" si="0"/>
        <v>-</v>
      </c>
      <c r="B70" s="1223"/>
      <c r="C70" s="1223"/>
      <c r="D70" s="842">
        <v>144</v>
      </c>
      <c r="E70" s="885"/>
      <c r="F70" s="2234" t="s">
        <v>40</v>
      </c>
      <c r="G70" s="888"/>
      <c r="H70" s="883"/>
      <c r="I70" s="855">
        <f ca="1">OFFSET(RevenueReq_Final!$R$11,I$11+$D70,RJ_COS_Year-2003)</f>
        <v>2288583.3092</v>
      </c>
      <c r="J70" s="389">
        <f ca="1">OFFSET(RevenueReq_Final!$R$11,J$11+$D70,RJ_COS_Year-2003)</f>
        <v>0</v>
      </c>
      <c r="K70" s="389">
        <f ca="1">OFFSET(RevenueReq_Final!$R$11,K$11+$D70,RJ_COS_Year-2003)</f>
        <v>0</v>
      </c>
      <c r="L70" s="389">
        <f ca="1">OFFSET(RevenueReq_Final!$R$11,L$11+$D70,RJ_COS_Year-2003)</f>
        <v>0</v>
      </c>
      <c r="M70" s="389">
        <f ca="1">OFFSET(RevenueReq_Final!$R$11,M$11+$D70,RJ_COS_Year-2003)</f>
        <v>125665</v>
      </c>
      <c r="N70" s="390">
        <f ca="1">OFFSET(RevenueReq_Final!$R$11,N$11+$D70,RJ_COS_Year-2003)</f>
        <v>-111700</v>
      </c>
      <c r="O70" s="500">
        <f ca="1">SUM(I70:N70)</f>
        <v>2302548.3092</v>
      </c>
      <c r="P70" s="867"/>
      <c r="S70" s="771"/>
      <c r="T70" s="301" t="str">
        <f t="shared" si="159"/>
        <v>Ops Plan/Planning Programs Unit</v>
      </c>
      <c r="U70" s="301"/>
      <c r="V70" s="301"/>
      <c r="W70" s="985" t="s">
        <v>283</v>
      </c>
      <c r="X70" s="2524" t="s">
        <v>1890</v>
      </c>
      <c r="Y70" s="1810">
        <f>1/3</f>
        <v>0.33333333333333331</v>
      </c>
      <c r="Z70" s="1810">
        <f>1/3</f>
        <v>0.33333333333333331</v>
      </c>
      <c r="AA70" s="1810">
        <f>1/3</f>
        <v>0.33333333333333331</v>
      </c>
      <c r="AB70" s="1787">
        <v>0</v>
      </c>
      <c r="AC70" s="1787">
        <v>0</v>
      </c>
      <c r="AD70" s="1787">
        <v>0</v>
      </c>
      <c r="AE70" s="1787">
        <v>0</v>
      </c>
      <c r="AF70" s="1787">
        <v>0</v>
      </c>
      <c r="AG70" s="1787">
        <v>0</v>
      </c>
      <c r="AH70" s="1787">
        <v>0</v>
      </c>
      <c r="AI70" s="1787">
        <v>0</v>
      </c>
      <c r="AJ70" s="1787">
        <v>0</v>
      </c>
      <c r="AK70" s="1787">
        <v>0</v>
      </c>
      <c r="AL70" s="1787">
        <v>0</v>
      </c>
      <c r="AM70" s="1787">
        <v>0</v>
      </c>
      <c r="AN70" s="1787">
        <v>0</v>
      </c>
      <c r="AO70" s="1787">
        <v>0</v>
      </c>
      <c r="AP70" s="1787">
        <v>0</v>
      </c>
      <c r="AQ70" s="1787">
        <v>0</v>
      </c>
      <c r="AR70" s="1787">
        <v>0</v>
      </c>
      <c r="AS70" s="1787">
        <v>0</v>
      </c>
      <c r="AT70" s="1787">
        <v>0</v>
      </c>
      <c r="AU70" s="1787">
        <v>0</v>
      </c>
      <c r="AV70" s="1787">
        <v>0</v>
      </c>
      <c r="AW70" s="343">
        <f t="shared" si="90"/>
        <v>1</v>
      </c>
      <c r="AX70" s="966">
        <f t="shared" si="15"/>
        <v>0</v>
      </c>
      <c r="AY70" s="593"/>
      <c r="AZ70" s="300"/>
      <c r="BA70" s="301" t="str">
        <f t="shared" si="161"/>
        <v>Ops Plan/Planning Programs Unit</v>
      </c>
      <c r="BB70" s="884"/>
      <c r="BC70" s="389"/>
      <c r="BD70" s="855">
        <f t="shared" ca="1" si="97"/>
        <v>767516.10306666663</v>
      </c>
      <c r="BE70" s="389">
        <f t="shared" ca="1" si="98"/>
        <v>767516.10306666663</v>
      </c>
      <c r="BF70" s="389">
        <f t="shared" ca="1" si="99"/>
        <v>767516.10306666663</v>
      </c>
      <c r="BG70" s="855">
        <f t="shared" ca="1" si="100"/>
        <v>0</v>
      </c>
      <c r="BH70" s="390">
        <f t="shared" ca="1" si="101"/>
        <v>0</v>
      </c>
      <c r="BI70" s="389">
        <f t="shared" ca="1" si="102"/>
        <v>0</v>
      </c>
      <c r="BJ70" s="390">
        <f t="shared" ca="1" si="103"/>
        <v>0</v>
      </c>
      <c r="BK70" s="969">
        <f t="shared" ca="1" si="104"/>
        <v>0</v>
      </c>
      <c r="BL70" s="855">
        <f t="shared" ca="1" si="105"/>
        <v>0</v>
      </c>
      <c r="BM70" s="389">
        <f t="shared" ca="1" si="106"/>
        <v>0</v>
      </c>
      <c r="BN70" s="389">
        <f t="shared" ca="1" si="107"/>
        <v>0</v>
      </c>
      <c r="BO70" s="390">
        <f t="shared" ca="1" si="108"/>
        <v>0</v>
      </c>
      <c r="BP70" s="389">
        <f t="shared" ca="1" si="109"/>
        <v>0</v>
      </c>
      <c r="BQ70" s="389">
        <f t="shared" ca="1" si="110"/>
        <v>0</v>
      </c>
      <c r="BR70" s="389">
        <f t="shared" ca="1" si="111"/>
        <v>0</v>
      </c>
      <c r="BS70" s="855">
        <f t="shared" ca="1" si="112"/>
        <v>0</v>
      </c>
      <c r="BT70" s="389">
        <f t="shared" ca="1" si="113"/>
        <v>0</v>
      </c>
      <c r="BU70" s="389">
        <f t="shared" ca="1" si="114"/>
        <v>0</v>
      </c>
      <c r="BV70" s="389">
        <f t="shared" ca="1" si="115"/>
        <v>0</v>
      </c>
      <c r="BW70" s="390">
        <f t="shared" ca="1" si="116"/>
        <v>0</v>
      </c>
      <c r="BX70" s="389">
        <f t="shared" ca="1" si="117"/>
        <v>0</v>
      </c>
      <c r="BY70" s="500">
        <f t="shared" ca="1" si="118"/>
        <v>0</v>
      </c>
      <c r="BZ70" s="389">
        <f t="shared" ca="1" si="119"/>
        <v>0</v>
      </c>
      <c r="CA70" s="500">
        <f t="shared" ca="1" si="120"/>
        <v>0</v>
      </c>
      <c r="CB70" s="560">
        <f t="shared" ca="1" si="121"/>
        <v>2302548.3092</v>
      </c>
      <c r="CC70" s="560">
        <f t="shared" ca="1" si="3"/>
        <v>2302548.3092</v>
      </c>
      <c r="CD70" s="968">
        <f t="shared" ca="1" si="4"/>
        <v>0</v>
      </c>
      <c r="CE70" s="466"/>
      <c r="CF70" s="855"/>
      <c r="CG70" s="389" t="str">
        <f t="shared" si="162"/>
        <v>Ops Plan/Planning Programs Unit</v>
      </c>
      <c r="CH70" s="884"/>
      <c r="CI70" s="390"/>
      <c r="CJ70" s="500">
        <f t="shared" ca="1" si="122"/>
        <v>2302548.3092</v>
      </c>
      <c r="CK70" s="500">
        <f t="shared" ca="1" si="123"/>
        <v>0</v>
      </c>
      <c r="CL70" s="855">
        <f t="shared" ca="1" si="124"/>
        <v>0</v>
      </c>
      <c r="CM70" s="390">
        <f t="shared" ca="1" si="125"/>
        <v>0</v>
      </c>
      <c r="CN70" s="500">
        <f t="shared" ca="1" si="126"/>
        <v>0</v>
      </c>
      <c r="CO70" s="500">
        <f t="shared" ca="1" si="127"/>
        <v>0</v>
      </c>
      <c r="CP70" s="500">
        <f t="shared" ca="1" si="128"/>
        <v>0</v>
      </c>
      <c r="CQ70" s="500">
        <f t="shared" ca="1" si="129"/>
        <v>0</v>
      </c>
      <c r="CR70" s="500">
        <f t="shared" ca="1" si="130"/>
        <v>0</v>
      </c>
      <c r="CS70" s="500">
        <f t="shared" ca="1" si="131"/>
        <v>0</v>
      </c>
      <c r="CT70" s="915">
        <f t="shared" ca="1" si="132"/>
        <v>2302548.3092</v>
      </c>
      <c r="CU70" s="968">
        <f t="shared" ca="1" si="13"/>
        <v>0</v>
      </c>
      <c r="CV70" s="466"/>
      <c r="CW70" s="466"/>
      <c r="CX70" s="855"/>
      <c r="CY70" s="389" t="str">
        <f t="shared" si="163"/>
        <v>Ops Plan/Planning Programs Unit</v>
      </c>
      <c r="CZ70" s="884"/>
      <c r="DA70" s="389"/>
      <c r="DB70" s="855">
        <f t="shared" ca="1" si="133"/>
        <v>762861.10306666663</v>
      </c>
      <c r="DC70" s="389">
        <f t="shared" ca="1" si="134"/>
        <v>762861.10306666663</v>
      </c>
      <c r="DD70" s="389">
        <f t="shared" ca="1" si="135"/>
        <v>762861.10306666663</v>
      </c>
      <c r="DE70" s="855">
        <f t="shared" ca="1" si="136"/>
        <v>0</v>
      </c>
      <c r="DF70" s="390">
        <f t="shared" ca="1" si="137"/>
        <v>0</v>
      </c>
      <c r="DG70" s="389">
        <f t="shared" ca="1" si="138"/>
        <v>0</v>
      </c>
      <c r="DH70" s="390">
        <f t="shared" ca="1" si="139"/>
        <v>0</v>
      </c>
      <c r="DI70" s="969">
        <f t="shared" ca="1" si="140"/>
        <v>0</v>
      </c>
      <c r="DJ70" s="855">
        <f t="shared" ca="1" si="141"/>
        <v>0</v>
      </c>
      <c r="DK70" s="389">
        <f t="shared" ca="1" si="142"/>
        <v>0</v>
      </c>
      <c r="DL70" s="389">
        <f t="shared" ca="1" si="143"/>
        <v>0</v>
      </c>
      <c r="DM70" s="390">
        <f t="shared" ca="1" si="144"/>
        <v>0</v>
      </c>
      <c r="DN70" s="389">
        <f t="shared" ca="1" si="145"/>
        <v>0</v>
      </c>
      <c r="DO70" s="389">
        <f t="shared" ca="1" si="146"/>
        <v>0</v>
      </c>
      <c r="DP70" s="389">
        <f t="shared" ca="1" si="147"/>
        <v>0</v>
      </c>
      <c r="DQ70" s="855">
        <f t="shared" ca="1" si="148"/>
        <v>0</v>
      </c>
      <c r="DR70" s="389">
        <f t="shared" ca="1" si="149"/>
        <v>0</v>
      </c>
      <c r="DS70" s="389">
        <f t="shared" ca="1" si="150"/>
        <v>0</v>
      </c>
      <c r="DT70" s="389">
        <f t="shared" ca="1" si="151"/>
        <v>0</v>
      </c>
      <c r="DU70" s="390">
        <f t="shared" ca="1" si="152"/>
        <v>0</v>
      </c>
      <c r="DV70" s="389">
        <f t="shared" ca="1" si="153"/>
        <v>0</v>
      </c>
      <c r="DW70" s="500">
        <f t="shared" ca="1" si="154"/>
        <v>0</v>
      </c>
      <c r="DX70" s="500">
        <f t="shared" ca="1" si="155"/>
        <v>0</v>
      </c>
      <c r="DY70" s="500">
        <f t="shared" ca="1" si="156"/>
        <v>0</v>
      </c>
      <c r="DZ70" s="560">
        <f t="shared" ca="1" si="157"/>
        <v>2288583.3092</v>
      </c>
      <c r="EA70" s="968">
        <f t="shared" ca="1" si="18"/>
        <v>0</v>
      </c>
      <c r="EB70" s="842"/>
      <c r="EC70" s="842"/>
      <c r="ED70" s="842"/>
      <c r="EE70" s="842"/>
      <c r="EF70" s="842"/>
      <c r="EG70" s="842"/>
      <c r="EH70" s="842"/>
      <c r="EI70" s="842"/>
      <c r="EJ70" s="842"/>
      <c r="EK70" s="842"/>
      <c r="EL70" s="842"/>
      <c r="EM70" s="842"/>
      <c r="EN70" s="842"/>
      <c r="EO70" s="842"/>
      <c r="EP70" s="842"/>
      <c r="EQ70" s="842"/>
      <c r="ER70" s="842"/>
      <c r="ES70" s="842"/>
      <c r="ET70" s="842"/>
      <c r="EU70" s="842"/>
      <c r="EV70" s="842"/>
      <c r="EW70" s="842"/>
      <c r="EX70" s="842"/>
      <c r="EY70" s="842"/>
      <c r="EZ70" s="842"/>
      <c r="FA70" s="842"/>
      <c r="FB70" s="842"/>
      <c r="FC70" s="842"/>
      <c r="FD70" s="842"/>
      <c r="FE70" s="842"/>
      <c r="FF70" s="842"/>
      <c r="FG70" s="842"/>
      <c r="FH70" s="842"/>
      <c r="FI70" s="842"/>
      <c r="FJ70" s="842"/>
      <c r="FK70" s="842"/>
    </row>
    <row r="71" spans="1:167" ht="15.6" customHeight="1">
      <c r="A71" s="1220" t="str">
        <f t="shared" si="0"/>
        <v>hide</v>
      </c>
      <c r="B71" s="1223"/>
      <c r="C71" s="1223"/>
      <c r="E71" s="885"/>
      <c r="F71" s="886"/>
      <c r="G71" s="888"/>
      <c r="H71" s="883"/>
      <c r="I71" s="855"/>
      <c r="J71" s="389"/>
      <c r="K71" s="389"/>
      <c r="L71" s="389"/>
      <c r="M71" s="389"/>
      <c r="N71" s="390"/>
      <c r="O71" s="500"/>
      <c r="P71" s="867"/>
      <c r="S71" s="771"/>
      <c r="T71" s="301">
        <f t="shared" si="159"/>
        <v>0</v>
      </c>
      <c r="U71" s="301"/>
      <c r="V71" s="301"/>
      <c r="W71" s="985"/>
      <c r="X71" s="24"/>
      <c r="Y71" s="1787"/>
      <c r="Z71" s="1310"/>
      <c r="AA71" s="1788"/>
      <c r="AB71" s="1787"/>
      <c r="AC71" s="1789"/>
      <c r="AD71" s="1310"/>
      <c r="AE71" s="1789"/>
      <c r="AF71" s="1789"/>
      <c r="AG71" s="1790"/>
      <c r="AH71" s="1310"/>
      <c r="AI71" s="1310"/>
      <c r="AJ71" s="1788"/>
      <c r="AK71" s="1787"/>
      <c r="AL71" s="1310"/>
      <c r="AM71" s="1789"/>
      <c r="AN71" s="1791"/>
      <c r="AO71" s="1788"/>
      <c r="AP71" s="1788"/>
      <c r="AQ71" s="1788"/>
      <c r="AR71" s="1788"/>
      <c r="AS71" s="1792"/>
      <c r="AT71" s="1793"/>
      <c r="AU71" s="1794"/>
      <c r="AV71" s="1794"/>
      <c r="AW71" s="4316">
        <f t="shared" si="90"/>
        <v>0</v>
      </c>
      <c r="AX71" s="966">
        <f t="shared" si="15"/>
        <v>0</v>
      </c>
      <c r="AY71" s="593"/>
      <c r="AZ71" s="300"/>
      <c r="BA71" s="301">
        <f t="shared" si="161"/>
        <v>0</v>
      </c>
      <c r="BB71" s="884"/>
      <c r="BC71" s="389"/>
      <c r="BD71" s="855">
        <f t="shared" si="97"/>
        <v>0</v>
      </c>
      <c r="BE71" s="389">
        <f t="shared" si="98"/>
        <v>0</v>
      </c>
      <c r="BF71" s="389">
        <f t="shared" si="99"/>
        <v>0</v>
      </c>
      <c r="BG71" s="855">
        <f t="shared" si="100"/>
        <v>0</v>
      </c>
      <c r="BH71" s="390">
        <f t="shared" si="101"/>
        <v>0</v>
      </c>
      <c r="BI71" s="389">
        <f t="shared" si="102"/>
        <v>0</v>
      </c>
      <c r="BJ71" s="390">
        <f t="shared" si="103"/>
        <v>0</v>
      </c>
      <c r="BK71" s="969">
        <f t="shared" si="104"/>
        <v>0</v>
      </c>
      <c r="BL71" s="855">
        <f t="shared" si="105"/>
        <v>0</v>
      </c>
      <c r="BM71" s="389">
        <f t="shared" si="106"/>
        <v>0</v>
      </c>
      <c r="BN71" s="389">
        <f t="shared" si="107"/>
        <v>0</v>
      </c>
      <c r="BO71" s="390">
        <f t="shared" si="108"/>
        <v>0</v>
      </c>
      <c r="BP71" s="389">
        <f t="shared" si="109"/>
        <v>0</v>
      </c>
      <c r="BQ71" s="389">
        <f t="shared" si="110"/>
        <v>0</v>
      </c>
      <c r="BR71" s="389">
        <f t="shared" si="111"/>
        <v>0</v>
      </c>
      <c r="BS71" s="855">
        <f t="shared" si="112"/>
        <v>0</v>
      </c>
      <c r="BT71" s="389">
        <f t="shared" si="113"/>
        <v>0</v>
      </c>
      <c r="BU71" s="389">
        <f t="shared" si="114"/>
        <v>0</v>
      </c>
      <c r="BV71" s="389">
        <f t="shared" si="115"/>
        <v>0</v>
      </c>
      <c r="BW71" s="390">
        <f t="shared" si="116"/>
        <v>0</v>
      </c>
      <c r="BX71" s="389">
        <f t="shared" si="117"/>
        <v>0</v>
      </c>
      <c r="BY71" s="500">
        <f t="shared" si="118"/>
        <v>0</v>
      </c>
      <c r="BZ71" s="389">
        <f t="shared" si="119"/>
        <v>0</v>
      </c>
      <c r="CA71" s="500">
        <f t="shared" si="120"/>
        <v>0</v>
      </c>
      <c r="CB71" s="560">
        <f t="shared" si="121"/>
        <v>0</v>
      </c>
      <c r="CC71" s="560">
        <f t="shared" si="3"/>
        <v>0</v>
      </c>
      <c r="CD71" s="968">
        <f t="shared" si="4"/>
        <v>0</v>
      </c>
      <c r="CE71" s="466"/>
      <c r="CF71" s="855"/>
      <c r="CG71" s="389">
        <f t="shared" si="162"/>
        <v>0</v>
      </c>
      <c r="CH71" s="884"/>
      <c r="CI71" s="390"/>
      <c r="CJ71" s="500">
        <f t="shared" si="122"/>
        <v>0</v>
      </c>
      <c r="CK71" s="500">
        <f t="shared" si="123"/>
        <v>0</v>
      </c>
      <c r="CL71" s="855">
        <f t="shared" si="124"/>
        <v>0</v>
      </c>
      <c r="CM71" s="390">
        <f t="shared" si="125"/>
        <v>0</v>
      </c>
      <c r="CN71" s="500">
        <f t="shared" si="126"/>
        <v>0</v>
      </c>
      <c r="CO71" s="500">
        <f t="shared" si="127"/>
        <v>0</v>
      </c>
      <c r="CP71" s="500">
        <f t="shared" si="128"/>
        <v>0</v>
      </c>
      <c r="CQ71" s="500">
        <f t="shared" si="129"/>
        <v>0</v>
      </c>
      <c r="CR71" s="500">
        <f t="shared" si="130"/>
        <v>0</v>
      </c>
      <c r="CS71" s="500">
        <f t="shared" si="131"/>
        <v>0</v>
      </c>
      <c r="CT71" s="915">
        <f t="shared" si="132"/>
        <v>0</v>
      </c>
      <c r="CU71" s="968">
        <f t="shared" si="13"/>
        <v>0</v>
      </c>
      <c r="CV71" s="466"/>
      <c r="CW71" s="466"/>
      <c r="CX71" s="855"/>
      <c r="CY71" s="389">
        <f t="shared" si="163"/>
        <v>0</v>
      </c>
      <c r="CZ71" s="884"/>
      <c r="DA71" s="389"/>
      <c r="DB71" s="855">
        <f t="shared" si="133"/>
        <v>0</v>
      </c>
      <c r="DC71" s="389">
        <f t="shared" si="134"/>
        <v>0</v>
      </c>
      <c r="DD71" s="389">
        <f t="shared" si="135"/>
        <v>0</v>
      </c>
      <c r="DE71" s="855">
        <f t="shared" si="136"/>
        <v>0</v>
      </c>
      <c r="DF71" s="390">
        <f t="shared" si="137"/>
        <v>0</v>
      </c>
      <c r="DG71" s="389">
        <f t="shared" si="138"/>
        <v>0</v>
      </c>
      <c r="DH71" s="390">
        <f t="shared" si="139"/>
        <v>0</v>
      </c>
      <c r="DI71" s="969">
        <f t="shared" si="140"/>
        <v>0</v>
      </c>
      <c r="DJ71" s="855">
        <f t="shared" si="141"/>
        <v>0</v>
      </c>
      <c r="DK71" s="389">
        <f t="shared" si="142"/>
        <v>0</v>
      </c>
      <c r="DL71" s="389">
        <f t="shared" si="143"/>
        <v>0</v>
      </c>
      <c r="DM71" s="390">
        <f t="shared" si="144"/>
        <v>0</v>
      </c>
      <c r="DN71" s="389">
        <f t="shared" si="145"/>
        <v>0</v>
      </c>
      <c r="DO71" s="389">
        <f t="shared" si="146"/>
        <v>0</v>
      </c>
      <c r="DP71" s="389">
        <f t="shared" si="147"/>
        <v>0</v>
      </c>
      <c r="DQ71" s="855">
        <f t="shared" si="148"/>
        <v>0</v>
      </c>
      <c r="DR71" s="389">
        <f t="shared" si="149"/>
        <v>0</v>
      </c>
      <c r="DS71" s="389">
        <f t="shared" si="150"/>
        <v>0</v>
      </c>
      <c r="DT71" s="389">
        <f t="shared" si="151"/>
        <v>0</v>
      </c>
      <c r="DU71" s="390">
        <f t="shared" si="152"/>
        <v>0</v>
      </c>
      <c r="DV71" s="389">
        <f t="shared" si="153"/>
        <v>0</v>
      </c>
      <c r="DW71" s="500">
        <f t="shared" si="154"/>
        <v>0</v>
      </c>
      <c r="DX71" s="500">
        <f t="shared" si="155"/>
        <v>0</v>
      </c>
      <c r="DY71" s="500">
        <f t="shared" si="156"/>
        <v>0</v>
      </c>
      <c r="DZ71" s="560">
        <f t="shared" si="157"/>
        <v>0</v>
      </c>
      <c r="EA71" s="968">
        <f t="shared" si="18"/>
        <v>0</v>
      </c>
      <c r="EB71" s="842"/>
      <c r="EC71" s="842"/>
      <c r="ED71" s="842"/>
      <c r="EE71" s="842"/>
      <c r="EF71" s="842"/>
      <c r="EG71" s="842"/>
      <c r="EH71" s="842"/>
      <c r="EI71" s="842"/>
      <c r="EJ71" s="842"/>
      <c r="EK71" s="842"/>
      <c r="EL71" s="842"/>
      <c r="EM71" s="842"/>
      <c r="EN71" s="842"/>
      <c r="EO71" s="842"/>
      <c r="EP71" s="842"/>
      <c r="EQ71" s="842"/>
      <c r="ER71" s="842"/>
      <c r="ES71" s="842"/>
      <c r="ET71" s="842"/>
      <c r="EU71" s="842"/>
      <c r="EV71" s="842"/>
      <c r="EW71" s="842"/>
      <c r="EX71" s="842"/>
      <c r="EY71" s="842"/>
      <c r="EZ71" s="842"/>
      <c r="FA71" s="842"/>
      <c r="FB71" s="842"/>
      <c r="FC71" s="842"/>
      <c r="FD71" s="842"/>
      <c r="FE71" s="842"/>
      <c r="FF71" s="842"/>
      <c r="FG71" s="842"/>
      <c r="FH71" s="842"/>
      <c r="FI71" s="842"/>
      <c r="FJ71" s="842"/>
      <c r="FK71" s="842"/>
    </row>
    <row r="72" spans="1:167" ht="15.6" customHeight="1">
      <c r="A72" s="1220" t="str">
        <f t="shared" si="0"/>
        <v>hide</v>
      </c>
      <c r="B72" s="1223"/>
      <c r="C72" s="1223"/>
      <c r="E72" s="885"/>
      <c r="F72" s="886"/>
      <c r="G72" s="888"/>
      <c r="H72" s="883"/>
      <c r="I72" s="855"/>
      <c r="J72" s="389"/>
      <c r="K72" s="389"/>
      <c r="L72" s="389"/>
      <c r="M72" s="389"/>
      <c r="N72" s="390"/>
      <c r="O72" s="500"/>
      <c r="P72" s="867"/>
      <c r="S72" s="771"/>
      <c r="T72" s="301">
        <f t="shared" si="159"/>
        <v>0</v>
      </c>
      <c r="U72" s="301"/>
      <c r="V72" s="301"/>
      <c r="W72" s="985"/>
      <c r="X72" s="24"/>
      <c r="Y72" s="1787"/>
      <c r="Z72" s="1310"/>
      <c r="AA72" s="1788"/>
      <c r="AB72" s="1787"/>
      <c r="AC72" s="1789"/>
      <c r="AD72" s="1310"/>
      <c r="AE72" s="1789"/>
      <c r="AF72" s="1789"/>
      <c r="AG72" s="1790"/>
      <c r="AH72" s="1310"/>
      <c r="AI72" s="1310"/>
      <c r="AJ72" s="1788"/>
      <c r="AK72" s="1787"/>
      <c r="AL72" s="1310"/>
      <c r="AM72" s="1789"/>
      <c r="AN72" s="1791"/>
      <c r="AO72" s="1788"/>
      <c r="AP72" s="1788"/>
      <c r="AQ72" s="1788"/>
      <c r="AR72" s="1788"/>
      <c r="AS72" s="1792"/>
      <c r="AT72" s="1793"/>
      <c r="AU72" s="1794"/>
      <c r="AV72" s="1794"/>
      <c r="AW72" s="4316">
        <f t="shared" si="90"/>
        <v>0</v>
      </c>
      <c r="AX72" s="966">
        <f t="shared" si="15"/>
        <v>0</v>
      </c>
      <c r="AY72" s="593"/>
      <c r="AZ72" s="300"/>
      <c r="BA72" s="301">
        <f t="shared" si="161"/>
        <v>0</v>
      </c>
      <c r="BB72" s="884"/>
      <c r="BC72" s="389"/>
      <c r="BD72" s="855">
        <f t="shared" si="97"/>
        <v>0</v>
      </c>
      <c r="BE72" s="389">
        <f t="shared" si="98"/>
        <v>0</v>
      </c>
      <c r="BF72" s="389">
        <f t="shared" si="99"/>
        <v>0</v>
      </c>
      <c r="BG72" s="855">
        <f t="shared" si="100"/>
        <v>0</v>
      </c>
      <c r="BH72" s="390">
        <f t="shared" si="101"/>
        <v>0</v>
      </c>
      <c r="BI72" s="389">
        <f t="shared" si="102"/>
        <v>0</v>
      </c>
      <c r="BJ72" s="390">
        <f t="shared" si="103"/>
        <v>0</v>
      </c>
      <c r="BK72" s="969">
        <f t="shared" si="104"/>
        <v>0</v>
      </c>
      <c r="BL72" s="855">
        <f t="shared" si="105"/>
        <v>0</v>
      </c>
      <c r="BM72" s="389">
        <f t="shared" si="106"/>
        <v>0</v>
      </c>
      <c r="BN72" s="389">
        <f t="shared" si="107"/>
        <v>0</v>
      </c>
      <c r="BO72" s="390">
        <f t="shared" si="108"/>
        <v>0</v>
      </c>
      <c r="BP72" s="389">
        <f t="shared" si="109"/>
        <v>0</v>
      </c>
      <c r="BQ72" s="389">
        <f t="shared" si="110"/>
        <v>0</v>
      </c>
      <c r="BR72" s="389">
        <f t="shared" si="111"/>
        <v>0</v>
      </c>
      <c r="BS72" s="855">
        <f t="shared" si="112"/>
        <v>0</v>
      </c>
      <c r="BT72" s="389">
        <f t="shared" si="113"/>
        <v>0</v>
      </c>
      <c r="BU72" s="389">
        <f t="shared" si="114"/>
        <v>0</v>
      </c>
      <c r="BV72" s="389">
        <f t="shared" si="115"/>
        <v>0</v>
      </c>
      <c r="BW72" s="390">
        <f t="shared" si="116"/>
        <v>0</v>
      </c>
      <c r="BX72" s="389">
        <f t="shared" si="117"/>
        <v>0</v>
      </c>
      <c r="BY72" s="500">
        <f t="shared" si="118"/>
        <v>0</v>
      </c>
      <c r="BZ72" s="389">
        <f t="shared" si="119"/>
        <v>0</v>
      </c>
      <c r="CA72" s="500">
        <f t="shared" si="120"/>
        <v>0</v>
      </c>
      <c r="CB72" s="560">
        <f t="shared" si="121"/>
        <v>0</v>
      </c>
      <c r="CC72" s="560">
        <f t="shared" si="3"/>
        <v>0</v>
      </c>
      <c r="CD72" s="968">
        <f t="shared" si="4"/>
        <v>0</v>
      </c>
      <c r="CE72" s="466"/>
      <c r="CF72" s="855"/>
      <c r="CG72" s="389">
        <f t="shared" si="162"/>
        <v>0</v>
      </c>
      <c r="CH72" s="884"/>
      <c r="CI72" s="390"/>
      <c r="CJ72" s="500">
        <f t="shared" si="122"/>
        <v>0</v>
      </c>
      <c r="CK72" s="500">
        <f t="shared" si="123"/>
        <v>0</v>
      </c>
      <c r="CL72" s="855">
        <f t="shared" si="124"/>
        <v>0</v>
      </c>
      <c r="CM72" s="390">
        <f t="shared" si="125"/>
        <v>0</v>
      </c>
      <c r="CN72" s="500">
        <f t="shared" si="126"/>
        <v>0</v>
      </c>
      <c r="CO72" s="500">
        <f t="shared" si="127"/>
        <v>0</v>
      </c>
      <c r="CP72" s="500">
        <f t="shared" si="128"/>
        <v>0</v>
      </c>
      <c r="CQ72" s="500">
        <f t="shared" si="129"/>
        <v>0</v>
      </c>
      <c r="CR72" s="500">
        <f t="shared" si="130"/>
        <v>0</v>
      </c>
      <c r="CS72" s="500">
        <f t="shared" si="131"/>
        <v>0</v>
      </c>
      <c r="CT72" s="915">
        <f t="shared" si="132"/>
        <v>0</v>
      </c>
      <c r="CU72" s="968">
        <f t="shared" si="13"/>
        <v>0</v>
      </c>
      <c r="CV72" s="466"/>
      <c r="CW72" s="466"/>
      <c r="CX72" s="855"/>
      <c r="CY72" s="389">
        <f t="shared" si="163"/>
        <v>0</v>
      </c>
      <c r="CZ72" s="884"/>
      <c r="DA72" s="389"/>
      <c r="DB72" s="855">
        <f t="shared" si="133"/>
        <v>0</v>
      </c>
      <c r="DC72" s="389">
        <f t="shared" si="134"/>
        <v>0</v>
      </c>
      <c r="DD72" s="389">
        <f t="shared" si="135"/>
        <v>0</v>
      </c>
      <c r="DE72" s="855">
        <f t="shared" si="136"/>
        <v>0</v>
      </c>
      <c r="DF72" s="390">
        <f t="shared" si="137"/>
        <v>0</v>
      </c>
      <c r="DG72" s="389">
        <f t="shared" si="138"/>
        <v>0</v>
      </c>
      <c r="DH72" s="390">
        <f t="shared" si="139"/>
        <v>0</v>
      </c>
      <c r="DI72" s="969">
        <f t="shared" si="140"/>
        <v>0</v>
      </c>
      <c r="DJ72" s="855">
        <f t="shared" si="141"/>
        <v>0</v>
      </c>
      <c r="DK72" s="389">
        <f t="shared" si="142"/>
        <v>0</v>
      </c>
      <c r="DL72" s="389">
        <f t="shared" si="143"/>
        <v>0</v>
      </c>
      <c r="DM72" s="390">
        <f t="shared" si="144"/>
        <v>0</v>
      </c>
      <c r="DN72" s="389">
        <f t="shared" si="145"/>
        <v>0</v>
      </c>
      <c r="DO72" s="389">
        <f t="shared" si="146"/>
        <v>0</v>
      </c>
      <c r="DP72" s="389">
        <f t="shared" si="147"/>
        <v>0</v>
      </c>
      <c r="DQ72" s="855">
        <f t="shared" si="148"/>
        <v>0</v>
      </c>
      <c r="DR72" s="389">
        <f t="shared" si="149"/>
        <v>0</v>
      </c>
      <c r="DS72" s="389">
        <f t="shared" si="150"/>
        <v>0</v>
      </c>
      <c r="DT72" s="389">
        <f t="shared" si="151"/>
        <v>0</v>
      </c>
      <c r="DU72" s="390">
        <f t="shared" si="152"/>
        <v>0</v>
      </c>
      <c r="DV72" s="389">
        <f t="shared" si="153"/>
        <v>0</v>
      </c>
      <c r="DW72" s="500">
        <f t="shared" si="154"/>
        <v>0</v>
      </c>
      <c r="DX72" s="500">
        <f t="shared" si="155"/>
        <v>0</v>
      </c>
      <c r="DY72" s="500">
        <f t="shared" si="156"/>
        <v>0</v>
      </c>
      <c r="DZ72" s="560">
        <f t="shared" si="157"/>
        <v>0</v>
      </c>
      <c r="EA72" s="968">
        <f t="shared" si="18"/>
        <v>0</v>
      </c>
      <c r="EB72" s="842"/>
      <c r="EC72" s="842"/>
      <c r="ED72" s="842"/>
      <c r="EE72" s="842"/>
      <c r="EF72" s="842"/>
      <c r="EG72" s="842"/>
      <c r="EH72" s="842"/>
      <c r="EI72" s="842"/>
      <c r="EJ72" s="842"/>
      <c r="EK72" s="842"/>
      <c r="EL72" s="842"/>
      <c r="EM72" s="842"/>
      <c r="EN72" s="842"/>
      <c r="EO72" s="842"/>
      <c r="EP72" s="842"/>
      <c r="EQ72" s="842"/>
      <c r="ER72" s="842"/>
      <c r="ES72" s="842"/>
      <c r="ET72" s="842"/>
      <c r="EU72" s="842"/>
      <c r="EV72" s="842"/>
      <c r="EW72" s="842"/>
      <c r="EX72" s="842"/>
      <c r="EY72" s="842"/>
      <c r="EZ72" s="842"/>
      <c r="FA72" s="842"/>
      <c r="FB72" s="842"/>
      <c r="FC72" s="842"/>
      <c r="FD72" s="842"/>
      <c r="FE72" s="842"/>
      <c r="FF72" s="842"/>
      <c r="FG72" s="842"/>
      <c r="FH72" s="842"/>
      <c r="FI72" s="842"/>
      <c r="FJ72" s="842"/>
      <c r="FK72" s="842"/>
    </row>
    <row r="73" spans="1:167" ht="15.6" customHeight="1">
      <c r="A73" s="1220" t="str">
        <f t="shared" ca="1" si="0"/>
        <v>-</v>
      </c>
      <c r="B73" s="1223"/>
      <c r="C73" s="1223"/>
      <c r="D73" s="842">
        <v>152</v>
      </c>
      <c r="E73" s="881"/>
      <c r="F73" s="882" t="s">
        <v>2136</v>
      </c>
      <c r="G73" s="888"/>
      <c r="H73" s="883"/>
      <c r="I73" s="855">
        <f ca="1">OFFSET(RevenueReq_Final!$R$11,I$11+$D73,RJ_COS_Year-2003)</f>
        <v>8377317.4738757713</v>
      </c>
      <c r="J73" s="389">
        <f ca="1">OFFSET(RevenueReq_Final!$R$11,J$11+$D73,RJ_COS_Year-2003)</f>
        <v>366900</v>
      </c>
      <c r="K73" s="389">
        <f ca="1">OFFSET(RevenueReq_Final!$R$11,K$11+$D73,RJ_COS_Year-2003)</f>
        <v>2064100</v>
      </c>
      <c r="L73" s="389">
        <f ca="1">OFFSET(RevenueReq_Final!$R$11,L$11+$D73,RJ_COS_Year-2003)</f>
        <v>5994000</v>
      </c>
      <c r="M73" s="389">
        <f ca="1">OFFSET(RevenueReq_Final!$R$11,M$11+$D73,RJ_COS_Year-2003)</f>
        <v>941800</v>
      </c>
      <c r="N73" s="390">
        <f ca="1">OFFSET(RevenueReq_Final!$R$11,N$11+$D73,RJ_COS_Year-2003)</f>
        <v>-821200</v>
      </c>
      <c r="O73" s="500">
        <f t="shared" ca="1" si="95"/>
        <v>16922917.473875772</v>
      </c>
      <c r="P73" s="867"/>
      <c r="S73" s="771"/>
      <c r="T73" s="301" t="str">
        <f t="shared" si="159"/>
        <v>Treatment Jensen</v>
      </c>
      <c r="U73" s="301"/>
      <c r="V73" s="301"/>
      <c r="W73" s="985" t="s">
        <v>283</v>
      </c>
      <c r="X73" s="24" t="s">
        <v>1792</v>
      </c>
      <c r="Y73" s="1787"/>
      <c r="Z73" s="1310"/>
      <c r="AA73" s="1788"/>
      <c r="AB73" s="1787"/>
      <c r="AC73" s="1789"/>
      <c r="AD73" s="1310"/>
      <c r="AE73" s="1789"/>
      <c r="AF73" s="1789"/>
      <c r="AG73" s="1790"/>
      <c r="AH73" s="1310"/>
      <c r="AI73" s="1310"/>
      <c r="AJ73" s="1788"/>
      <c r="AK73" s="1787"/>
      <c r="AL73" s="1310"/>
      <c r="AM73" s="1789"/>
      <c r="AN73" s="1807">
        <v>1</v>
      </c>
      <c r="AO73" s="1788"/>
      <c r="AP73" s="1788"/>
      <c r="AQ73" s="1788"/>
      <c r="AR73" s="1788"/>
      <c r="AS73" s="1792"/>
      <c r="AT73" s="1793"/>
      <c r="AU73" s="1794"/>
      <c r="AV73" s="1794"/>
      <c r="AW73" s="343">
        <f t="shared" si="90"/>
        <v>1</v>
      </c>
      <c r="AX73" s="966">
        <f t="shared" si="15"/>
        <v>0</v>
      </c>
      <c r="AY73" s="593"/>
      <c r="AZ73" s="300"/>
      <c r="BA73" s="301" t="str">
        <f t="shared" si="161"/>
        <v>Treatment Jensen</v>
      </c>
      <c r="BB73" s="884"/>
      <c r="BC73" s="389"/>
      <c r="BD73" s="855">
        <f t="shared" ca="1" si="97"/>
        <v>0</v>
      </c>
      <c r="BE73" s="389">
        <f t="shared" ca="1" si="98"/>
        <v>0</v>
      </c>
      <c r="BF73" s="389">
        <f t="shared" ca="1" si="99"/>
        <v>0</v>
      </c>
      <c r="BG73" s="855">
        <f t="shared" ca="1" si="100"/>
        <v>0</v>
      </c>
      <c r="BH73" s="390">
        <f t="shared" ca="1" si="101"/>
        <v>0</v>
      </c>
      <c r="BI73" s="389">
        <f t="shared" ca="1" si="102"/>
        <v>0</v>
      </c>
      <c r="BJ73" s="390">
        <f t="shared" ca="1" si="103"/>
        <v>0</v>
      </c>
      <c r="BK73" s="969">
        <f t="shared" ca="1" si="104"/>
        <v>0</v>
      </c>
      <c r="BL73" s="855">
        <f t="shared" ca="1" si="105"/>
        <v>0</v>
      </c>
      <c r="BM73" s="389">
        <f t="shared" ca="1" si="106"/>
        <v>0</v>
      </c>
      <c r="BN73" s="389">
        <f t="shared" ca="1" si="107"/>
        <v>0</v>
      </c>
      <c r="BO73" s="390">
        <f t="shared" ca="1" si="108"/>
        <v>0</v>
      </c>
      <c r="BP73" s="389">
        <f t="shared" ca="1" si="109"/>
        <v>0</v>
      </c>
      <c r="BQ73" s="389">
        <f t="shared" ca="1" si="110"/>
        <v>0</v>
      </c>
      <c r="BR73" s="389">
        <f t="shared" ca="1" si="111"/>
        <v>0</v>
      </c>
      <c r="BS73" s="855">
        <f t="shared" ca="1" si="112"/>
        <v>16922917.473875772</v>
      </c>
      <c r="BT73" s="389">
        <f t="shared" ca="1" si="113"/>
        <v>0</v>
      </c>
      <c r="BU73" s="389">
        <f t="shared" ca="1" si="114"/>
        <v>0</v>
      </c>
      <c r="BV73" s="389">
        <f t="shared" ca="1" si="115"/>
        <v>0</v>
      </c>
      <c r="BW73" s="390">
        <f t="shared" ca="1" si="116"/>
        <v>0</v>
      </c>
      <c r="BX73" s="389">
        <f t="shared" ca="1" si="117"/>
        <v>0</v>
      </c>
      <c r="BY73" s="500">
        <f t="shared" ca="1" si="118"/>
        <v>0</v>
      </c>
      <c r="BZ73" s="389">
        <f t="shared" ca="1" si="119"/>
        <v>0</v>
      </c>
      <c r="CA73" s="500">
        <f t="shared" ca="1" si="120"/>
        <v>0</v>
      </c>
      <c r="CB73" s="560">
        <f t="shared" ca="1" si="121"/>
        <v>16922917.473875772</v>
      </c>
      <c r="CC73" s="560">
        <f t="shared" ca="1" si="3"/>
        <v>16922917.473875772</v>
      </c>
      <c r="CD73" s="968">
        <f t="shared" ca="1" si="4"/>
        <v>0</v>
      </c>
      <c r="CE73" s="466"/>
      <c r="CF73" s="855"/>
      <c r="CG73" s="389" t="str">
        <f t="shared" si="162"/>
        <v>Treatment Jensen</v>
      </c>
      <c r="CH73" s="884"/>
      <c r="CI73" s="390"/>
      <c r="CJ73" s="500">
        <f t="shared" ca="1" si="122"/>
        <v>0</v>
      </c>
      <c r="CK73" s="500">
        <f t="shared" ca="1" si="123"/>
        <v>0</v>
      </c>
      <c r="CL73" s="855">
        <f t="shared" ca="1" si="124"/>
        <v>0</v>
      </c>
      <c r="CM73" s="390">
        <f t="shared" ca="1" si="125"/>
        <v>0</v>
      </c>
      <c r="CN73" s="500">
        <f t="shared" ca="1" si="126"/>
        <v>0</v>
      </c>
      <c r="CO73" s="500">
        <f t="shared" ca="1" si="127"/>
        <v>16922917.473875772</v>
      </c>
      <c r="CP73" s="500">
        <f t="shared" ca="1" si="128"/>
        <v>0</v>
      </c>
      <c r="CQ73" s="500">
        <f t="shared" ca="1" si="129"/>
        <v>0</v>
      </c>
      <c r="CR73" s="500">
        <f t="shared" ca="1" si="130"/>
        <v>0</v>
      </c>
      <c r="CS73" s="500">
        <f t="shared" ca="1" si="131"/>
        <v>0</v>
      </c>
      <c r="CT73" s="915">
        <f t="shared" ca="1" si="132"/>
        <v>16922917.473875772</v>
      </c>
      <c r="CU73" s="968">
        <f t="shared" ca="1" si="13"/>
        <v>0</v>
      </c>
      <c r="CV73" s="466"/>
      <c r="CW73" s="466"/>
      <c r="CX73" s="855"/>
      <c r="CY73" s="389" t="str">
        <f t="shared" si="163"/>
        <v>Treatment Jensen</v>
      </c>
      <c r="CZ73" s="884"/>
      <c r="DA73" s="389"/>
      <c r="DB73" s="855">
        <f t="shared" ca="1" si="133"/>
        <v>0</v>
      </c>
      <c r="DC73" s="389">
        <f t="shared" ca="1" si="134"/>
        <v>0</v>
      </c>
      <c r="DD73" s="389">
        <f t="shared" ca="1" si="135"/>
        <v>0</v>
      </c>
      <c r="DE73" s="855">
        <f t="shared" ca="1" si="136"/>
        <v>0</v>
      </c>
      <c r="DF73" s="390">
        <f t="shared" ca="1" si="137"/>
        <v>0</v>
      </c>
      <c r="DG73" s="389">
        <f t="shared" ca="1" si="138"/>
        <v>0</v>
      </c>
      <c r="DH73" s="390">
        <f t="shared" ca="1" si="139"/>
        <v>0</v>
      </c>
      <c r="DI73" s="969">
        <f t="shared" ca="1" si="140"/>
        <v>0</v>
      </c>
      <c r="DJ73" s="855">
        <f t="shared" ca="1" si="141"/>
        <v>0</v>
      </c>
      <c r="DK73" s="389">
        <f t="shared" ca="1" si="142"/>
        <v>0</v>
      </c>
      <c r="DL73" s="389">
        <f t="shared" ca="1" si="143"/>
        <v>0</v>
      </c>
      <c r="DM73" s="390">
        <f t="shared" ca="1" si="144"/>
        <v>0</v>
      </c>
      <c r="DN73" s="389">
        <f t="shared" ca="1" si="145"/>
        <v>0</v>
      </c>
      <c r="DO73" s="389">
        <f t="shared" ca="1" si="146"/>
        <v>0</v>
      </c>
      <c r="DP73" s="389">
        <f t="shared" ca="1" si="147"/>
        <v>0</v>
      </c>
      <c r="DQ73" s="855">
        <f t="shared" ca="1" si="148"/>
        <v>8377317.4738757713</v>
      </c>
      <c r="DR73" s="389">
        <f t="shared" ca="1" si="149"/>
        <v>0</v>
      </c>
      <c r="DS73" s="389">
        <f t="shared" ca="1" si="150"/>
        <v>0</v>
      </c>
      <c r="DT73" s="389">
        <f t="shared" ca="1" si="151"/>
        <v>0</v>
      </c>
      <c r="DU73" s="390">
        <f t="shared" ca="1" si="152"/>
        <v>0</v>
      </c>
      <c r="DV73" s="389">
        <f t="shared" ca="1" si="153"/>
        <v>0</v>
      </c>
      <c r="DW73" s="500">
        <f t="shared" ca="1" si="154"/>
        <v>0</v>
      </c>
      <c r="DX73" s="500">
        <f t="shared" ca="1" si="155"/>
        <v>0</v>
      </c>
      <c r="DY73" s="500">
        <f t="shared" ca="1" si="156"/>
        <v>0</v>
      </c>
      <c r="DZ73" s="560">
        <f t="shared" ca="1" si="157"/>
        <v>8377317.4738757713</v>
      </c>
      <c r="EA73" s="968">
        <f t="shared" ca="1" si="18"/>
        <v>0</v>
      </c>
      <c r="EB73" s="842"/>
      <c r="EC73" s="842"/>
      <c r="ED73" s="842"/>
      <c r="EE73" s="842"/>
      <c r="EF73" s="842"/>
      <c r="EG73" s="842"/>
      <c r="EH73" s="842"/>
      <c r="EI73" s="842"/>
      <c r="EJ73" s="842"/>
      <c r="EK73" s="842"/>
      <c r="EL73" s="842"/>
      <c r="EM73" s="842"/>
      <c r="EN73" s="842"/>
      <c r="EO73" s="842"/>
      <c r="EP73" s="842"/>
      <c r="EQ73" s="842"/>
      <c r="ER73" s="842"/>
      <c r="ES73" s="842"/>
      <c r="ET73" s="842"/>
      <c r="EU73" s="842"/>
      <c r="EV73" s="842"/>
      <c r="EW73" s="842"/>
      <c r="EX73" s="842"/>
      <c r="EY73" s="842"/>
      <c r="EZ73" s="842"/>
      <c r="FA73" s="842"/>
      <c r="FB73" s="842"/>
      <c r="FC73" s="842"/>
      <c r="FD73" s="842"/>
      <c r="FE73" s="842"/>
      <c r="FF73" s="842"/>
      <c r="FG73" s="842"/>
      <c r="FH73" s="842"/>
      <c r="FI73" s="842"/>
      <c r="FJ73" s="842"/>
      <c r="FK73" s="842"/>
    </row>
    <row r="74" spans="1:167" ht="15.6" customHeight="1">
      <c r="A74" s="1220" t="str">
        <f t="shared" ca="1" si="0"/>
        <v>-</v>
      </c>
      <c r="B74" s="1223"/>
      <c r="C74" s="1223"/>
      <c r="D74" s="842">
        <v>160</v>
      </c>
      <c r="E74" s="881"/>
      <c r="F74" s="882" t="s">
        <v>2321</v>
      </c>
      <c r="G74" s="888"/>
      <c r="H74" s="883"/>
      <c r="I74" s="855">
        <f ca="1">OFFSET(RevenueReq_Final!$R$11,I$11+$D74,RJ_COS_Year-2003)</f>
        <v>8460283.3393257707</v>
      </c>
      <c r="J74" s="389">
        <f ca="1">OFFSET(RevenueReq_Final!$R$11,J$11+$D74,RJ_COS_Year-2003)</f>
        <v>181500</v>
      </c>
      <c r="K74" s="389">
        <f ca="1">OFFSET(RevenueReq_Final!$R$11,K$11+$D74,RJ_COS_Year-2003)</f>
        <v>2205000</v>
      </c>
      <c r="L74" s="389">
        <f ca="1">OFFSET(RevenueReq_Final!$R$11,L$11+$D74,RJ_COS_Year-2003)</f>
        <v>4051000</v>
      </c>
      <c r="M74" s="389">
        <f ca="1">OFFSET(RevenueReq_Final!$R$11,M$11+$D74,RJ_COS_Year-2003)</f>
        <v>708100</v>
      </c>
      <c r="N74" s="390">
        <f ca="1">OFFSET(RevenueReq_Final!$R$11,N$11+$D74,RJ_COS_Year-2003)</f>
        <v>-722300</v>
      </c>
      <c r="O74" s="500">
        <f t="shared" ca="1" si="95"/>
        <v>14883583.339325771</v>
      </c>
      <c r="P74" s="867"/>
      <c r="S74" s="771"/>
      <c r="T74" s="301" t="str">
        <f t="shared" si="159"/>
        <v>Treatment Diemer</v>
      </c>
      <c r="U74" s="301"/>
      <c r="V74" s="301"/>
      <c r="W74" s="985" t="s">
        <v>283</v>
      </c>
      <c r="X74" s="24" t="s">
        <v>1792</v>
      </c>
      <c r="Y74" s="1787"/>
      <c r="Z74" s="1310"/>
      <c r="AA74" s="1788"/>
      <c r="AB74" s="1787"/>
      <c r="AC74" s="1789"/>
      <c r="AD74" s="1310"/>
      <c r="AE74" s="1789"/>
      <c r="AF74" s="1789"/>
      <c r="AG74" s="1790"/>
      <c r="AH74" s="1310"/>
      <c r="AI74" s="1310"/>
      <c r="AJ74" s="1788"/>
      <c r="AK74" s="1787"/>
      <c r="AL74" s="1310"/>
      <c r="AM74" s="1789"/>
      <c r="AN74" s="1791"/>
      <c r="AO74" s="1788"/>
      <c r="AP74" s="1808">
        <v>1</v>
      </c>
      <c r="AQ74" s="1788"/>
      <c r="AR74" s="1788"/>
      <c r="AS74" s="1792"/>
      <c r="AT74" s="1793"/>
      <c r="AU74" s="1794"/>
      <c r="AV74" s="1794"/>
      <c r="AW74" s="343">
        <f t="shared" si="90"/>
        <v>1</v>
      </c>
      <c r="AX74" s="966">
        <f t="shared" si="15"/>
        <v>0</v>
      </c>
      <c r="AY74" s="593"/>
      <c r="AZ74" s="300"/>
      <c r="BA74" s="301" t="str">
        <f t="shared" si="161"/>
        <v>Treatment Diemer</v>
      </c>
      <c r="BB74" s="884"/>
      <c r="BC74" s="389"/>
      <c r="BD74" s="855">
        <f t="shared" ca="1" si="97"/>
        <v>0</v>
      </c>
      <c r="BE74" s="389">
        <f t="shared" ca="1" si="98"/>
        <v>0</v>
      </c>
      <c r="BF74" s="389">
        <f t="shared" ca="1" si="99"/>
        <v>0</v>
      </c>
      <c r="BG74" s="855">
        <f t="shared" ca="1" si="100"/>
        <v>0</v>
      </c>
      <c r="BH74" s="390">
        <f t="shared" ca="1" si="101"/>
        <v>0</v>
      </c>
      <c r="BI74" s="389">
        <f t="shared" ca="1" si="102"/>
        <v>0</v>
      </c>
      <c r="BJ74" s="390">
        <f t="shared" ca="1" si="103"/>
        <v>0</v>
      </c>
      <c r="BK74" s="969">
        <f t="shared" ca="1" si="104"/>
        <v>0</v>
      </c>
      <c r="BL74" s="855">
        <f t="shared" ca="1" si="105"/>
        <v>0</v>
      </c>
      <c r="BM74" s="389">
        <f t="shared" ca="1" si="106"/>
        <v>0</v>
      </c>
      <c r="BN74" s="389">
        <f t="shared" ca="1" si="107"/>
        <v>0</v>
      </c>
      <c r="BO74" s="390">
        <f t="shared" ca="1" si="108"/>
        <v>0</v>
      </c>
      <c r="BP74" s="389">
        <f t="shared" ca="1" si="109"/>
        <v>0</v>
      </c>
      <c r="BQ74" s="389">
        <f t="shared" ca="1" si="110"/>
        <v>0</v>
      </c>
      <c r="BR74" s="389">
        <f t="shared" ca="1" si="111"/>
        <v>0</v>
      </c>
      <c r="BS74" s="855">
        <f t="shared" ca="1" si="112"/>
        <v>0</v>
      </c>
      <c r="BT74" s="389">
        <f t="shared" ca="1" si="113"/>
        <v>0</v>
      </c>
      <c r="BU74" s="389">
        <f t="shared" ca="1" si="114"/>
        <v>14883583.339325771</v>
      </c>
      <c r="BV74" s="389">
        <f t="shared" ca="1" si="115"/>
        <v>0</v>
      </c>
      <c r="BW74" s="390">
        <f t="shared" ca="1" si="116"/>
        <v>0</v>
      </c>
      <c r="BX74" s="389">
        <f t="shared" ca="1" si="117"/>
        <v>0</v>
      </c>
      <c r="BY74" s="500">
        <f t="shared" ca="1" si="118"/>
        <v>0</v>
      </c>
      <c r="BZ74" s="389">
        <f t="shared" ca="1" si="119"/>
        <v>0</v>
      </c>
      <c r="CA74" s="500">
        <f t="shared" ca="1" si="120"/>
        <v>0</v>
      </c>
      <c r="CB74" s="560">
        <f t="shared" ca="1" si="121"/>
        <v>14883583.339325771</v>
      </c>
      <c r="CC74" s="560">
        <f t="shared" ca="1" si="3"/>
        <v>14883583.339325771</v>
      </c>
      <c r="CD74" s="968">
        <f t="shared" ca="1" si="4"/>
        <v>0</v>
      </c>
      <c r="CE74" s="466"/>
      <c r="CF74" s="855"/>
      <c r="CG74" s="389" t="str">
        <f t="shared" si="162"/>
        <v>Treatment Diemer</v>
      </c>
      <c r="CH74" s="884"/>
      <c r="CI74" s="390"/>
      <c r="CJ74" s="500">
        <f t="shared" ca="1" si="122"/>
        <v>0</v>
      </c>
      <c r="CK74" s="500">
        <f t="shared" ca="1" si="123"/>
        <v>0</v>
      </c>
      <c r="CL74" s="855">
        <f t="shared" ca="1" si="124"/>
        <v>0</v>
      </c>
      <c r="CM74" s="390">
        <f t="shared" ca="1" si="125"/>
        <v>0</v>
      </c>
      <c r="CN74" s="500">
        <f t="shared" ca="1" si="126"/>
        <v>0</v>
      </c>
      <c r="CO74" s="500">
        <f t="shared" ca="1" si="127"/>
        <v>14883583.339325771</v>
      </c>
      <c r="CP74" s="500">
        <f t="shared" ca="1" si="128"/>
        <v>0</v>
      </c>
      <c r="CQ74" s="500">
        <f t="shared" ca="1" si="129"/>
        <v>0</v>
      </c>
      <c r="CR74" s="500">
        <f t="shared" ca="1" si="130"/>
        <v>0</v>
      </c>
      <c r="CS74" s="500">
        <f t="shared" ca="1" si="131"/>
        <v>0</v>
      </c>
      <c r="CT74" s="915">
        <f t="shared" ca="1" si="132"/>
        <v>14883583.339325771</v>
      </c>
      <c r="CU74" s="968">
        <f t="shared" ca="1" si="13"/>
        <v>0</v>
      </c>
      <c r="CV74" s="466"/>
      <c r="CW74" s="466"/>
      <c r="CX74" s="855"/>
      <c r="CY74" s="389" t="str">
        <f t="shared" si="163"/>
        <v>Treatment Diemer</v>
      </c>
      <c r="CZ74" s="884"/>
      <c r="DA74" s="389"/>
      <c r="DB74" s="855">
        <f t="shared" ca="1" si="133"/>
        <v>0</v>
      </c>
      <c r="DC74" s="389">
        <f t="shared" ca="1" si="134"/>
        <v>0</v>
      </c>
      <c r="DD74" s="389">
        <f t="shared" ca="1" si="135"/>
        <v>0</v>
      </c>
      <c r="DE74" s="855">
        <f t="shared" ca="1" si="136"/>
        <v>0</v>
      </c>
      <c r="DF74" s="390">
        <f t="shared" ca="1" si="137"/>
        <v>0</v>
      </c>
      <c r="DG74" s="389">
        <f t="shared" ca="1" si="138"/>
        <v>0</v>
      </c>
      <c r="DH74" s="390">
        <f t="shared" ca="1" si="139"/>
        <v>0</v>
      </c>
      <c r="DI74" s="969">
        <f t="shared" ca="1" si="140"/>
        <v>0</v>
      </c>
      <c r="DJ74" s="855">
        <f t="shared" ca="1" si="141"/>
        <v>0</v>
      </c>
      <c r="DK74" s="389">
        <f t="shared" ca="1" si="142"/>
        <v>0</v>
      </c>
      <c r="DL74" s="389">
        <f t="shared" ca="1" si="143"/>
        <v>0</v>
      </c>
      <c r="DM74" s="390">
        <f t="shared" ca="1" si="144"/>
        <v>0</v>
      </c>
      <c r="DN74" s="389">
        <f t="shared" ca="1" si="145"/>
        <v>0</v>
      </c>
      <c r="DO74" s="389">
        <f t="shared" ca="1" si="146"/>
        <v>0</v>
      </c>
      <c r="DP74" s="389">
        <f t="shared" ca="1" si="147"/>
        <v>0</v>
      </c>
      <c r="DQ74" s="855">
        <f t="shared" ca="1" si="148"/>
        <v>0</v>
      </c>
      <c r="DR74" s="389">
        <f t="shared" ca="1" si="149"/>
        <v>0</v>
      </c>
      <c r="DS74" s="389">
        <f t="shared" ca="1" si="150"/>
        <v>8460283.3393257707</v>
      </c>
      <c r="DT74" s="389">
        <f t="shared" ca="1" si="151"/>
        <v>0</v>
      </c>
      <c r="DU74" s="390">
        <f t="shared" ca="1" si="152"/>
        <v>0</v>
      </c>
      <c r="DV74" s="389">
        <f t="shared" ca="1" si="153"/>
        <v>0</v>
      </c>
      <c r="DW74" s="500">
        <f t="shared" ca="1" si="154"/>
        <v>0</v>
      </c>
      <c r="DX74" s="500">
        <f t="shared" ca="1" si="155"/>
        <v>0</v>
      </c>
      <c r="DY74" s="500">
        <f t="shared" ca="1" si="156"/>
        <v>0</v>
      </c>
      <c r="DZ74" s="560">
        <f t="shared" ca="1" si="157"/>
        <v>8460283.3393257707</v>
      </c>
      <c r="EA74" s="968">
        <f t="shared" ca="1" si="18"/>
        <v>0</v>
      </c>
      <c r="EB74" s="842"/>
      <c r="EC74" s="842"/>
      <c r="ED74" s="842"/>
      <c r="EE74" s="842"/>
      <c r="EF74" s="842"/>
      <c r="EG74" s="842"/>
      <c r="EH74" s="842"/>
      <c r="EI74" s="842"/>
      <c r="EJ74" s="842"/>
      <c r="EK74" s="842"/>
      <c r="EL74" s="842"/>
      <c r="EM74" s="842"/>
      <c r="EN74" s="842"/>
      <c r="EO74" s="842"/>
      <c r="EP74" s="842"/>
      <c r="EQ74" s="842"/>
      <c r="ER74" s="842"/>
      <c r="ES74" s="842"/>
      <c r="ET74" s="842"/>
      <c r="EU74" s="842"/>
      <c r="EV74" s="842"/>
      <c r="EW74" s="842"/>
      <c r="EX74" s="842"/>
      <c r="EY74" s="842"/>
      <c r="EZ74" s="842"/>
      <c r="FA74" s="842"/>
      <c r="FB74" s="842"/>
      <c r="FC74" s="842"/>
      <c r="FD74" s="842"/>
      <c r="FE74" s="842"/>
      <c r="FF74" s="842"/>
      <c r="FG74" s="842"/>
      <c r="FH74" s="842"/>
      <c r="FI74" s="842"/>
      <c r="FJ74" s="842"/>
      <c r="FK74" s="842"/>
    </row>
    <row r="75" spans="1:167" ht="15.6" customHeight="1">
      <c r="A75" s="1220" t="str">
        <f t="shared" ca="1" si="0"/>
        <v>-</v>
      </c>
      <c r="B75" s="1223"/>
      <c r="C75" s="1223"/>
      <c r="D75" s="842">
        <v>168</v>
      </c>
      <c r="E75" s="894"/>
      <c r="F75" s="882" t="s">
        <v>2322</v>
      </c>
      <c r="G75" s="888"/>
      <c r="H75" s="883"/>
      <c r="I75" s="855">
        <f ca="1">OFFSET(RevenueReq_Final!$R$11,I$11+$D75,RJ_COS_Year-2003)</f>
        <v>7405808.8976257704</v>
      </c>
      <c r="J75" s="389">
        <f ca="1">OFFSET(RevenueReq_Final!$R$11,J$11+$D75,RJ_COS_Year-2003)</f>
        <v>144400</v>
      </c>
      <c r="K75" s="389">
        <f ca="1">OFFSET(RevenueReq_Final!$R$11,K$11+$D75,RJ_COS_Year-2003)</f>
        <v>623600</v>
      </c>
      <c r="L75" s="389">
        <f ca="1">OFFSET(RevenueReq_Final!$R$11,L$11+$D75,RJ_COS_Year-2003)</f>
        <v>1429000</v>
      </c>
      <c r="M75" s="389">
        <f ca="1">OFFSET(RevenueReq_Final!$R$11,M$11+$D75,RJ_COS_Year-2003)</f>
        <v>764550</v>
      </c>
      <c r="N75" s="390">
        <f ca="1">OFFSET(RevenueReq_Final!$R$11,N$11+$D75,RJ_COS_Year-2003)</f>
        <v>-479800</v>
      </c>
      <c r="O75" s="500">
        <f t="shared" ca="1" si="95"/>
        <v>9887558.8976257704</v>
      </c>
      <c r="P75" s="867"/>
      <c r="S75" s="771"/>
      <c r="T75" s="301" t="str">
        <f t="shared" si="159"/>
        <v>Treatment Mills</v>
      </c>
      <c r="U75" s="301"/>
      <c r="V75" s="301"/>
      <c r="W75" s="985" t="s">
        <v>283</v>
      </c>
      <c r="X75" s="24" t="s">
        <v>1792</v>
      </c>
      <c r="Y75" s="1787"/>
      <c r="Z75" s="1310"/>
      <c r="AA75" s="1788"/>
      <c r="AB75" s="1787"/>
      <c r="AC75" s="1789"/>
      <c r="AD75" s="1310"/>
      <c r="AE75" s="1789"/>
      <c r="AF75" s="1789"/>
      <c r="AG75" s="1790"/>
      <c r="AH75" s="1310"/>
      <c r="AI75" s="1310"/>
      <c r="AJ75" s="1788"/>
      <c r="AK75" s="1787"/>
      <c r="AL75" s="1310"/>
      <c r="AM75" s="1789"/>
      <c r="AN75" s="1791"/>
      <c r="AO75" s="1788"/>
      <c r="AP75" s="1788"/>
      <c r="AQ75" s="1808">
        <v>1</v>
      </c>
      <c r="AR75" s="1788"/>
      <c r="AS75" s="1792"/>
      <c r="AT75" s="1793"/>
      <c r="AU75" s="1794"/>
      <c r="AV75" s="1794"/>
      <c r="AW75" s="343">
        <f t="shared" si="90"/>
        <v>1</v>
      </c>
      <c r="AX75" s="966">
        <f t="shared" si="15"/>
        <v>0</v>
      </c>
      <c r="AY75" s="593"/>
      <c r="AZ75" s="300"/>
      <c r="BA75" s="301" t="str">
        <f t="shared" si="161"/>
        <v>Treatment Mills</v>
      </c>
      <c r="BB75" s="884"/>
      <c r="BC75" s="389"/>
      <c r="BD75" s="855">
        <f t="shared" ca="1" si="97"/>
        <v>0</v>
      </c>
      <c r="BE75" s="389">
        <f t="shared" ca="1" si="98"/>
        <v>0</v>
      </c>
      <c r="BF75" s="389">
        <f t="shared" ca="1" si="99"/>
        <v>0</v>
      </c>
      <c r="BG75" s="855">
        <f t="shared" ca="1" si="100"/>
        <v>0</v>
      </c>
      <c r="BH75" s="390">
        <f t="shared" ca="1" si="101"/>
        <v>0</v>
      </c>
      <c r="BI75" s="389">
        <f t="shared" ca="1" si="102"/>
        <v>0</v>
      </c>
      <c r="BJ75" s="390">
        <f t="shared" ca="1" si="103"/>
        <v>0</v>
      </c>
      <c r="BK75" s="969">
        <f t="shared" ca="1" si="104"/>
        <v>0</v>
      </c>
      <c r="BL75" s="855">
        <f t="shared" ca="1" si="105"/>
        <v>0</v>
      </c>
      <c r="BM75" s="389">
        <f t="shared" ca="1" si="106"/>
        <v>0</v>
      </c>
      <c r="BN75" s="389">
        <f t="shared" ca="1" si="107"/>
        <v>0</v>
      </c>
      <c r="BO75" s="390">
        <f t="shared" ca="1" si="108"/>
        <v>0</v>
      </c>
      <c r="BP75" s="389">
        <f t="shared" ca="1" si="109"/>
        <v>0</v>
      </c>
      <c r="BQ75" s="389">
        <f t="shared" ca="1" si="110"/>
        <v>0</v>
      </c>
      <c r="BR75" s="389">
        <f t="shared" ca="1" si="111"/>
        <v>0</v>
      </c>
      <c r="BS75" s="855">
        <f t="shared" ca="1" si="112"/>
        <v>0</v>
      </c>
      <c r="BT75" s="389">
        <f t="shared" ca="1" si="113"/>
        <v>0</v>
      </c>
      <c r="BU75" s="389">
        <f t="shared" ca="1" si="114"/>
        <v>0</v>
      </c>
      <c r="BV75" s="389">
        <f t="shared" ca="1" si="115"/>
        <v>9887558.8976257704</v>
      </c>
      <c r="BW75" s="390">
        <f t="shared" ca="1" si="116"/>
        <v>0</v>
      </c>
      <c r="BX75" s="389">
        <f t="shared" ca="1" si="117"/>
        <v>0</v>
      </c>
      <c r="BY75" s="500">
        <f t="shared" ca="1" si="118"/>
        <v>0</v>
      </c>
      <c r="BZ75" s="389">
        <f t="shared" ca="1" si="119"/>
        <v>0</v>
      </c>
      <c r="CA75" s="500">
        <f t="shared" ca="1" si="120"/>
        <v>0</v>
      </c>
      <c r="CB75" s="560">
        <f t="shared" ca="1" si="121"/>
        <v>9887558.8976257704</v>
      </c>
      <c r="CC75" s="560">
        <f t="shared" ca="1" si="3"/>
        <v>9887558.8976257704</v>
      </c>
      <c r="CD75" s="968">
        <f t="shared" ca="1" si="4"/>
        <v>0</v>
      </c>
      <c r="CE75" s="466"/>
      <c r="CF75" s="855"/>
      <c r="CG75" s="389" t="str">
        <f t="shared" si="162"/>
        <v>Treatment Mills</v>
      </c>
      <c r="CH75" s="884"/>
      <c r="CI75" s="390"/>
      <c r="CJ75" s="500">
        <f t="shared" ca="1" si="122"/>
        <v>0</v>
      </c>
      <c r="CK75" s="500">
        <f t="shared" ca="1" si="123"/>
        <v>0</v>
      </c>
      <c r="CL75" s="855">
        <f t="shared" ca="1" si="124"/>
        <v>0</v>
      </c>
      <c r="CM75" s="390">
        <f t="shared" ca="1" si="125"/>
        <v>0</v>
      </c>
      <c r="CN75" s="500">
        <f t="shared" ca="1" si="126"/>
        <v>0</v>
      </c>
      <c r="CO75" s="500">
        <f t="shared" ca="1" si="127"/>
        <v>9887558.8976257704</v>
      </c>
      <c r="CP75" s="500">
        <f t="shared" ca="1" si="128"/>
        <v>0</v>
      </c>
      <c r="CQ75" s="500">
        <f t="shared" ca="1" si="129"/>
        <v>0</v>
      </c>
      <c r="CR75" s="500">
        <f t="shared" ca="1" si="130"/>
        <v>0</v>
      </c>
      <c r="CS75" s="500">
        <f t="shared" ca="1" si="131"/>
        <v>0</v>
      </c>
      <c r="CT75" s="915">
        <f t="shared" ca="1" si="132"/>
        <v>9887558.8976257704</v>
      </c>
      <c r="CU75" s="968">
        <f t="shared" ca="1" si="13"/>
        <v>0</v>
      </c>
      <c r="CV75" s="466"/>
      <c r="CW75" s="466"/>
      <c r="CX75" s="855"/>
      <c r="CY75" s="389" t="str">
        <f t="shared" si="163"/>
        <v>Treatment Mills</v>
      </c>
      <c r="CZ75" s="884"/>
      <c r="DA75" s="389"/>
      <c r="DB75" s="855">
        <f t="shared" ca="1" si="133"/>
        <v>0</v>
      </c>
      <c r="DC75" s="389">
        <f t="shared" ca="1" si="134"/>
        <v>0</v>
      </c>
      <c r="DD75" s="389">
        <f t="shared" ca="1" si="135"/>
        <v>0</v>
      </c>
      <c r="DE75" s="855">
        <f t="shared" ca="1" si="136"/>
        <v>0</v>
      </c>
      <c r="DF75" s="390">
        <f t="shared" ca="1" si="137"/>
        <v>0</v>
      </c>
      <c r="DG75" s="389">
        <f t="shared" ca="1" si="138"/>
        <v>0</v>
      </c>
      <c r="DH75" s="390">
        <f t="shared" ca="1" si="139"/>
        <v>0</v>
      </c>
      <c r="DI75" s="969">
        <f t="shared" ca="1" si="140"/>
        <v>0</v>
      </c>
      <c r="DJ75" s="855">
        <f t="shared" ca="1" si="141"/>
        <v>0</v>
      </c>
      <c r="DK75" s="389">
        <f t="shared" ca="1" si="142"/>
        <v>0</v>
      </c>
      <c r="DL75" s="389">
        <f t="shared" ca="1" si="143"/>
        <v>0</v>
      </c>
      <c r="DM75" s="390">
        <f t="shared" ca="1" si="144"/>
        <v>0</v>
      </c>
      <c r="DN75" s="389">
        <f t="shared" ca="1" si="145"/>
        <v>0</v>
      </c>
      <c r="DO75" s="389">
        <f t="shared" ca="1" si="146"/>
        <v>0</v>
      </c>
      <c r="DP75" s="389">
        <f t="shared" ca="1" si="147"/>
        <v>0</v>
      </c>
      <c r="DQ75" s="855">
        <f t="shared" ca="1" si="148"/>
        <v>0</v>
      </c>
      <c r="DR75" s="389">
        <f t="shared" ca="1" si="149"/>
        <v>0</v>
      </c>
      <c r="DS75" s="389">
        <f t="shared" ca="1" si="150"/>
        <v>0</v>
      </c>
      <c r="DT75" s="389">
        <f t="shared" ca="1" si="151"/>
        <v>7405808.8976257704</v>
      </c>
      <c r="DU75" s="390">
        <f t="shared" ca="1" si="152"/>
        <v>0</v>
      </c>
      <c r="DV75" s="389">
        <f t="shared" ca="1" si="153"/>
        <v>0</v>
      </c>
      <c r="DW75" s="500">
        <f t="shared" ca="1" si="154"/>
        <v>0</v>
      </c>
      <c r="DX75" s="500">
        <f t="shared" ca="1" si="155"/>
        <v>0</v>
      </c>
      <c r="DY75" s="500">
        <f t="shared" ca="1" si="156"/>
        <v>0</v>
      </c>
      <c r="DZ75" s="560">
        <f t="shared" ca="1" si="157"/>
        <v>7405808.8976257704</v>
      </c>
      <c r="EA75" s="968">
        <f t="shared" ca="1" si="18"/>
        <v>0</v>
      </c>
      <c r="EB75" s="842"/>
      <c r="EC75" s="842"/>
      <c r="ED75" s="842"/>
      <c r="EE75" s="842"/>
      <c r="EF75" s="842"/>
      <c r="EG75" s="842"/>
      <c r="EH75" s="842"/>
      <c r="EI75" s="842"/>
      <c r="EJ75" s="842"/>
      <c r="EK75" s="842"/>
      <c r="EL75" s="842"/>
      <c r="EM75" s="842"/>
      <c r="EN75" s="842"/>
      <c r="EO75" s="842"/>
      <c r="EP75" s="842"/>
      <c r="EQ75" s="842"/>
      <c r="ER75" s="842"/>
      <c r="ES75" s="842"/>
      <c r="ET75" s="842"/>
      <c r="EU75" s="842"/>
      <c r="EV75" s="842"/>
      <c r="EW75" s="842"/>
      <c r="EX75" s="842"/>
      <c r="EY75" s="842"/>
      <c r="EZ75" s="842"/>
      <c r="FA75" s="842"/>
      <c r="FB75" s="842"/>
      <c r="FC75" s="842"/>
      <c r="FD75" s="842"/>
      <c r="FE75" s="842"/>
      <c r="FF75" s="842"/>
      <c r="FG75" s="842"/>
      <c r="FH75" s="842"/>
      <c r="FI75" s="842"/>
      <c r="FJ75" s="842"/>
      <c r="FK75" s="842"/>
    </row>
    <row r="76" spans="1:167" s="42" customFormat="1" ht="15.6" customHeight="1">
      <c r="A76" s="1220" t="str">
        <f t="shared" ca="1" si="0"/>
        <v>-</v>
      </c>
      <c r="B76" s="1223"/>
      <c r="C76" s="1223"/>
      <c r="D76" s="842">
        <v>176</v>
      </c>
      <c r="E76" s="881"/>
      <c r="F76" s="882" t="s">
        <v>2323</v>
      </c>
      <c r="G76" s="888"/>
      <c r="H76" s="883"/>
      <c r="I76" s="855">
        <f ca="1">OFFSET(RevenueReq_Final!$R$11,I$11+$D76,RJ_COS_Year-2003)</f>
        <v>8418899.1314507704</v>
      </c>
      <c r="J76" s="389">
        <f ca="1">OFFSET(RevenueReq_Final!$R$11,J$11+$D76,RJ_COS_Year-2003)</f>
        <v>162400</v>
      </c>
      <c r="K76" s="389">
        <f ca="1">OFFSET(RevenueReq_Final!$R$11,K$11+$D76,RJ_COS_Year-2003)</f>
        <v>1643300</v>
      </c>
      <c r="L76" s="389">
        <f ca="1">OFFSET(RevenueReq_Final!$R$11,L$11+$D76,RJ_COS_Year-2003)</f>
        <v>4513000</v>
      </c>
      <c r="M76" s="389">
        <f ca="1">OFFSET(RevenueReq_Final!$R$11,M$11+$D76,RJ_COS_Year-2003)</f>
        <v>713700</v>
      </c>
      <c r="N76" s="390">
        <f ca="1">OFFSET(RevenueReq_Final!$R$11,N$11+$D76,RJ_COS_Year-2003)</f>
        <v>-715100</v>
      </c>
      <c r="O76" s="500">
        <f t="shared" ca="1" si="95"/>
        <v>14736199.13145077</v>
      </c>
      <c r="P76" s="867"/>
      <c r="Q76" s="466"/>
      <c r="R76" s="466"/>
      <c r="S76" s="771"/>
      <c r="T76" s="301" t="str">
        <f t="shared" si="159"/>
        <v>Treatment Skinner</v>
      </c>
      <c r="U76" s="301"/>
      <c r="V76" s="301"/>
      <c r="W76" s="985" t="s">
        <v>283</v>
      </c>
      <c r="X76" s="24" t="s">
        <v>1792</v>
      </c>
      <c r="Y76" s="1804"/>
      <c r="Z76" s="1805"/>
      <c r="AA76" s="1805"/>
      <c r="AB76" s="1804"/>
      <c r="AC76" s="1676"/>
      <c r="AD76" s="1805"/>
      <c r="AE76" s="1676"/>
      <c r="AF76" s="1676"/>
      <c r="AG76" s="1805"/>
      <c r="AH76" s="1805"/>
      <c r="AI76" s="1805"/>
      <c r="AJ76" s="1805"/>
      <c r="AK76" s="1804"/>
      <c r="AL76" s="1805"/>
      <c r="AM76" s="1676"/>
      <c r="AN76" s="1805"/>
      <c r="AO76" s="1805"/>
      <c r="AP76" s="1805"/>
      <c r="AQ76" s="1805"/>
      <c r="AR76" s="1809">
        <v>1</v>
      </c>
      <c r="AS76" s="1804"/>
      <c r="AT76" s="1654"/>
      <c r="AU76" s="1676"/>
      <c r="AV76" s="1676"/>
      <c r="AW76" s="343">
        <f t="shared" si="90"/>
        <v>1</v>
      </c>
      <c r="AX76" s="966">
        <f t="shared" si="15"/>
        <v>0</v>
      </c>
      <c r="AY76" s="593"/>
      <c r="AZ76" s="300"/>
      <c r="BA76" s="301" t="str">
        <f t="shared" si="161"/>
        <v>Treatment Skinner</v>
      </c>
      <c r="BB76" s="301"/>
      <c r="BC76" s="301"/>
      <c r="BD76" s="300">
        <f t="shared" ca="1" si="97"/>
        <v>0</v>
      </c>
      <c r="BE76" s="301">
        <f t="shared" ca="1" si="98"/>
        <v>0</v>
      </c>
      <c r="BF76" s="301">
        <f t="shared" ca="1" si="99"/>
        <v>0</v>
      </c>
      <c r="BG76" s="300">
        <f t="shared" ca="1" si="100"/>
        <v>0</v>
      </c>
      <c r="BH76" s="302">
        <f t="shared" ca="1" si="101"/>
        <v>0</v>
      </c>
      <c r="BI76" s="301">
        <f t="shared" ca="1" si="102"/>
        <v>0</v>
      </c>
      <c r="BJ76" s="302">
        <f t="shared" ca="1" si="103"/>
        <v>0</v>
      </c>
      <c r="BK76" s="967">
        <f t="shared" ca="1" si="104"/>
        <v>0</v>
      </c>
      <c r="BL76" s="300">
        <f t="shared" ca="1" si="105"/>
        <v>0</v>
      </c>
      <c r="BM76" s="301">
        <f t="shared" ca="1" si="106"/>
        <v>0</v>
      </c>
      <c r="BN76" s="301">
        <f t="shared" ca="1" si="107"/>
        <v>0</v>
      </c>
      <c r="BO76" s="302">
        <f t="shared" ca="1" si="108"/>
        <v>0</v>
      </c>
      <c r="BP76" s="301">
        <f t="shared" ca="1" si="109"/>
        <v>0</v>
      </c>
      <c r="BQ76" s="301">
        <f t="shared" ca="1" si="110"/>
        <v>0</v>
      </c>
      <c r="BR76" s="301">
        <f t="shared" ca="1" si="111"/>
        <v>0</v>
      </c>
      <c r="BS76" s="300">
        <f t="shared" ca="1" si="112"/>
        <v>0</v>
      </c>
      <c r="BT76" s="301">
        <f t="shared" ca="1" si="113"/>
        <v>0</v>
      </c>
      <c r="BU76" s="301">
        <f t="shared" ca="1" si="114"/>
        <v>0</v>
      </c>
      <c r="BV76" s="301">
        <f t="shared" ca="1" si="115"/>
        <v>0</v>
      </c>
      <c r="BW76" s="302">
        <f t="shared" ca="1" si="116"/>
        <v>14736199.13145077</v>
      </c>
      <c r="BX76" s="301">
        <f t="shared" ca="1" si="117"/>
        <v>0</v>
      </c>
      <c r="BY76" s="877">
        <f t="shared" ca="1" si="118"/>
        <v>0</v>
      </c>
      <c r="BZ76" s="301">
        <f t="shared" ca="1" si="119"/>
        <v>0</v>
      </c>
      <c r="CA76" s="877">
        <f t="shared" ca="1" si="120"/>
        <v>0</v>
      </c>
      <c r="CB76" s="25">
        <f t="shared" ca="1" si="121"/>
        <v>14736199.13145077</v>
      </c>
      <c r="CC76" s="25">
        <f t="shared" ca="1" si="3"/>
        <v>14736199.13145077</v>
      </c>
      <c r="CD76" s="966">
        <f t="shared" ca="1" si="4"/>
        <v>0</v>
      </c>
      <c r="CE76" s="593"/>
      <c r="CF76" s="300"/>
      <c r="CG76" s="301" t="str">
        <f t="shared" si="162"/>
        <v>Treatment Skinner</v>
      </c>
      <c r="CH76" s="301"/>
      <c r="CI76" s="302"/>
      <c r="CJ76" s="877">
        <f t="shared" ca="1" si="122"/>
        <v>0</v>
      </c>
      <c r="CK76" s="877">
        <f t="shared" ca="1" si="123"/>
        <v>0</v>
      </c>
      <c r="CL76" s="300">
        <f t="shared" ca="1" si="124"/>
        <v>0</v>
      </c>
      <c r="CM76" s="302">
        <f t="shared" ca="1" si="125"/>
        <v>0</v>
      </c>
      <c r="CN76" s="877">
        <f t="shared" ca="1" si="126"/>
        <v>0</v>
      </c>
      <c r="CO76" s="877">
        <f t="shared" ca="1" si="127"/>
        <v>14736199.13145077</v>
      </c>
      <c r="CP76" s="877">
        <f t="shared" ca="1" si="128"/>
        <v>0</v>
      </c>
      <c r="CQ76" s="877">
        <f t="shared" ca="1" si="129"/>
        <v>0</v>
      </c>
      <c r="CR76" s="877">
        <f t="shared" ca="1" si="130"/>
        <v>0</v>
      </c>
      <c r="CS76" s="877">
        <f t="shared" ca="1" si="131"/>
        <v>0</v>
      </c>
      <c r="CT76" s="629">
        <f t="shared" ca="1" si="132"/>
        <v>14736199.13145077</v>
      </c>
      <c r="CU76" s="966">
        <f t="shared" ca="1" si="13"/>
        <v>0</v>
      </c>
      <c r="CV76" s="593"/>
      <c r="CW76" s="593"/>
      <c r="CX76" s="300"/>
      <c r="CY76" s="301" t="str">
        <f t="shared" si="163"/>
        <v>Treatment Skinner</v>
      </c>
      <c r="CZ76" s="301"/>
      <c r="DA76" s="301"/>
      <c r="DB76" s="300">
        <f t="shared" ca="1" si="133"/>
        <v>0</v>
      </c>
      <c r="DC76" s="301">
        <f t="shared" ca="1" si="134"/>
        <v>0</v>
      </c>
      <c r="DD76" s="301">
        <f t="shared" ca="1" si="135"/>
        <v>0</v>
      </c>
      <c r="DE76" s="300">
        <f t="shared" ca="1" si="136"/>
        <v>0</v>
      </c>
      <c r="DF76" s="302">
        <f t="shared" ca="1" si="137"/>
        <v>0</v>
      </c>
      <c r="DG76" s="301">
        <f t="shared" ca="1" si="138"/>
        <v>0</v>
      </c>
      <c r="DH76" s="302">
        <f t="shared" ca="1" si="139"/>
        <v>0</v>
      </c>
      <c r="DI76" s="967">
        <f t="shared" ca="1" si="140"/>
        <v>0</v>
      </c>
      <c r="DJ76" s="300">
        <f t="shared" ca="1" si="141"/>
        <v>0</v>
      </c>
      <c r="DK76" s="301">
        <f t="shared" ca="1" si="142"/>
        <v>0</v>
      </c>
      <c r="DL76" s="301">
        <f t="shared" ca="1" si="143"/>
        <v>0</v>
      </c>
      <c r="DM76" s="302">
        <f t="shared" ca="1" si="144"/>
        <v>0</v>
      </c>
      <c r="DN76" s="301">
        <f t="shared" ca="1" si="145"/>
        <v>0</v>
      </c>
      <c r="DO76" s="301">
        <f t="shared" ca="1" si="146"/>
        <v>0</v>
      </c>
      <c r="DP76" s="301">
        <f t="shared" ca="1" si="147"/>
        <v>0</v>
      </c>
      <c r="DQ76" s="300">
        <f t="shared" ca="1" si="148"/>
        <v>0</v>
      </c>
      <c r="DR76" s="301">
        <f t="shared" ca="1" si="149"/>
        <v>0</v>
      </c>
      <c r="DS76" s="301">
        <f t="shared" ca="1" si="150"/>
        <v>0</v>
      </c>
      <c r="DT76" s="301">
        <f t="shared" ca="1" si="151"/>
        <v>0</v>
      </c>
      <c r="DU76" s="302">
        <f t="shared" ca="1" si="152"/>
        <v>8418899.1314507704</v>
      </c>
      <c r="DV76" s="301">
        <f t="shared" ca="1" si="153"/>
        <v>0</v>
      </c>
      <c r="DW76" s="877">
        <f t="shared" ca="1" si="154"/>
        <v>0</v>
      </c>
      <c r="DX76" s="877">
        <f t="shared" ca="1" si="155"/>
        <v>0</v>
      </c>
      <c r="DY76" s="877">
        <f t="shared" ca="1" si="156"/>
        <v>0</v>
      </c>
      <c r="DZ76" s="25">
        <f t="shared" ca="1" si="157"/>
        <v>8418899.1314507704</v>
      </c>
      <c r="EA76" s="966">
        <f t="shared" ca="1" si="18"/>
        <v>0</v>
      </c>
      <c r="EB76" s="579"/>
      <c r="EC76" s="579"/>
      <c r="ED76" s="579"/>
      <c r="EE76" s="579"/>
      <c r="EF76" s="579"/>
      <c r="EG76" s="579"/>
      <c r="EH76" s="579"/>
      <c r="EI76" s="579"/>
      <c r="EJ76" s="579"/>
      <c r="EK76" s="579"/>
      <c r="EL76" s="579"/>
      <c r="EM76" s="579"/>
      <c r="EN76" s="579"/>
      <c r="EO76" s="579"/>
      <c r="EP76" s="579"/>
      <c r="EQ76" s="579"/>
      <c r="ER76" s="579"/>
      <c r="ES76" s="579"/>
      <c r="ET76" s="579"/>
      <c r="EU76" s="579"/>
      <c r="EV76" s="579"/>
      <c r="EW76" s="579"/>
      <c r="EX76" s="579"/>
      <c r="EY76" s="579"/>
      <c r="EZ76" s="579"/>
      <c r="FA76" s="579"/>
      <c r="FB76" s="579"/>
      <c r="FC76" s="579"/>
      <c r="FD76" s="579"/>
      <c r="FE76" s="579"/>
      <c r="FF76" s="579"/>
      <c r="FG76" s="579"/>
      <c r="FH76" s="579"/>
      <c r="FI76" s="579"/>
      <c r="FJ76" s="579"/>
      <c r="FK76" s="579"/>
    </row>
    <row r="77" spans="1:167" ht="15.6" customHeight="1">
      <c r="A77" s="1220" t="str">
        <f t="shared" ca="1" si="0"/>
        <v>-</v>
      </c>
      <c r="B77" s="1223"/>
      <c r="C77" s="1223"/>
      <c r="D77" s="842">
        <v>184</v>
      </c>
      <c r="E77" s="881"/>
      <c r="F77" s="882" t="s">
        <v>2324</v>
      </c>
      <c r="G77" s="888"/>
      <c r="H77" s="883"/>
      <c r="I77" s="855">
        <f ca="1">OFFSET(RevenueReq_Final!$R$11,I$11+$D77,RJ_COS_Year-2003)</f>
        <v>9176522.887126999</v>
      </c>
      <c r="J77" s="389">
        <f ca="1">OFFSET(RevenueReq_Final!$R$11,J$11+$D77,RJ_COS_Year-2003)</f>
        <v>56400</v>
      </c>
      <c r="K77" s="389">
        <f ca="1">OFFSET(RevenueReq_Final!$R$11,K$11+$D77,RJ_COS_Year-2003)</f>
        <v>653700</v>
      </c>
      <c r="L77" s="389">
        <f ca="1">OFFSET(RevenueReq_Final!$R$11,L$11+$D77,RJ_COS_Year-2003)</f>
        <v>3389000</v>
      </c>
      <c r="M77" s="389">
        <f ca="1">OFFSET(RevenueReq_Final!$R$11,M$11+$D77,RJ_COS_Year-2003)</f>
        <v>806800</v>
      </c>
      <c r="N77" s="390">
        <f ca="1">OFFSET(RevenueReq_Final!$R$11,N$11+$D77,RJ_COS_Year-2003)</f>
        <v>-651800</v>
      </c>
      <c r="O77" s="500">
        <f t="shared" ca="1" si="95"/>
        <v>13430622.887126999</v>
      </c>
      <c r="P77" s="867"/>
      <c r="S77" s="771"/>
      <c r="T77" s="301" t="str">
        <f t="shared" si="159"/>
        <v>Treatment Weymouth</v>
      </c>
      <c r="U77" s="301"/>
      <c r="V77" s="301"/>
      <c r="W77" s="985" t="s">
        <v>283</v>
      </c>
      <c r="X77" s="24" t="s">
        <v>1792</v>
      </c>
      <c r="Y77" s="1787"/>
      <c r="Z77" s="1310"/>
      <c r="AA77" s="1788"/>
      <c r="AB77" s="1787"/>
      <c r="AC77" s="1789"/>
      <c r="AD77" s="1310"/>
      <c r="AE77" s="1789"/>
      <c r="AF77" s="1789"/>
      <c r="AG77" s="1790"/>
      <c r="AH77" s="1310"/>
      <c r="AI77" s="1310"/>
      <c r="AJ77" s="1788"/>
      <c r="AK77" s="1787"/>
      <c r="AL77" s="1310"/>
      <c r="AM77" s="1789"/>
      <c r="AN77" s="1791"/>
      <c r="AO77" s="1808">
        <v>1</v>
      </c>
      <c r="AP77" s="1788"/>
      <c r="AQ77" s="1788"/>
      <c r="AR77" s="1788"/>
      <c r="AS77" s="1792"/>
      <c r="AT77" s="1793"/>
      <c r="AU77" s="1794"/>
      <c r="AV77" s="1794"/>
      <c r="AW77" s="343">
        <f t="shared" si="90"/>
        <v>1</v>
      </c>
      <c r="AX77" s="966">
        <f t="shared" si="15"/>
        <v>0</v>
      </c>
      <c r="AY77" s="593"/>
      <c r="AZ77" s="300"/>
      <c r="BA77" s="301" t="str">
        <f t="shared" si="161"/>
        <v>Treatment Weymouth</v>
      </c>
      <c r="BB77" s="884"/>
      <c r="BC77" s="389"/>
      <c r="BD77" s="855">
        <f t="shared" ca="1" si="97"/>
        <v>0</v>
      </c>
      <c r="BE77" s="389">
        <f t="shared" ca="1" si="98"/>
        <v>0</v>
      </c>
      <c r="BF77" s="389">
        <f t="shared" ca="1" si="99"/>
        <v>0</v>
      </c>
      <c r="BG77" s="855">
        <f t="shared" ca="1" si="100"/>
        <v>0</v>
      </c>
      <c r="BH77" s="390">
        <f t="shared" ca="1" si="101"/>
        <v>0</v>
      </c>
      <c r="BI77" s="389">
        <f t="shared" ca="1" si="102"/>
        <v>0</v>
      </c>
      <c r="BJ77" s="390">
        <f t="shared" ca="1" si="103"/>
        <v>0</v>
      </c>
      <c r="BK77" s="969">
        <f t="shared" ca="1" si="104"/>
        <v>0</v>
      </c>
      <c r="BL77" s="855">
        <f t="shared" ca="1" si="105"/>
        <v>0</v>
      </c>
      <c r="BM77" s="389">
        <f t="shared" ca="1" si="106"/>
        <v>0</v>
      </c>
      <c r="BN77" s="389">
        <f t="shared" ca="1" si="107"/>
        <v>0</v>
      </c>
      <c r="BO77" s="390">
        <f t="shared" ca="1" si="108"/>
        <v>0</v>
      </c>
      <c r="BP77" s="389">
        <f t="shared" ca="1" si="109"/>
        <v>0</v>
      </c>
      <c r="BQ77" s="389">
        <f t="shared" ca="1" si="110"/>
        <v>0</v>
      </c>
      <c r="BR77" s="389">
        <f t="shared" ca="1" si="111"/>
        <v>0</v>
      </c>
      <c r="BS77" s="855">
        <f t="shared" ca="1" si="112"/>
        <v>0</v>
      </c>
      <c r="BT77" s="389">
        <f t="shared" ca="1" si="113"/>
        <v>13430622.887126999</v>
      </c>
      <c r="BU77" s="389">
        <f t="shared" ca="1" si="114"/>
        <v>0</v>
      </c>
      <c r="BV77" s="389">
        <f t="shared" ca="1" si="115"/>
        <v>0</v>
      </c>
      <c r="BW77" s="390">
        <f t="shared" ca="1" si="116"/>
        <v>0</v>
      </c>
      <c r="BX77" s="389">
        <f t="shared" ca="1" si="117"/>
        <v>0</v>
      </c>
      <c r="BY77" s="500">
        <f t="shared" ca="1" si="118"/>
        <v>0</v>
      </c>
      <c r="BZ77" s="389">
        <f t="shared" ca="1" si="119"/>
        <v>0</v>
      </c>
      <c r="CA77" s="500">
        <f t="shared" ca="1" si="120"/>
        <v>0</v>
      </c>
      <c r="CB77" s="560">
        <f t="shared" ca="1" si="121"/>
        <v>13430622.887126999</v>
      </c>
      <c r="CC77" s="560">
        <f t="shared" ca="1" si="3"/>
        <v>13430622.887126999</v>
      </c>
      <c r="CD77" s="968">
        <f t="shared" ca="1" si="4"/>
        <v>0</v>
      </c>
      <c r="CE77" s="466"/>
      <c r="CF77" s="855"/>
      <c r="CG77" s="389" t="str">
        <f t="shared" si="162"/>
        <v>Treatment Weymouth</v>
      </c>
      <c r="CH77" s="884"/>
      <c r="CI77" s="390"/>
      <c r="CJ77" s="500">
        <f t="shared" ca="1" si="122"/>
        <v>0</v>
      </c>
      <c r="CK77" s="500">
        <f t="shared" ca="1" si="123"/>
        <v>0</v>
      </c>
      <c r="CL77" s="855">
        <f t="shared" ca="1" si="124"/>
        <v>0</v>
      </c>
      <c r="CM77" s="390">
        <f t="shared" ca="1" si="125"/>
        <v>0</v>
      </c>
      <c r="CN77" s="500">
        <f t="shared" ca="1" si="126"/>
        <v>0</v>
      </c>
      <c r="CO77" s="500">
        <f t="shared" ca="1" si="127"/>
        <v>13430622.887126999</v>
      </c>
      <c r="CP77" s="500">
        <f t="shared" ca="1" si="128"/>
        <v>0</v>
      </c>
      <c r="CQ77" s="500">
        <f t="shared" ca="1" si="129"/>
        <v>0</v>
      </c>
      <c r="CR77" s="500">
        <f t="shared" ca="1" si="130"/>
        <v>0</v>
      </c>
      <c r="CS77" s="500">
        <f t="shared" ca="1" si="131"/>
        <v>0</v>
      </c>
      <c r="CT77" s="915">
        <f t="shared" ca="1" si="132"/>
        <v>13430622.887126999</v>
      </c>
      <c r="CU77" s="968">
        <f t="shared" ca="1" si="13"/>
        <v>0</v>
      </c>
      <c r="CV77" s="466"/>
      <c r="CW77" s="466"/>
      <c r="CX77" s="855"/>
      <c r="CY77" s="389" t="str">
        <f t="shared" si="163"/>
        <v>Treatment Weymouth</v>
      </c>
      <c r="CZ77" s="884"/>
      <c r="DA77" s="389"/>
      <c r="DB77" s="855">
        <f t="shared" ca="1" si="133"/>
        <v>0</v>
      </c>
      <c r="DC77" s="389">
        <f t="shared" ca="1" si="134"/>
        <v>0</v>
      </c>
      <c r="DD77" s="389">
        <f t="shared" ca="1" si="135"/>
        <v>0</v>
      </c>
      <c r="DE77" s="855">
        <f t="shared" ca="1" si="136"/>
        <v>0</v>
      </c>
      <c r="DF77" s="390">
        <f t="shared" ca="1" si="137"/>
        <v>0</v>
      </c>
      <c r="DG77" s="389">
        <f t="shared" ca="1" si="138"/>
        <v>0</v>
      </c>
      <c r="DH77" s="390">
        <f t="shared" ca="1" si="139"/>
        <v>0</v>
      </c>
      <c r="DI77" s="969">
        <f t="shared" ca="1" si="140"/>
        <v>0</v>
      </c>
      <c r="DJ77" s="855">
        <f t="shared" ca="1" si="141"/>
        <v>0</v>
      </c>
      <c r="DK77" s="389">
        <f t="shared" ca="1" si="142"/>
        <v>0</v>
      </c>
      <c r="DL77" s="389">
        <f t="shared" ca="1" si="143"/>
        <v>0</v>
      </c>
      <c r="DM77" s="390">
        <f t="shared" ca="1" si="144"/>
        <v>0</v>
      </c>
      <c r="DN77" s="389">
        <f t="shared" ca="1" si="145"/>
        <v>0</v>
      </c>
      <c r="DO77" s="389">
        <f t="shared" ca="1" si="146"/>
        <v>0</v>
      </c>
      <c r="DP77" s="389">
        <f t="shared" ca="1" si="147"/>
        <v>0</v>
      </c>
      <c r="DQ77" s="855">
        <f t="shared" ca="1" si="148"/>
        <v>0</v>
      </c>
      <c r="DR77" s="389">
        <f t="shared" ca="1" si="149"/>
        <v>9176522.887126999</v>
      </c>
      <c r="DS77" s="389">
        <f t="shared" ca="1" si="150"/>
        <v>0</v>
      </c>
      <c r="DT77" s="389">
        <f t="shared" ca="1" si="151"/>
        <v>0</v>
      </c>
      <c r="DU77" s="390">
        <f t="shared" ca="1" si="152"/>
        <v>0</v>
      </c>
      <c r="DV77" s="389">
        <f t="shared" ca="1" si="153"/>
        <v>0</v>
      </c>
      <c r="DW77" s="500">
        <f t="shared" ca="1" si="154"/>
        <v>0</v>
      </c>
      <c r="DX77" s="500">
        <f t="shared" ca="1" si="155"/>
        <v>0</v>
      </c>
      <c r="DY77" s="500">
        <f t="shared" ca="1" si="156"/>
        <v>0</v>
      </c>
      <c r="DZ77" s="560">
        <f t="shared" ca="1" si="157"/>
        <v>9176522.887126999</v>
      </c>
      <c r="EA77" s="968">
        <f t="shared" ca="1" si="18"/>
        <v>0</v>
      </c>
      <c r="EB77" s="842"/>
      <c r="EC77" s="842"/>
      <c r="ED77" s="842"/>
      <c r="EE77" s="842"/>
      <c r="EF77" s="842"/>
      <c r="EG77" s="842"/>
      <c r="EH77" s="842"/>
      <c r="EI77" s="842"/>
      <c r="EJ77" s="842"/>
      <c r="EK77" s="842"/>
      <c r="EL77" s="842"/>
      <c r="EM77" s="842"/>
      <c r="EN77" s="842"/>
      <c r="EO77" s="842"/>
      <c r="EP77" s="842"/>
      <c r="EQ77" s="842"/>
      <c r="ER77" s="842"/>
      <c r="ES77" s="842"/>
      <c r="ET77" s="842"/>
      <c r="EU77" s="842"/>
      <c r="EV77" s="842"/>
      <c r="EW77" s="842"/>
      <c r="EX77" s="842"/>
      <c r="EY77" s="842"/>
      <c r="EZ77" s="842"/>
      <c r="FA77" s="842"/>
      <c r="FB77" s="842"/>
      <c r="FC77" s="842"/>
      <c r="FD77" s="842"/>
      <c r="FE77" s="842"/>
      <c r="FF77" s="842"/>
      <c r="FG77" s="842"/>
      <c r="FH77" s="842"/>
      <c r="FI77" s="842"/>
      <c r="FJ77" s="842"/>
      <c r="FK77" s="842"/>
    </row>
    <row r="78" spans="1:167" ht="15.6" customHeight="1">
      <c r="A78" s="1220" t="str">
        <f t="shared" ca="1" si="0"/>
        <v>-</v>
      </c>
      <c r="B78" s="1223"/>
      <c r="C78" s="1223"/>
      <c r="D78" s="842">
        <v>192</v>
      </c>
      <c r="E78" s="855"/>
      <c r="F78" s="389" t="s">
        <v>108</v>
      </c>
      <c r="G78" s="888"/>
      <c r="H78" s="883"/>
      <c r="I78" s="855">
        <f ca="1">OFFSET(RevenueReq_Final!$R$11,I$11+$D78,RJ_COS_Year-2003)</f>
        <v>15587931.181078251</v>
      </c>
      <c r="J78" s="389">
        <f ca="1">OFFSET(RevenueReq_Final!$R$11,J$11+$D78,RJ_COS_Year-2003)</f>
        <v>1337700</v>
      </c>
      <c r="K78" s="389">
        <f ca="1">OFFSET(RevenueReq_Final!$R$11,K$11+$D78,RJ_COS_Year-2003)</f>
        <v>804500</v>
      </c>
      <c r="L78" s="389">
        <f ca="1">OFFSET(RevenueReq_Final!$R$11,L$11+$D78,RJ_COS_Year-2003)</f>
        <v>0</v>
      </c>
      <c r="M78" s="389">
        <f ca="1">OFFSET(RevenueReq_Final!$R$11,M$11+$D78,RJ_COS_Year-2003)</f>
        <v>2393700</v>
      </c>
      <c r="N78" s="390">
        <f ca="1">OFFSET(RevenueReq_Final!$R$11,N$11+$D78,RJ_COS_Year-2003)</f>
        <v>-931400</v>
      </c>
      <c r="O78" s="500">
        <f t="shared" ca="1" si="95"/>
        <v>19192431.181078251</v>
      </c>
      <c r="P78" s="867"/>
      <c r="S78" s="771"/>
      <c r="T78" s="301" t="str">
        <f t="shared" si="159"/>
        <v>Water Quality Monitoring</v>
      </c>
      <c r="U78" s="301"/>
      <c r="V78" s="301"/>
      <c r="W78" s="985" t="s">
        <v>2483</v>
      </c>
      <c r="X78" s="2643" t="s">
        <v>3548</v>
      </c>
      <c r="Y78" s="1777">
        <f>(0.5/3)</f>
        <v>0.16666666666666666</v>
      </c>
      <c r="Z78" s="1777">
        <f>(0.5/3)</f>
        <v>0.16666666666666666</v>
      </c>
      <c r="AA78" s="1777">
        <f>(0.5/3)</f>
        <v>0.16666666666666666</v>
      </c>
      <c r="AB78" s="1777"/>
      <c r="AC78" s="1780"/>
      <c r="AD78" s="1778"/>
      <c r="AE78" s="1780"/>
      <c r="AF78" s="1780"/>
      <c r="AG78" s="1781">
        <f>0.07/3</f>
        <v>2.3333333333333334E-2</v>
      </c>
      <c r="AH78" s="1781">
        <f>0.07/3</f>
        <v>2.3333333333333334E-2</v>
      </c>
      <c r="AI78" s="1781">
        <f>0.07/3</f>
        <v>2.3333333333333334E-2</v>
      </c>
      <c r="AJ78" s="1779"/>
      <c r="AK78" s="1777"/>
      <c r="AL78" s="1778"/>
      <c r="AM78" s="1780"/>
      <c r="AN78" s="1782">
        <v>8.5999999999999993E-2</v>
      </c>
      <c r="AO78" s="1782">
        <v>8.5999999999999993E-2</v>
      </c>
      <c r="AP78" s="1782">
        <v>8.5999999999999993E-2</v>
      </c>
      <c r="AQ78" s="1782">
        <v>8.5999999999999993E-2</v>
      </c>
      <c r="AR78" s="1782">
        <v>8.5999999999999993E-2</v>
      </c>
      <c r="AS78" s="1783"/>
      <c r="AT78" s="1784"/>
      <c r="AU78" s="1786"/>
      <c r="AV78" s="1786"/>
      <c r="AW78" s="343">
        <f t="shared" si="90"/>
        <v>0.99999999999999978</v>
      </c>
      <c r="AX78" s="966">
        <f t="shared" si="15"/>
        <v>0</v>
      </c>
      <c r="AY78" s="593"/>
      <c r="AZ78" s="300"/>
      <c r="BA78" s="301" t="str">
        <f t="shared" si="161"/>
        <v>Water Quality Monitoring</v>
      </c>
      <c r="BB78" s="884"/>
      <c r="BC78" s="389"/>
      <c r="BD78" s="855">
        <f t="shared" ca="1" si="97"/>
        <v>3198738.5301797083</v>
      </c>
      <c r="BE78" s="389">
        <f t="shared" ca="1" si="98"/>
        <v>3198738.5301797083</v>
      </c>
      <c r="BF78" s="389">
        <f t="shared" ca="1" si="99"/>
        <v>3198738.5301797083</v>
      </c>
      <c r="BG78" s="855">
        <f t="shared" ca="1" si="100"/>
        <v>0</v>
      </c>
      <c r="BH78" s="390">
        <f t="shared" ca="1" si="101"/>
        <v>0</v>
      </c>
      <c r="BI78" s="389">
        <f t="shared" ca="1" si="102"/>
        <v>0</v>
      </c>
      <c r="BJ78" s="390">
        <f t="shared" ca="1" si="103"/>
        <v>0</v>
      </c>
      <c r="BK78" s="969">
        <f t="shared" ca="1" si="104"/>
        <v>0</v>
      </c>
      <c r="BL78" s="855">
        <f t="shared" ca="1" si="105"/>
        <v>447823.39422515919</v>
      </c>
      <c r="BM78" s="389">
        <f t="shared" ca="1" si="106"/>
        <v>447823.39422515919</v>
      </c>
      <c r="BN78" s="389">
        <f t="shared" ca="1" si="107"/>
        <v>447823.39422515919</v>
      </c>
      <c r="BO78" s="390">
        <f t="shared" ca="1" si="108"/>
        <v>0</v>
      </c>
      <c r="BP78" s="389">
        <f t="shared" ca="1" si="109"/>
        <v>0</v>
      </c>
      <c r="BQ78" s="389">
        <f t="shared" ca="1" si="110"/>
        <v>0</v>
      </c>
      <c r="BR78" s="389">
        <f t="shared" ca="1" si="111"/>
        <v>0</v>
      </c>
      <c r="BS78" s="855">
        <f t="shared" ca="1" si="112"/>
        <v>1650549.0815727294</v>
      </c>
      <c r="BT78" s="389">
        <f t="shared" ca="1" si="113"/>
        <v>1650549.0815727294</v>
      </c>
      <c r="BU78" s="389">
        <f t="shared" ca="1" si="114"/>
        <v>1650549.0815727294</v>
      </c>
      <c r="BV78" s="389">
        <f t="shared" ca="1" si="115"/>
        <v>1650549.0815727294</v>
      </c>
      <c r="BW78" s="390">
        <f t="shared" ca="1" si="116"/>
        <v>1650549.0815727294</v>
      </c>
      <c r="BX78" s="389">
        <f t="shared" ca="1" si="117"/>
        <v>0</v>
      </c>
      <c r="BY78" s="500">
        <f t="shared" ca="1" si="118"/>
        <v>0</v>
      </c>
      <c r="BZ78" s="389">
        <f t="shared" ca="1" si="119"/>
        <v>0</v>
      </c>
      <c r="CA78" s="500">
        <f t="shared" ca="1" si="120"/>
        <v>0</v>
      </c>
      <c r="CB78" s="560">
        <f t="shared" ca="1" si="121"/>
        <v>19192431.181078251</v>
      </c>
      <c r="CC78" s="560">
        <f t="shared" ca="1" si="3"/>
        <v>19192431.181078251</v>
      </c>
      <c r="CD78" s="968">
        <f t="shared" ca="1" si="4"/>
        <v>0</v>
      </c>
      <c r="CE78" s="466"/>
      <c r="CF78" s="855"/>
      <c r="CG78" s="389" t="str">
        <f t="shared" si="162"/>
        <v>Water Quality Monitoring</v>
      </c>
      <c r="CH78" s="884"/>
      <c r="CI78" s="390"/>
      <c r="CJ78" s="500">
        <f t="shared" ca="1" si="122"/>
        <v>9596215.5905391239</v>
      </c>
      <c r="CK78" s="500">
        <f t="shared" ca="1" si="123"/>
        <v>0</v>
      </c>
      <c r="CL78" s="855">
        <f t="shared" ca="1" si="124"/>
        <v>1343470.1826754776</v>
      </c>
      <c r="CM78" s="390">
        <f t="shared" ca="1" si="125"/>
        <v>0</v>
      </c>
      <c r="CN78" s="500">
        <f t="shared" ca="1" si="126"/>
        <v>0</v>
      </c>
      <c r="CO78" s="500">
        <f t="shared" ca="1" si="127"/>
        <v>8252745.4078636467</v>
      </c>
      <c r="CP78" s="500">
        <f t="shared" ca="1" si="128"/>
        <v>0</v>
      </c>
      <c r="CQ78" s="500">
        <f t="shared" ca="1" si="129"/>
        <v>0</v>
      </c>
      <c r="CR78" s="500">
        <f t="shared" ca="1" si="130"/>
        <v>0</v>
      </c>
      <c r="CS78" s="500">
        <f t="shared" ca="1" si="131"/>
        <v>0</v>
      </c>
      <c r="CT78" s="915">
        <f t="shared" ca="1" si="132"/>
        <v>19192431.181078248</v>
      </c>
      <c r="CU78" s="968">
        <f t="shared" ca="1" si="13"/>
        <v>0</v>
      </c>
      <c r="CV78" s="466"/>
      <c r="CW78" s="466"/>
      <c r="CX78" s="855"/>
      <c r="CY78" s="389" t="str">
        <f t="shared" si="163"/>
        <v>Water Quality Monitoring</v>
      </c>
      <c r="CZ78" s="884"/>
      <c r="DA78" s="389"/>
      <c r="DB78" s="855">
        <f t="shared" ca="1" si="133"/>
        <v>2597988.5301797083</v>
      </c>
      <c r="DC78" s="389">
        <f t="shared" ca="1" si="134"/>
        <v>2597988.5301797083</v>
      </c>
      <c r="DD78" s="389">
        <f ca="1">AA78*$I78</f>
        <v>2597988.5301797083</v>
      </c>
      <c r="DE78" s="855">
        <f t="shared" ca="1" si="136"/>
        <v>0</v>
      </c>
      <c r="DF78" s="390">
        <f t="shared" ca="1" si="137"/>
        <v>0</v>
      </c>
      <c r="DG78" s="389">
        <f t="shared" ca="1" si="138"/>
        <v>0</v>
      </c>
      <c r="DH78" s="390">
        <f t="shared" ca="1" si="139"/>
        <v>0</v>
      </c>
      <c r="DI78" s="969">
        <f t="shared" ca="1" si="140"/>
        <v>0</v>
      </c>
      <c r="DJ78" s="855">
        <f t="shared" ca="1" si="141"/>
        <v>363718.39422515919</v>
      </c>
      <c r="DK78" s="389">
        <f t="shared" ca="1" si="142"/>
        <v>363718.39422515919</v>
      </c>
      <c r="DL78" s="389">
        <f t="shared" ca="1" si="143"/>
        <v>363718.39422515919</v>
      </c>
      <c r="DM78" s="390">
        <f t="shared" ca="1" si="144"/>
        <v>0</v>
      </c>
      <c r="DN78" s="389">
        <f t="shared" ca="1" si="145"/>
        <v>0</v>
      </c>
      <c r="DO78" s="389">
        <f t="shared" ca="1" si="146"/>
        <v>0</v>
      </c>
      <c r="DP78" s="389">
        <f t="shared" ca="1" si="147"/>
        <v>0</v>
      </c>
      <c r="DQ78" s="855">
        <f t="shared" ca="1" si="148"/>
        <v>1340562.0815727296</v>
      </c>
      <c r="DR78" s="389">
        <f t="shared" ca="1" si="149"/>
        <v>1340562.0815727296</v>
      </c>
      <c r="DS78" s="389">
        <f t="shared" ca="1" si="150"/>
        <v>1340562.0815727296</v>
      </c>
      <c r="DT78" s="389">
        <f t="shared" ca="1" si="151"/>
        <v>1340562.0815727296</v>
      </c>
      <c r="DU78" s="390">
        <f t="shared" ca="1" si="152"/>
        <v>1340562.0815727296</v>
      </c>
      <c r="DV78" s="389">
        <f t="shared" ca="1" si="153"/>
        <v>0</v>
      </c>
      <c r="DW78" s="500">
        <f t="shared" ca="1" si="154"/>
        <v>0</v>
      </c>
      <c r="DX78" s="500">
        <f t="shared" ca="1" si="155"/>
        <v>0</v>
      </c>
      <c r="DY78" s="500">
        <f t="shared" ca="1" si="156"/>
        <v>0</v>
      </c>
      <c r="DZ78" s="560">
        <f t="shared" ca="1" si="157"/>
        <v>15587931.181078253</v>
      </c>
      <c r="EA78" s="968">
        <f t="shared" ca="1" si="18"/>
        <v>0</v>
      </c>
      <c r="EB78" s="842"/>
      <c r="EC78" s="842"/>
      <c r="ED78" s="842"/>
      <c r="EE78" s="842"/>
      <c r="EF78" s="842"/>
      <c r="EG78" s="842"/>
      <c r="EH78" s="842"/>
      <c r="EI78" s="842"/>
      <c r="EJ78" s="842"/>
      <c r="EK78" s="842"/>
      <c r="EL78" s="842"/>
      <c r="EM78" s="842"/>
      <c r="EN78" s="842"/>
      <c r="EO78" s="842"/>
      <c r="EP78" s="842"/>
      <c r="EQ78" s="842"/>
      <c r="ER78" s="842"/>
      <c r="ES78" s="842"/>
      <c r="ET78" s="842"/>
      <c r="EU78" s="842"/>
      <c r="EV78" s="842"/>
      <c r="EW78" s="842"/>
      <c r="EX78" s="842"/>
      <c r="EY78" s="842"/>
      <c r="EZ78" s="842"/>
      <c r="FA78" s="842"/>
      <c r="FB78" s="842"/>
      <c r="FC78" s="842"/>
      <c r="FD78" s="842"/>
      <c r="FE78" s="842"/>
      <c r="FF78" s="842"/>
      <c r="FG78" s="842"/>
      <c r="FH78" s="842"/>
      <c r="FI78" s="842"/>
      <c r="FJ78" s="842"/>
      <c r="FK78" s="842"/>
    </row>
    <row r="79" spans="1:167" ht="15.6" customHeight="1">
      <c r="A79" s="1220" t="str">
        <f t="shared" ca="1" si="0"/>
        <v>-</v>
      </c>
      <c r="B79" s="1223"/>
      <c r="C79" s="1223"/>
      <c r="D79" s="842">
        <v>200</v>
      </c>
      <c r="E79" s="887"/>
      <c r="F79" s="389" t="s">
        <v>2604</v>
      </c>
      <c r="G79" s="888"/>
      <c r="H79" s="883"/>
      <c r="I79" s="855">
        <f ca="1">OFFSET(RevenueReq_Final!$R$11,I$11+$D79,RJ_COS_Year-2003)</f>
        <v>10193231.92900593</v>
      </c>
      <c r="J79" s="389">
        <f ca="1">OFFSET(RevenueReq_Final!$R$11,J$11+$D79,RJ_COS_Year-2003)</f>
        <v>2800800</v>
      </c>
      <c r="K79" s="389">
        <f ca="1">OFFSET(RevenueReq_Final!$R$11,K$11+$D79,RJ_COS_Year-2003)</f>
        <v>2381500</v>
      </c>
      <c r="L79" s="389">
        <f ca="1">OFFSET(RevenueReq_Final!$R$11,L$11+$D79,RJ_COS_Year-2003)</f>
        <v>0</v>
      </c>
      <c r="M79" s="389">
        <f ca="1">OFFSET(RevenueReq_Final!$R$11,M$11+$D79,RJ_COS_Year-2003)</f>
        <v>2110030</v>
      </c>
      <c r="N79" s="390">
        <f ca="1">OFFSET(RevenueReq_Final!$R$11,N$11+$D79,RJ_COS_Year-2003)</f>
        <v>-809300</v>
      </c>
      <c r="O79" s="500">
        <f t="shared" ca="1" si="95"/>
        <v>16676261.929005928</v>
      </c>
      <c r="P79" s="867"/>
      <c r="S79" s="771"/>
      <c r="T79" s="301" t="str">
        <f t="shared" si="159"/>
        <v>C &amp; D, Eastern Unit</v>
      </c>
      <c r="U79" s="884"/>
      <c r="V79" s="389"/>
      <c r="W79" s="985" t="s">
        <v>2484</v>
      </c>
      <c r="X79" s="24" t="s">
        <v>4748</v>
      </c>
      <c r="Y79" s="1777">
        <v>0</v>
      </c>
      <c r="Z79" s="1778">
        <v>0</v>
      </c>
      <c r="AA79" s="1779">
        <v>0</v>
      </c>
      <c r="AB79" s="1777">
        <v>0</v>
      </c>
      <c r="AC79" s="1780">
        <v>6.3E-2</v>
      </c>
      <c r="AD79" s="1778">
        <v>0</v>
      </c>
      <c r="AE79" s="1780">
        <v>9.7000000000000003E-2</v>
      </c>
      <c r="AF79" s="1780">
        <v>0</v>
      </c>
      <c r="AG79" s="1781">
        <v>0</v>
      </c>
      <c r="AH79" s="1778">
        <v>0</v>
      </c>
      <c r="AI79" s="1778">
        <v>0</v>
      </c>
      <c r="AJ79" s="1779">
        <v>0</v>
      </c>
      <c r="AK79" s="1777">
        <v>0</v>
      </c>
      <c r="AL79" s="1778">
        <v>0</v>
      </c>
      <c r="AM79" s="1780">
        <v>0</v>
      </c>
      <c r="AN79" s="1782">
        <v>0</v>
      </c>
      <c r="AO79" s="1782">
        <v>0</v>
      </c>
      <c r="AP79" s="1782">
        <v>0</v>
      </c>
      <c r="AQ79" s="1782">
        <v>0</v>
      </c>
      <c r="AR79" s="1782">
        <v>0</v>
      </c>
      <c r="AS79" s="1783">
        <v>0.78600000000000003</v>
      </c>
      <c r="AT79" s="1784">
        <v>0</v>
      </c>
      <c r="AU79" s="1786">
        <v>5.3999999999999999E-2</v>
      </c>
      <c r="AV79" s="1786">
        <v>0</v>
      </c>
      <c r="AW79" s="343">
        <f t="shared" si="90"/>
        <v>1</v>
      </c>
      <c r="AX79" s="966">
        <f t="shared" si="15"/>
        <v>0</v>
      </c>
      <c r="AY79" s="593"/>
      <c r="AZ79" s="300"/>
      <c r="BA79" s="301" t="str">
        <f t="shared" si="161"/>
        <v>C &amp; D, Eastern Unit</v>
      </c>
      <c r="BB79" s="884"/>
      <c r="BC79" s="389"/>
      <c r="BD79" s="855">
        <f t="shared" ca="1" si="97"/>
        <v>0</v>
      </c>
      <c r="BE79" s="389">
        <f t="shared" ca="1" si="98"/>
        <v>0</v>
      </c>
      <c r="BF79" s="389">
        <f t="shared" ca="1" si="99"/>
        <v>0</v>
      </c>
      <c r="BG79" s="855">
        <f t="shared" ca="1" si="100"/>
        <v>0</v>
      </c>
      <c r="BH79" s="390">
        <f t="shared" ca="1" si="101"/>
        <v>1050604.5015273734</v>
      </c>
      <c r="BI79" s="389">
        <f t="shared" ca="1" si="102"/>
        <v>0</v>
      </c>
      <c r="BJ79" s="390">
        <f t="shared" ca="1" si="103"/>
        <v>1617597.4071135751</v>
      </c>
      <c r="BK79" s="969">
        <f t="shared" ca="1" si="104"/>
        <v>0</v>
      </c>
      <c r="BL79" s="855">
        <f t="shared" ca="1" si="105"/>
        <v>0</v>
      </c>
      <c r="BM79" s="389">
        <f t="shared" ca="1" si="106"/>
        <v>0</v>
      </c>
      <c r="BN79" s="389">
        <f t="shared" ca="1" si="107"/>
        <v>0</v>
      </c>
      <c r="BO79" s="390">
        <f t="shared" ca="1" si="108"/>
        <v>0</v>
      </c>
      <c r="BP79" s="389">
        <f t="shared" ca="1" si="109"/>
        <v>0</v>
      </c>
      <c r="BQ79" s="389">
        <f t="shared" ca="1" si="110"/>
        <v>0</v>
      </c>
      <c r="BR79" s="389">
        <f t="shared" ca="1" si="111"/>
        <v>0</v>
      </c>
      <c r="BS79" s="855">
        <f t="shared" ca="1" si="112"/>
        <v>0</v>
      </c>
      <c r="BT79" s="389">
        <f t="shared" ca="1" si="113"/>
        <v>0</v>
      </c>
      <c r="BU79" s="389">
        <f t="shared" ca="1" si="114"/>
        <v>0</v>
      </c>
      <c r="BV79" s="389">
        <f t="shared" ca="1" si="115"/>
        <v>0</v>
      </c>
      <c r="BW79" s="390">
        <f t="shared" ca="1" si="116"/>
        <v>0</v>
      </c>
      <c r="BX79" s="389">
        <f t="shared" ca="1" si="117"/>
        <v>13107541.876198661</v>
      </c>
      <c r="BY79" s="500">
        <f t="shared" ca="1" si="118"/>
        <v>0</v>
      </c>
      <c r="BZ79" s="389">
        <f t="shared" ca="1" si="119"/>
        <v>900518.1441663201</v>
      </c>
      <c r="CA79" s="500">
        <f t="shared" ca="1" si="120"/>
        <v>0</v>
      </c>
      <c r="CB79" s="560">
        <f t="shared" ca="1" si="121"/>
        <v>16676261.92900593</v>
      </c>
      <c r="CC79" s="560">
        <f t="shared" ca="1" si="3"/>
        <v>16676261.92900593</v>
      </c>
      <c r="CD79" s="968">
        <f t="shared" ca="1" si="4"/>
        <v>0</v>
      </c>
      <c r="CE79" s="466"/>
      <c r="CF79" s="855"/>
      <c r="CG79" s="389" t="str">
        <f t="shared" si="162"/>
        <v>C &amp; D, Eastern Unit</v>
      </c>
      <c r="CH79" s="884"/>
      <c r="CI79" s="390"/>
      <c r="CJ79" s="500">
        <f t="shared" ca="1" si="122"/>
        <v>0</v>
      </c>
      <c r="CK79" s="500">
        <f t="shared" ca="1" si="123"/>
        <v>2668201.9086409486</v>
      </c>
      <c r="CL79" s="855">
        <f t="shared" ca="1" si="124"/>
        <v>0</v>
      </c>
      <c r="CM79" s="390">
        <f t="shared" ca="1" si="125"/>
        <v>0</v>
      </c>
      <c r="CN79" s="500">
        <f t="shared" ca="1" si="126"/>
        <v>0</v>
      </c>
      <c r="CO79" s="500">
        <f t="shared" ca="1" si="127"/>
        <v>0</v>
      </c>
      <c r="CP79" s="500">
        <f t="shared" ca="1" si="128"/>
        <v>13107541.876198661</v>
      </c>
      <c r="CQ79" s="500">
        <f t="shared" ca="1" si="129"/>
        <v>0</v>
      </c>
      <c r="CR79" s="500">
        <f t="shared" ca="1" si="130"/>
        <v>900518.1441663201</v>
      </c>
      <c r="CS79" s="500">
        <f t="shared" ca="1" si="131"/>
        <v>0</v>
      </c>
      <c r="CT79" s="915">
        <f t="shared" ca="1" si="132"/>
        <v>16676261.92900593</v>
      </c>
      <c r="CU79" s="968">
        <f t="shared" ca="1" si="13"/>
        <v>0</v>
      </c>
      <c r="CV79" s="466"/>
      <c r="CW79" s="466"/>
      <c r="CX79" s="855"/>
      <c r="CY79" s="389" t="str">
        <f t="shared" si="163"/>
        <v>C &amp; D, Eastern Unit</v>
      </c>
      <c r="CZ79" s="884"/>
      <c r="DA79" s="389"/>
      <c r="DB79" s="855">
        <f t="shared" ca="1" si="133"/>
        <v>0</v>
      </c>
      <c r="DC79" s="389">
        <f t="shared" ca="1" si="134"/>
        <v>0</v>
      </c>
      <c r="DD79" s="389">
        <f t="shared" ca="1" si="135"/>
        <v>0</v>
      </c>
      <c r="DE79" s="855">
        <f t="shared" ca="1" si="136"/>
        <v>0</v>
      </c>
      <c r="DF79" s="390">
        <f t="shared" ca="1" si="137"/>
        <v>642173.61152737367</v>
      </c>
      <c r="DG79" s="389">
        <f t="shared" ca="1" si="138"/>
        <v>0</v>
      </c>
      <c r="DH79" s="390">
        <f t="shared" ca="1" si="139"/>
        <v>988743.49711357523</v>
      </c>
      <c r="DI79" s="969">
        <f t="shared" ca="1" si="140"/>
        <v>0</v>
      </c>
      <c r="DJ79" s="855">
        <f t="shared" ca="1" si="141"/>
        <v>0</v>
      </c>
      <c r="DK79" s="389">
        <f t="shared" ca="1" si="142"/>
        <v>0</v>
      </c>
      <c r="DL79" s="389">
        <f t="shared" ca="1" si="143"/>
        <v>0</v>
      </c>
      <c r="DM79" s="390">
        <f t="shared" ca="1" si="144"/>
        <v>0</v>
      </c>
      <c r="DN79" s="389">
        <f t="shared" ca="1" si="145"/>
        <v>0</v>
      </c>
      <c r="DO79" s="389">
        <f t="shared" ca="1" si="146"/>
        <v>0</v>
      </c>
      <c r="DP79" s="389">
        <f t="shared" ca="1" si="147"/>
        <v>0</v>
      </c>
      <c r="DQ79" s="855">
        <f t="shared" ca="1" si="148"/>
        <v>0</v>
      </c>
      <c r="DR79" s="389">
        <f t="shared" ca="1" si="149"/>
        <v>0</v>
      </c>
      <c r="DS79" s="389">
        <f t="shared" ca="1" si="150"/>
        <v>0</v>
      </c>
      <c r="DT79" s="389">
        <f t="shared" ca="1" si="151"/>
        <v>0</v>
      </c>
      <c r="DU79" s="390">
        <f t="shared" ca="1" si="152"/>
        <v>0</v>
      </c>
      <c r="DV79" s="389">
        <f t="shared" ca="1" si="153"/>
        <v>8011880.2961986614</v>
      </c>
      <c r="DW79" s="500">
        <f t="shared" ca="1" si="154"/>
        <v>0</v>
      </c>
      <c r="DX79" s="500">
        <f t="shared" ca="1" si="155"/>
        <v>550434.52416632022</v>
      </c>
      <c r="DY79" s="500">
        <f t="shared" ca="1" si="156"/>
        <v>0</v>
      </c>
      <c r="DZ79" s="560">
        <f t="shared" ca="1" si="157"/>
        <v>10193231.92900593</v>
      </c>
      <c r="EA79" s="968">
        <f t="shared" ca="1" si="18"/>
        <v>0</v>
      </c>
      <c r="EB79" s="842"/>
      <c r="EC79" s="842"/>
      <c r="ED79" s="842"/>
      <c r="EE79" s="842"/>
      <c r="EF79" s="842"/>
      <c r="EG79" s="842"/>
      <c r="EH79" s="842"/>
      <c r="EI79" s="842"/>
      <c r="EJ79" s="842"/>
      <c r="EK79" s="842"/>
      <c r="EL79" s="842"/>
      <c r="EM79" s="842"/>
      <c r="EN79" s="842"/>
      <c r="EO79" s="842"/>
      <c r="EP79" s="842"/>
      <c r="EQ79" s="842"/>
      <c r="ER79" s="842"/>
      <c r="ES79" s="842"/>
      <c r="ET79" s="842"/>
      <c r="EU79" s="842"/>
      <c r="EV79" s="842"/>
      <c r="EW79" s="842"/>
      <c r="EX79" s="842"/>
      <c r="EY79" s="842"/>
      <c r="EZ79" s="842"/>
      <c r="FA79" s="842"/>
      <c r="FB79" s="842"/>
      <c r="FC79" s="842"/>
      <c r="FD79" s="842"/>
      <c r="FE79" s="842"/>
      <c r="FF79" s="842"/>
      <c r="FG79" s="842"/>
      <c r="FH79" s="842"/>
      <c r="FI79" s="842"/>
      <c r="FJ79" s="842"/>
      <c r="FK79" s="842"/>
    </row>
    <row r="80" spans="1:167" ht="15.6" customHeight="1">
      <c r="A80" s="1220" t="str">
        <f t="shared" ca="1" si="0"/>
        <v>-</v>
      </c>
      <c r="B80" s="1223"/>
      <c r="C80" s="1223"/>
      <c r="D80" s="842">
        <v>208</v>
      </c>
      <c r="E80" s="887"/>
      <c r="F80" s="389" t="s">
        <v>2605</v>
      </c>
      <c r="G80" s="888"/>
      <c r="H80" s="883"/>
      <c r="I80" s="855">
        <f ca="1">OFFSET(RevenueReq_Final!$R$11,I$11+$D80,RJ_COS_Year-2003)</f>
        <v>9780119.5353250001</v>
      </c>
      <c r="J80" s="389">
        <f ca="1">OFFSET(RevenueReq_Final!$R$11,J$11+$D80,RJ_COS_Year-2003)</f>
        <v>1457600</v>
      </c>
      <c r="K80" s="389">
        <f ca="1">OFFSET(RevenueReq_Final!$R$11,K$11+$D80,RJ_COS_Year-2003)</f>
        <v>635900</v>
      </c>
      <c r="L80" s="389">
        <f ca="1">OFFSET(RevenueReq_Final!$R$11,L$11+$D80,RJ_COS_Year-2003)</f>
        <v>0</v>
      </c>
      <c r="M80" s="389">
        <f ca="1">OFFSET(RevenueReq_Final!$R$11,M$11+$D80,RJ_COS_Year-2003)</f>
        <v>1762230</v>
      </c>
      <c r="N80" s="390">
        <f ca="1">OFFSET(RevenueReq_Final!$R$11,N$11+$D80,RJ_COS_Year-2003)</f>
        <v>-631100</v>
      </c>
      <c r="O80" s="500">
        <f t="shared" ca="1" si="95"/>
        <v>13004749.535325</v>
      </c>
      <c r="P80" s="867"/>
      <c r="S80" s="771"/>
      <c r="T80" s="301" t="str">
        <f t="shared" si="159"/>
        <v>C &amp; D, Western Unit</v>
      </c>
      <c r="U80" s="884"/>
      <c r="V80" s="389"/>
      <c r="W80" s="985" t="s">
        <v>2484</v>
      </c>
      <c r="X80" s="24" t="s">
        <v>4748</v>
      </c>
      <c r="Y80" s="1777"/>
      <c r="Z80" s="1778"/>
      <c r="AA80" s="1779"/>
      <c r="AB80" s="1777"/>
      <c r="AC80" s="1780">
        <v>0</v>
      </c>
      <c r="AD80" s="1778"/>
      <c r="AE80" s="1780">
        <v>1.6E-2</v>
      </c>
      <c r="AF80" s="1780"/>
      <c r="AG80" s="1781"/>
      <c r="AH80" s="1778"/>
      <c r="AI80" s="1778"/>
      <c r="AJ80" s="1779"/>
      <c r="AK80" s="1777"/>
      <c r="AL80" s="1778"/>
      <c r="AM80" s="1780"/>
      <c r="AN80" s="1782">
        <v>0</v>
      </c>
      <c r="AO80" s="1782">
        <v>0</v>
      </c>
      <c r="AP80" s="1782">
        <v>0</v>
      </c>
      <c r="AQ80" s="1782">
        <v>0</v>
      </c>
      <c r="AR80" s="1782">
        <v>0</v>
      </c>
      <c r="AS80" s="1783">
        <v>0.90400000000000003</v>
      </c>
      <c r="AT80" s="1784"/>
      <c r="AU80" s="1786">
        <v>7.9000000000000001E-2</v>
      </c>
      <c r="AV80" s="1786">
        <v>1E-3</v>
      </c>
      <c r="AW80" s="343">
        <f t="shared" si="90"/>
        <v>1</v>
      </c>
      <c r="AX80" s="966">
        <f t="shared" si="15"/>
        <v>0</v>
      </c>
      <c r="AY80" s="593"/>
      <c r="AZ80" s="300"/>
      <c r="BA80" s="301" t="str">
        <f t="shared" si="161"/>
        <v>C &amp; D, Western Unit</v>
      </c>
      <c r="BB80" s="884"/>
      <c r="BC80" s="389"/>
      <c r="BD80" s="855">
        <f t="shared" ca="1" si="97"/>
        <v>0</v>
      </c>
      <c r="BE80" s="389">
        <f t="shared" ca="1" si="98"/>
        <v>0</v>
      </c>
      <c r="BF80" s="389">
        <f t="shared" ca="1" si="99"/>
        <v>0</v>
      </c>
      <c r="BG80" s="855">
        <f t="shared" ca="1" si="100"/>
        <v>0</v>
      </c>
      <c r="BH80" s="390">
        <f t="shared" ca="1" si="101"/>
        <v>0</v>
      </c>
      <c r="BI80" s="389">
        <f t="shared" ca="1" si="102"/>
        <v>0</v>
      </c>
      <c r="BJ80" s="390">
        <f t="shared" ca="1" si="103"/>
        <v>208075.99256519999</v>
      </c>
      <c r="BK80" s="969">
        <f t="shared" ca="1" si="104"/>
        <v>0</v>
      </c>
      <c r="BL80" s="855">
        <f t="shared" ca="1" si="105"/>
        <v>0</v>
      </c>
      <c r="BM80" s="389">
        <f t="shared" ca="1" si="106"/>
        <v>0</v>
      </c>
      <c r="BN80" s="389">
        <f t="shared" ca="1" si="107"/>
        <v>0</v>
      </c>
      <c r="BO80" s="390">
        <f t="shared" ca="1" si="108"/>
        <v>0</v>
      </c>
      <c r="BP80" s="389">
        <f t="shared" ca="1" si="109"/>
        <v>0</v>
      </c>
      <c r="BQ80" s="389">
        <f t="shared" ca="1" si="110"/>
        <v>0</v>
      </c>
      <c r="BR80" s="389">
        <f t="shared" ca="1" si="111"/>
        <v>0</v>
      </c>
      <c r="BS80" s="855">
        <f t="shared" ca="1" si="112"/>
        <v>0</v>
      </c>
      <c r="BT80" s="389">
        <f t="shared" ca="1" si="113"/>
        <v>0</v>
      </c>
      <c r="BU80" s="389">
        <f t="shared" ca="1" si="114"/>
        <v>0</v>
      </c>
      <c r="BV80" s="389">
        <f t="shared" ca="1" si="115"/>
        <v>0</v>
      </c>
      <c r="BW80" s="390">
        <f t="shared" ca="1" si="116"/>
        <v>0</v>
      </c>
      <c r="BX80" s="389">
        <f t="shared" ca="1" si="117"/>
        <v>11756293.5799338</v>
      </c>
      <c r="BY80" s="500">
        <f t="shared" ca="1" si="118"/>
        <v>0</v>
      </c>
      <c r="BZ80" s="389">
        <f t="shared" ca="1" si="119"/>
        <v>1027375.213290675</v>
      </c>
      <c r="CA80" s="500">
        <f t="shared" ca="1" si="120"/>
        <v>13004.749535325</v>
      </c>
      <c r="CB80" s="560">
        <f t="shared" ca="1" si="121"/>
        <v>13004749.535325</v>
      </c>
      <c r="CC80" s="560">
        <f t="shared" ca="1" si="3"/>
        <v>12991744.785789674</v>
      </c>
      <c r="CD80" s="968">
        <f t="shared" ca="1" si="4"/>
        <v>0</v>
      </c>
      <c r="CE80" s="466"/>
      <c r="CF80" s="855"/>
      <c r="CG80" s="389" t="str">
        <f t="shared" si="162"/>
        <v>C &amp; D, Western Unit</v>
      </c>
      <c r="CH80" s="884"/>
      <c r="CI80" s="390"/>
      <c r="CJ80" s="500">
        <f t="shared" ca="1" si="122"/>
        <v>0</v>
      </c>
      <c r="CK80" s="500">
        <f t="shared" ca="1" si="123"/>
        <v>208075.99256519999</v>
      </c>
      <c r="CL80" s="855">
        <f t="shared" ca="1" si="124"/>
        <v>0</v>
      </c>
      <c r="CM80" s="390">
        <f t="shared" ca="1" si="125"/>
        <v>0</v>
      </c>
      <c r="CN80" s="500">
        <f t="shared" ca="1" si="126"/>
        <v>0</v>
      </c>
      <c r="CO80" s="500">
        <f t="shared" ca="1" si="127"/>
        <v>0</v>
      </c>
      <c r="CP80" s="500">
        <f t="shared" ca="1" si="128"/>
        <v>11756293.5799338</v>
      </c>
      <c r="CQ80" s="500">
        <f t="shared" ca="1" si="129"/>
        <v>0</v>
      </c>
      <c r="CR80" s="500">
        <f t="shared" ca="1" si="130"/>
        <v>1027375.213290675</v>
      </c>
      <c r="CS80" s="500">
        <f t="shared" ca="1" si="131"/>
        <v>13004.749535325</v>
      </c>
      <c r="CT80" s="915">
        <f t="shared" ca="1" si="132"/>
        <v>13004749.535325</v>
      </c>
      <c r="CU80" s="968">
        <f t="shared" ca="1" si="13"/>
        <v>0</v>
      </c>
      <c r="CV80" s="466"/>
      <c r="CW80" s="466"/>
      <c r="CX80" s="855"/>
      <c r="CY80" s="389" t="str">
        <f t="shared" si="163"/>
        <v>C &amp; D, Western Unit</v>
      </c>
      <c r="CZ80" s="884"/>
      <c r="DA80" s="389"/>
      <c r="DB80" s="855">
        <f t="shared" ca="1" si="133"/>
        <v>0</v>
      </c>
      <c r="DC80" s="389">
        <f t="shared" ca="1" si="134"/>
        <v>0</v>
      </c>
      <c r="DD80" s="389">
        <f t="shared" ca="1" si="135"/>
        <v>0</v>
      </c>
      <c r="DE80" s="855">
        <f t="shared" ca="1" si="136"/>
        <v>0</v>
      </c>
      <c r="DF80" s="390">
        <f t="shared" ca="1" si="137"/>
        <v>0</v>
      </c>
      <c r="DG80" s="389">
        <f t="shared" ca="1" si="138"/>
        <v>0</v>
      </c>
      <c r="DH80" s="390">
        <f t="shared" ca="1" si="139"/>
        <v>156481.91256520001</v>
      </c>
      <c r="DI80" s="969">
        <f t="shared" ca="1" si="140"/>
        <v>0</v>
      </c>
      <c r="DJ80" s="855">
        <f t="shared" ca="1" si="141"/>
        <v>0</v>
      </c>
      <c r="DK80" s="389">
        <f t="shared" ca="1" si="142"/>
        <v>0</v>
      </c>
      <c r="DL80" s="389">
        <f t="shared" ca="1" si="143"/>
        <v>0</v>
      </c>
      <c r="DM80" s="390">
        <f t="shared" ca="1" si="144"/>
        <v>0</v>
      </c>
      <c r="DN80" s="389">
        <f t="shared" ca="1" si="145"/>
        <v>0</v>
      </c>
      <c r="DO80" s="389">
        <f t="shared" ca="1" si="146"/>
        <v>0</v>
      </c>
      <c r="DP80" s="389">
        <f t="shared" ca="1" si="147"/>
        <v>0</v>
      </c>
      <c r="DQ80" s="855">
        <f t="shared" ca="1" si="148"/>
        <v>0</v>
      </c>
      <c r="DR80" s="389">
        <f t="shared" ca="1" si="149"/>
        <v>0</v>
      </c>
      <c r="DS80" s="389">
        <f t="shared" ca="1" si="150"/>
        <v>0</v>
      </c>
      <c r="DT80" s="389">
        <f t="shared" ca="1" si="151"/>
        <v>0</v>
      </c>
      <c r="DU80" s="390">
        <f t="shared" ca="1" si="152"/>
        <v>0</v>
      </c>
      <c r="DV80" s="389">
        <f t="shared" ca="1" si="153"/>
        <v>8841228.0599338003</v>
      </c>
      <c r="DW80" s="500">
        <f t="shared" ca="1" si="154"/>
        <v>0</v>
      </c>
      <c r="DX80" s="500">
        <f t="shared" ca="1" si="155"/>
        <v>772629.44329067506</v>
      </c>
      <c r="DY80" s="500">
        <f t="shared" ca="1" si="156"/>
        <v>9780.1195353250005</v>
      </c>
      <c r="DZ80" s="560">
        <f t="shared" ca="1" si="157"/>
        <v>9780119.5353250001</v>
      </c>
      <c r="EA80" s="968">
        <f t="shared" ca="1" si="18"/>
        <v>0</v>
      </c>
      <c r="EB80" s="842"/>
      <c r="EC80" s="842"/>
      <c r="ED80" s="842"/>
      <c r="EE80" s="842"/>
      <c r="EF80" s="842"/>
      <c r="EG80" s="842"/>
      <c r="EH80" s="842"/>
      <c r="EI80" s="842"/>
      <c r="EJ80" s="842"/>
      <c r="EK80" s="842"/>
      <c r="EL80" s="842"/>
      <c r="EM80" s="842"/>
      <c r="EN80" s="842"/>
      <c r="EO80" s="842"/>
      <c r="EP80" s="842"/>
      <c r="EQ80" s="842"/>
      <c r="ER80" s="842"/>
      <c r="ES80" s="842"/>
      <c r="ET80" s="842"/>
      <c r="EU80" s="842"/>
      <c r="EV80" s="842"/>
      <c r="EW80" s="842"/>
      <c r="EX80" s="842"/>
      <c r="EY80" s="842"/>
      <c r="EZ80" s="842"/>
      <c r="FA80" s="842"/>
      <c r="FB80" s="842"/>
      <c r="FC80" s="842"/>
      <c r="FD80" s="842"/>
      <c r="FE80" s="842"/>
      <c r="FF80" s="842"/>
      <c r="FG80" s="842"/>
      <c r="FH80" s="842"/>
      <c r="FI80" s="842"/>
      <c r="FJ80" s="842"/>
      <c r="FK80" s="842"/>
    </row>
    <row r="81" spans="1:167" s="42" customFormat="1" ht="15.6" customHeight="1">
      <c r="A81" s="1220" t="str">
        <f t="shared" ca="1" si="0"/>
        <v>-</v>
      </c>
      <c r="B81" s="1223"/>
      <c r="C81" s="1223"/>
      <c r="D81" s="842">
        <v>216</v>
      </c>
      <c r="E81" s="887"/>
      <c r="F81" s="389" t="s">
        <v>2606</v>
      </c>
      <c r="G81" s="888"/>
      <c r="H81" s="883"/>
      <c r="I81" s="855">
        <f ca="1">OFFSET(RevenueReq_Final!$R$11,I$11+$D81,RJ_COS_Year-2003)</f>
        <v>5032582.1858555805</v>
      </c>
      <c r="J81" s="389">
        <f ca="1">OFFSET(RevenueReq_Final!$R$11,J$11+$D81,RJ_COS_Year-2003)</f>
        <v>216700</v>
      </c>
      <c r="K81" s="389">
        <f ca="1">OFFSET(RevenueReq_Final!$R$11,K$11+$D81,RJ_COS_Year-2003)</f>
        <v>554117</v>
      </c>
      <c r="L81" s="389">
        <f ca="1">OFFSET(RevenueReq_Final!$R$11,L$11+$D81,RJ_COS_Year-2003)</f>
        <v>0</v>
      </c>
      <c r="M81" s="389">
        <f ca="1">OFFSET(RevenueReq_Final!$R$11,M$11+$D81,RJ_COS_Year-2003)</f>
        <v>563900</v>
      </c>
      <c r="N81" s="390">
        <f ca="1">OFFSET(RevenueReq_Final!$R$11,N$11+$D81,RJ_COS_Year-2003)</f>
        <v>-294700</v>
      </c>
      <c r="O81" s="500">
        <f t="shared" ca="1" si="95"/>
        <v>6072599.1858555805</v>
      </c>
      <c r="P81" s="867"/>
      <c r="Q81" s="466"/>
      <c r="R81" s="466"/>
      <c r="S81" s="771"/>
      <c r="T81" s="301" t="str">
        <f t="shared" ref="T81:T87" si="167">$F81</f>
        <v>OSS, Maintenance Support Unit</v>
      </c>
      <c r="U81" s="884"/>
      <c r="V81" s="389"/>
      <c r="W81" s="985" t="s">
        <v>2484</v>
      </c>
      <c r="X81" s="24" t="s">
        <v>4748</v>
      </c>
      <c r="Y81" s="1777">
        <v>0</v>
      </c>
      <c r="Z81" s="1778">
        <v>0</v>
      </c>
      <c r="AA81" s="1779">
        <v>0</v>
      </c>
      <c r="AB81" s="1777">
        <v>0</v>
      </c>
      <c r="AC81" s="1780">
        <v>4.9000000000000002E-2</v>
      </c>
      <c r="AD81" s="1778">
        <v>0</v>
      </c>
      <c r="AE81" s="1780">
        <v>0</v>
      </c>
      <c r="AF81" s="1780">
        <v>0</v>
      </c>
      <c r="AG81" s="1781">
        <v>0</v>
      </c>
      <c r="AH81" s="1778">
        <v>0</v>
      </c>
      <c r="AI81" s="1778">
        <v>0</v>
      </c>
      <c r="AJ81" s="1779">
        <v>0</v>
      </c>
      <c r="AK81" s="1777">
        <v>0</v>
      </c>
      <c r="AL81" s="1778">
        <v>0</v>
      </c>
      <c r="AM81" s="1780">
        <v>0</v>
      </c>
      <c r="AN81" s="1782">
        <f>0.1247/5</f>
        <v>2.494E-2</v>
      </c>
      <c r="AO81" s="1782">
        <f t="shared" ref="AO81:AR81" si="168">0.1247/5</f>
        <v>2.494E-2</v>
      </c>
      <c r="AP81" s="1782">
        <f t="shared" si="168"/>
        <v>2.494E-2</v>
      </c>
      <c r="AQ81" s="1782">
        <f t="shared" si="168"/>
        <v>2.494E-2</v>
      </c>
      <c r="AR81" s="1782">
        <f t="shared" si="168"/>
        <v>2.494E-2</v>
      </c>
      <c r="AS81" s="1783">
        <v>0.79174999999999995</v>
      </c>
      <c r="AT81" s="1784">
        <v>0</v>
      </c>
      <c r="AU81" s="1786">
        <v>3.1800000000000002E-2</v>
      </c>
      <c r="AV81" s="1786">
        <f>1-SUM(Y81:AU81)</f>
        <v>2.7500000000000302E-3</v>
      </c>
      <c r="AW81" s="343">
        <f>SUM(Y81:AV81)</f>
        <v>1</v>
      </c>
      <c r="AX81" s="966">
        <f t="shared" si="15"/>
        <v>0</v>
      </c>
      <c r="AY81" s="593"/>
      <c r="AZ81" s="300"/>
      <c r="BA81" s="301" t="str">
        <f t="shared" si="161"/>
        <v>OSS, Maintenance Support Unit</v>
      </c>
      <c r="BB81" s="301"/>
      <c r="BC81" s="301"/>
      <c r="BD81" s="300">
        <f t="shared" ca="1" si="97"/>
        <v>0</v>
      </c>
      <c r="BE81" s="301">
        <f t="shared" ca="1" si="98"/>
        <v>0</v>
      </c>
      <c r="BF81" s="301">
        <f t="shared" ca="1" si="99"/>
        <v>0</v>
      </c>
      <c r="BG81" s="300">
        <f t="shared" ca="1" si="100"/>
        <v>0</v>
      </c>
      <c r="BH81" s="302">
        <f t="shared" ca="1" si="101"/>
        <v>297557.36010692344</v>
      </c>
      <c r="BI81" s="301">
        <f t="shared" ca="1" si="102"/>
        <v>0</v>
      </c>
      <c r="BJ81" s="302">
        <f t="shared" ca="1" si="103"/>
        <v>0</v>
      </c>
      <c r="BK81" s="967">
        <f t="shared" ca="1" si="104"/>
        <v>0</v>
      </c>
      <c r="BL81" s="300">
        <f t="shared" ca="1" si="105"/>
        <v>0</v>
      </c>
      <c r="BM81" s="301">
        <f t="shared" ca="1" si="106"/>
        <v>0</v>
      </c>
      <c r="BN81" s="301">
        <f t="shared" ca="1" si="107"/>
        <v>0</v>
      </c>
      <c r="BO81" s="302">
        <f t="shared" ca="1" si="108"/>
        <v>0</v>
      </c>
      <c r="BP81" s="301">
        <f t="shared" ca="1" si="109"/>
        <v>0</v>
      </c>
      <c r="BQ81" s="301">
        <f t="shared" ca="1" si="110"/>
        <v>0</v>
      </c>
      <c r="BR81" s="301">
        <f t="shared" ca="1" si="111"/>
        <v>0</v>
      </c>
      <c r="BS81" s="300">
        <f t="shared" ca="1" si="112"/>
        <v>151450.62369523817</v>
      </c>
      <c r="BT81" s="301">
        <f t="shared" ca="1" si="113"/>
        <v>151450.62369523817</v>
      </c>
      <c r="BU81" s="301">
        <f t="shared" ca="1" si="114"/>
        <v>151450.62369523817</v>
      </c>
      <c r="BV81" s="301">
        <f t="shared" ca="1" si="115"/>
        <v>151450.62369523817</v>
      </c>
      <c r="BW81" s="302">
        <f t="shared" ca="1" si="116"/>
        <v>151450.62369523817</v>
      </c>
      <c r="BX81" s="301">
        <f t="shared" ca="1" si="117"/>
        <v>4807980.4054011554</v>
      </c>
      <c r="BY81" s="877">
        <f t="shared" ca="1" si="118"/>
        <v>0</v>
      </c>
      <c r="BZ81" s="301">
        <f t="shared" ca="1" si="119"/>
        <v>193108.65411020748</v>
      </c>
      <c r="CA81" s="877">
        <f t="shared" ca="1" si="120"/>
        <v>16699.647761103031</v>
      </c>
      <c r="CB81" s="25">
        <f t="shared" ca="1" si="121"/>
        <v>6072599.1858555796</v>
      </c>
      <c r="CC81" s="25">
        <f t="shared" ca="1" si="3"/>
        <v>6055899.5380944768</v>
      </c>
      <c r="CD81" s="966">
        <f t="shared" ca="1" si="4"/>
        <v>0</v>
      </c>
      <c r="CE81" s="593"/>
      <c r="CF81" s="300"/>
      <c r="CG81" s="301" t="str">
        <f t="shared" si="162"/>
        <v>OSS, Maintenance Support Unit</v>
      </c>
      <c r="CH81" s="301"/>
      <c r="CI81" s="302"/>
      <c r="CJ81" s="877">
        <f t="shared" ca="1" si="122"/>
        <v>0</v>
      </c>
      <c r="CK81" s="877">
        <f t="shared" ca="1" si="123"/>
        <v>297557.36010692344</v>
      </c>
      <c r="CL81" s="300">
        <f t="shared" ca="1" si="124"/>
        <v>0</v>
      </c>
      <c r="CM81" s="302">
        <f t="shared" ca="1" si="125"/>
        <v>0</v>
      </c>
      <c r="CN81" s="877">
        <f t="shared" ca="1" si="126"/>
        <v>0</v>
      </c>
      <c r="CO81" s="877">
        <f t="shared" ca="1" si="127"/>
        <v>757253.11847619084</v>
      </c>
      <c r="CP81" s="877">
        <f t="shared" ca="1" si="128"/>
        <v>4807980.4054011554</v>
      </c>
      <c r="CQ81" s="877">
        <f t="shared" ca="1" si="129"/>
        <v>0</v>
      </c>
      <c r="CR81" s="877">
        <f t="shared" ca="1" si="130"/>
        <v>193108.65411020748</v>
      </c>
      <c r="CS81" s="877">
        <f t="shared" ca="1" si="131"/>
        <v>16699.647761103031</v>
      </c>
      <c r="CT81" s="629">
        <f t="shared" ca="1" si="132"/>
        <v>6072599.1858555796</v>
      </c>
      <c r="CU81" s="966">
        <f t="shared" ca="1" si="13"/>
        <v>0</v>
      </c>
      <c r="CV81" s="593"/>
      <c r="CW81" s="593"/>
      <c r="CX81" s="300"/>
      <c r="CY81" s="301" t="str">
        <f t="shared" si="163"/>
        <v>OSS, Maintenance Support Unit</v>
      </c>
      <c r="CZ81" s="301"/>
      <c r="DA81" s="301"/>
      <c r="DB81" s="300">
        <f t="shared" ca="1" si="133"/>
        <v>0</v>
      </c>
      <c r="DC81" s="301">
        <f t="shared" ca="1" si="134"/>
        <v>0</v>
      </c>
      <c r="DD81" s="301">
        <f t="shared" ca="1" si="135"/>
        <v>0</v>
      </c>
      <c r="DE81" s="300">
        <f t="shared" ca="1" si="136"/>
        <v>0</v>
      </c>
      <c r="DF81" s="302">
        <f t="shared" ca="1" si="137"/>
        <v>246596.52710692346</v>
      </c>
      <c r="DG81" s="301">
        <f t="shared" ca="1" si="138"/>
        <v>0</v>
      </c>
      <c r="DH81" s="302">
        <f t="shared" ca="1" si="139"/>
        <v>0</v>
      </c>
      <c r="DI81" s="967">
        <f t="shared" ca="1" si="140"/>
        <v>0</v>
      </c>
      <c r="DJ81" s="300">
        <f t="shared" ca="1" si="141"/>
        <v>0</v>
      </c>
      <c r="DK81" s="301">
        <f t="shared" ca="1" si="142"/>
        <v>0</v>
      </c>
      <c r="DL81" s="301">
        <f t="shared" ca="1" si="143"/>
        <v>0</v>
      </c>
      <c r="DM81" s="302">
        <f t="shared" ca="1" si="144"/>
        <v>0</v>
      </c>
      <c r="DN81" s="301">
        <f t="shared" ca="1" si="145"/>
        <v>0</v>
      </c>
      <c r="DO81" s="301">
        <f t="shared" ca="1" si="146"/>
        <v>0</v>
      </c>
      <c r="DP81" s="301">
        <f t="shared" ca="1" si="147"/>
        <v>0</v>
      </c>
      <c r="DQ81" s="300">
        <f t="shared" ca="1" si="148"/>
        <v>125512.59971523818</v>
      </c>
      <c r="DR81" s="301">
        <f t="shared" ca="1" si="149"/>
        <v>125512.59971523818</v>
      </c>
      <c r="DS81" s="301">
        <f t="shared" ca="1" si="150"/>
        <v>125512.59971523818</v>
      </c>
      <c r="DT81" s="301">
        <f t="shared" ca="1" si="151"/>
        <v>125512.59971523818</v>
      </c>
      <c r="DU81" s="302">
        <f t="shared" ca="1" si="152"/>
        <v>125512.59971523818</v>
      </c>
      <c r="DV81" s="301">
        <f t="shared" ca="1" si="153"/>
        <v>3984546.9456511554</v>
      </c>
      <c r="DW81" s="877">
        <f t="shared" ca="1" si="154"/>
        <v>0</v>
      </c>
      <c r="DX81" s="877">
        <f t="shared" ca="1" si="155"/>
        <v>160036.11351020748</v>
      </c>
      <c r="DY81" s="877">
        <f t="shared" ca="1" si="156"/>
        <v>13839.601011102999</v>
      </c>
      <c r="DZ81" s="25">
        <f t="shared" ca="1" si="157"/>
        <v>5032582.1858555805</v>
      </c>
      <c r="EA81" s="966">
        <f t="shared" ca="1" si="18"/>
        <v>0</v>
      </c>
      <c r="EB81" s="579"/>
      <c r="EC81" s="579"/>
      <c r="ED81" s="579"/>
      <c r="EE81" s="579"/>
      <c r="EF81" s="579"/>
      <c r="EG81" s="579"/>
      <c r="EH81" s="579"/>
      <c r="EI81" s="579"/>
      <c r="EJ81" s="579"/>
      <c r="EK81" s="579"/>
      <c r="EL81" s="579"/>
      <c r="EM81" s="579"/>
      <c r="EN81" s="579"/>
      <c r="EO81" s="579"/>
      <c r="EP81" s="579"/>
      <c r="EQ81" s="579"/>
      <c r="ER81" s="579"/>
      <c r="ES81" s="579"/>
      <c r="ET81" s="579"/>
      <c r="EU81" s="579"/>
      <c r="EV81" s="579"/>
      <c r="EW81" s="579"/>
      <c r="EX81" s="579"/>
      <c r="EY81" s="579"/>
      <c r="EZ81" s="579"/>
      <c r="FA81" s="579"/>
      <c r="FB81" s="579"/>
      <c r="FC81" s="579"/>
      <c r="FD81" s="579"/>
      <c r="FE81" s="579"/>
      <c r="FF81" s="579"/>
      <c r="FG81" s="579"/>
      <c r="FH81" s="579"/>
      <c r="FI81" s="579"/>
      <c r="FJ81" s="579"/>
      <c r="FK81" s="579"/>
    </row>
    <row r="82" spans="1:167" ht="15.6" customHeight="1">
      <c r="A82" s="1220" t="str">
        <f t="shared" ca="1" si="0"/>
        <v>-</v>
      </c>
      <c r="B82" s="1223"/>
      <c r="C82" s="1223"/>
      <c r="D82" s="842">
        <v>224</v>
      </c>
      <c r="E82" s="887"/>
      <c r="F82" s="389" t="s">
        <v>298</v>
      </c>
      <c r="G82" s="888"/>
      <c r="H82" s="895"/>
      <c r="I82" s="855">
        <f ca="1">OFFSET(RevenueReq_Final!$R$11,I$11+$D82,RJ_COS_Year-2003)</f>
        <v>9931155.594176501</v>
      </c>
      <c r="J82" s="389">
        <f ca="1">OFFSET(RevenueReq_Final!$R$11,J$11+$D82,RJ_COS_Year-2003)</f>
        <v>1995000</v>
      </c>
      <c r="K82" s="389">
        <f ca="1">OFFSET(RevenueReq_Final!$R$11,K$11+$D82,RJ_COS_Year-2003)</f>
        <v>1000000</v>
      </c>
      <c r="L82" s="389">
        <f ca="1">OFFSET(RevenueReq_Final!$R$11,L$11+$D82,RJ_COS_Year-2003)</f>
        <v>0</v>
      </c>
      <c r="M82" s="389">
        <f ca="1">OFFSET(RevenueReq_Final!$R$11,M$11+$D82,RJ_COS_Year-2003)</f>
        <v>1399225</v>
      </c>
      <c r="N82" s="390">
        <f ca="1">OFFSET(RevenueReq_Final!$R$11,N$11+$D82,RJ_COS_Year-2003)</f>
        <v>-663000</v>
      </c>
      <c r="O82" s="500">
        <f t="shared" ca="1" si="95"/>
        <v>13662380.594176501</v>
      </c>
      <c r="P82" s="867"/>
      <c r="S82" s="771"/>
      <c r="T82" s="301" t="str">
        <f t="shared" si="167"/>
        <v>Environmental Health and Safety</v>
      </c>
      <c r="U82" s="884"/>
      <c r="V82" s="389"/>
      <c r="W82" s="985" t="s">
        <v>2484</v>
      </c>
      <c r="X82" s="24" t="s">
        <v>4748</v>
      </c>
      <c r="Y82" s="1777">
        <v>0</v>
      </c>
      <c r="Z82" s="1778">
        <v>0</v>
      </c>
      <c r="AA82" s="1779">
        <v>0</v>
      </c>
      <c r="AB82" s="1777">
        <v>0</v>
      </c>
      <c r="AC82" s="1780">
        <v>0.14899999999999999</v>
      </c>
      <c r="AD82" s="1778">
        <v>0</v>
      </c>
      <c r="AE82" s="1780">
        <v>0</v>
      </c>
      <c r="AF82" s="1780">
        <v>0</v>
      </c>
      <c r="AG82" s="1781">
        <v>0</v>
      </c>
      <c r="AH82" s="1778">
        <v>0</v>
      </c>
      <c r="AI82" s="1778">
        <v>0</v>
      </c>
      <c r="AJ82" s="1779">
        <v>0</v>
      </c>
      <c r="AK82" s="1777">
        <v>0</v>
      </c>
      <c r="AL82" s="1778">
        <v>0</v>
      </c>
      <c r="AM82" s="1780">
        <v>0</v>
      </c>
      <c r="AN82" s="1782">
        <f>0.535/5</f>
        <v>0.10700000000000001</v>
      </c>
      <c r="AO82" s="1782">
        <f t="shared" ref="AO82:AR82" si="169">0.535/5</f>
        <v>0.10700000000000001</v>
      </c>
      <c r="AP82" s="1782">
        <f t="shared" si="169"/>
        <v>0.10700000000000001</v>
      </c>
      <c r="AQ82" s="1782">
        <f t="shared" si="169"/>
        <v>0.10700000000000001</v>
      </c>
      <c r="AR82" s="1782">
        <f t="shared" si="169"/>
        <v>0.10700000000000001</v>
      </c>
      <c r="AS82" s="1783">
        <v>0.29799999999999999</v>
      </c>
      <c r="AT82" s="1784">
        <v>0</v>
      </c>
      <c r="AU82" s="1786">
        <v>1.2E-2</v>
      </c>
      <c r="AV82" s="1786">
        <v>6.0000000000000001E-3</v>
      </c>
      <c r="AW82" s="343">
        <f>SUM(Y82:AV82)</f>
        <v>1</v>
      </c>
      <c r="AX82" s="966">
        <f t="shared" si="15"/>
        <v>0</v>
      </c>
      <c r="AY82" s="593"/>
      <c r="AZ82" s="300"/>
      <c r="BA82" s="301" t="str">
        <f t="shared" si="161"/>
        <v>Environmental Health and Safety</v>
      </c>
      <c r="BB82" s="884"/>
      <c r="BC82" s="389"/>
      <c r="BD82" s="855">
        <f t="shared" ca="1" si="97"/>
        <v>0</v>
      </c>
      <c r="BE82" s="389">
        <f t="shared" ca="1" si="98"/>
        <v>0</v>
      </c>
      <c r="BF82" s="389">
        <f t="shared" ca="1" si="99"/>
        <v>0</v>
      </c>
      <c r="BG82" s="855">
        <f t="shared" ca="1" si="100"/>
        <v>0</v>
      </c>
      <c r="BH82" s="390">
        <f t="shared" ca="1" si="101"/>
        <v>2035694.7085322987</v>
      </c>
      <c r="BI82" s="389">
        <f t="shared" ca="1" si="102"/>
        <v>0</v>
      </c>
      <c r="BJ82" s="390">
        <f t="shared" ca="1" si="103"/>
        <v>0</v>
      </c>
      <c r="BK82" s="969">
        <f t="shared" ca="1" si="104"/>
        <v>0</v>
      </c>
      <c r="BL82" s="855">
        <f t="shared" ca="1" si="105"/>
        <v>0</v>
      </c>
      <c r="BM82" s="389">
        <f t="shared" ca="1" si="106"/>
        <v>0</v>
      </c>
      <c r="BN82" s="389">
        <f t="shared" ca="1" si="107"/>
        <v>0</v>
      </c>
      <c r="BO82" s="390">
        <f t="shared" ca="1" si="108"/>
        <v>0</v>
      </c>
      <c r="BP82" s="389">
        <f t="shared" ca="1" si="109"/>
        <v>0</v>
      </c>
      <c r="BQ82" s="389">
        <f t="shared" ca="1" si="110"/>
        <v>0</v>
      </c>
      <c r="BR82" s="389">
        <f t="shared" ca="1" si="111"/>
        <v>0</v>
      </c>
      <c r="BS82" s="855">
        <f t="shared" ca="1" si="112"/>
        <v>1461874.7235768859</v>
      </c>
      <c r="BT82" s="389">
        <f t="shared" ca="1" si="113"/>
        <v>1461874.7235768859</v>
      </c>
      <c r="BU82" s="389">
        <f t="shared" ca="1" si="114"/>
        <v>1461874.7235768859</v>
      </c>
      <c r="BV82" s="389">
        <f t="shared" ca="1" si="115"/>
        <v>1461874.7235768859</v>
      </c>
      <c r="BW82" s="390">
        <f t="shared" ca="1" si="116"/>
        <v>1461874.7235768859</v>
      </c>
      <c r="BX82" s="389">
        <f t="shared" ca="1" si="117"/>
        <v>4071389.4170645974</v>
      </c>
      <c r="BY82" s="500">
        <f t="shared" ca="1" si="118"/>
        <v>0</v>
      </c>
      <c r="BZ82" s="389">
        <f t="shared" ca="1" si="119"/>
        <v>163948.56713011803</v>
      </c>
      <c r="CA82" s="500">
        <f t="shared" ca="1" si="120"/>
        <v>81974.283565059013</v>
      </c>
      <c r="CB82" s="560">
        <f t="shared" ca="1" si="121"/>
        <v>13662380.594176503</v>
      </c>
      <c r="CC82" s="560">
        <f t="shared" ca="1" si="3"/>
        <v>13580406.310611444</v>
      </c>
      <c r="CD82" s="968">
        <f t="shared" ca="1" si="4"/>
        <v>0</v>
      </c>
      <c r="CE82" s="466"/>
      <c r="CF82" s="855"/>
      <c r="CG82" s="389" t="str">
        <f t="shared" si="162"/>
        <v>Environmental Health and Safety</v>
      </c>
      <c r="CH82" s="884"/>
      <c r="CI82" s="390"/>
      <c r="CJ82" s="500">
        <f t="shared" ca="1" si="122"/>
        <v>0</v>
      </c>
      <c r="CK82" s="500">
        <f t="shared" ca="1" si="123"/>
        <v>2035694.7085322987</v>
      </c>
      <c r="CL82" s="855">
        <f t="shared" ca="1" si="124"/>
        <v>0</v>
      </c>
      <c r="CM82" s="390">
        <f t="shared" ca="1" si="125"/>
        <v>0</v>
      </c>
      <c r="CN82" s="500">
        <f t="shared" ca="1" si="126"/>
        <v>0</v>
      </c>
      <c r="CO82" s="500">
        <f t="shared" ca="1" si="127"/>
        <v>7309373.6178844292</v>
      </c>
      <c r="CP82" s="500">
        <f t="shared" ca="1" si="128"/>
        <v>4071389.4170645974</v>
      </c>
      <c r="CQ82" s="500">
        <f t="shared" ca="1" si="129"/>
        <v>0</v>
      </c>
      <c r="CR82" s="500">
        <f t="shared" ca="1" si="130"/>
        <v>163948.56713011803</v>
      </c>
      <c r="CS82" s="500">
        <f t="shared" ca="1" si="131"/>
        <v>81974.283565059013</v>
      </c>
      <c r="CT82" s="915">
        <f t="shared" ca="1" si="132"/>
        <v>13662380.594176503</v>
      </c>
      <c r="CU82" s="968">
        <f t="shared" ca="1" si="13"/>
        <v>0</v>
      </c>
      <c r="CV82" s="466"/>
      <c r="CW82" s="466"/>
      <c r="CX82" s="855"/>
      <c r="CY82" s="389" t="str">
        <f t="shared" si="163"/>
        <v>Environmental Health and Safety</v>
      </c>
      <c r="CZ82" s="884"/>
      <c r="DA82" s="389"/>
      <c r="DB82" s="855">
        <f t="shared" ca="1" si="133"/>
        <v>0</v>
      </c>
      <c r="DC82" s="389">
        <f t="shared" ca="1" si="134"/>
        <v>0</v>
      </c>
      <c r="DD82" s="389">
        <f t="shared" ca="1" si="135"/>
        <v>0</v>
      </c>
      <c r="DE82" s="855">
        <f t="shared" ca="1" si="136"/>
        <v>0</v>
      </c>
      <c r="DF82" s="390">
        <f t="shared" ca="1" si="137"/>
        <v>1479742.1835322985</v>
      </c>
      <c r="DG82" s="389">
        <f t="shared" ca="1" si="138"/>
        <v>0</v>
      </c>
      <c r="DH82" s="390">
        <f t="shared" ca="1" si="139"/>
        <v>0</v>
      </c>
      <c r="DI82" s="969">
        <f t="shared" ca="1" si="140"/>
        <v>0</v>
      </c>
      <c r="DJ82" s="855">
        <f t="shared" ca="1" si="141"/>
        <v>0</v>
      </c>
      <c r="DK82" s="389">
        <f t="shared" ca="1" si="142"/>
        <v>0</v>
      </c>
      <c r="DL82" s="389">
        <f t="shared" ca="1" si="143"/>
        <v>0</v>
      </c>
      <c r="DM82" s="390">
        <f t="shared" ca="1" si="144"/>
        <v>0</v>
      </c>
      <c r="DN82" s="389">
        <f t="shared" ca="1" si="145"/>
        <v>0</v>
      </c>
      <c r="DO82" s="389">
        <f t="shared" ca="1" si="146"/>
        <v>0</v>
      </c>
      <c r="DP82" s="389">
        <f t="shared" ca="1" si="147"/>
        <v>0</v>
      </c>
      <c r="DQ82" s="855">
        <f t="shared" ca="1" si="148"/>
        <v>1062633.6485768857</v>
      </c>
      <c r="DR82" s="389">
        <f t="shared" ca="1" si="149"/>
        <v>1062633.6485768857</v>
      </c>
      <c r="DS82" s="389">
        <f t="shared" ca="1" si="150"/>
        <v>1062633.6485768857</v>
      </c>
      <c r="DT82" s="389">
        <f t="shared" ca="1" si="151"/>
        <v>1062633.6485768857</v>
      </c>
      <c r="DU82" s="390">
        <f t="shared" ca="1" si="152"/>
        <v>1062633.6485768857</v>
      </c>
      <c r="DV82" s="389">
        <f t="shared" ca="1" si="153"/>
        <v>2959484.3670645971</v>
      </c>
      <c r="DW82" s="500">
        <f t="shared" ca="1" si="154"/>
        <v>0</v>
      </c>
      <c r="DX82" s="500">
        <f t="shared" ca="1" si="155"/>
        <v>119173.86713011801</v>
      </c>
      <c r="DY82" s="500">
        <f t="shared" ca="1" si="156"/>
        <v>59586.933565059007</v>
      </c>
      <c r="DZ82" s="560">
        <f t="shared" ca="1" si="157"/>
        <v>9931155.594176501</v>
      </c>
      <c r="EA82" s="968">
        <f t="shared" ca="1" si="18"/>
        <v>0</v>
      </c>
      <c r="EB82" s="842"/>
      <c r="EC82" s="842"/>
      <c r="ED82" s="842"/>
      <c r="EE82" s="842"/>
      <c r="EF82" s="842"/>
      <c r="EG82" s="842"/>
      <c r="EH82" s="842"/>
      <c r="EI82" s="842"/>
      <c r="EJ82" s="842"/>
      <c r="EK82" s="842"/>
      <c r="EL82" s="842"/>
      <c r="EM82" s="842"/>
      <c r="EN82" s="842"/>
      <c r="EO82" s="842"/>
      <c r="EP82" s="842"/>
      <c r="EQ82" s="842"/>
      <c r="ER82" s="842"/>
      <c r="ES82" s="842"/>
      <c r="ET82" s="842"/>
      <c r="EU82" s="842"/>
      <c r="EV82" s="842"/>
      <c r="EW82" s="842"/>
      <c r="EX82" s="842"/>
      <c r="EY82" s="842"/>
      <c r="EZ82" s="842"/>
      <c r="FA82" s="842"/>
      <c r="FB82" s="842"/>
      <c r="FC82" s="842"/>
      <c r="FD82" s="842"/>
      <c r="FE82" s="842"/>
      <c r="FF82" s="842"/>
      <c r="FG82" s="842"/>
      <c r="FH82" s="842"/>
      <c r="FI82" s="842"/>
      <c r="FJ82" s="842"/>
      <c r="FK82" s="842"/>
    </row>
    <row r="83" spans="1:167" ht="15.6" customHeight="1">
      <c r="A83" s="1220" t="str">
        <f t="shared" ca="1" si="0"/>
        <v>-</v>
      </c>
      <c r="B83" s="1223"/>
      <c r="C83" s="1223"/>
      <c r="D83" s="842">
        <v>232</v>
      </c>
      <c r="E83" s="887"/>
      <c r="F83" s="389" t="s">
        <v>2608</v>
      </c>
      <c r="G83" s="888"/>
      <c r="H83" s="895"/>
      <c r="I83" s="855">
        <f ca="1">OFFSET(RevenueReq_Final!$R$11,I$11+$D83,RJ_COS_Year-2003)</f>
        <v>5377617.6908250004</v>
      </c>
      <c r="J83" s="389">
        <f ca="1">OFFSET(RevenueReq_Final!$R$11,J$11+$D83,RJ_COS_Year-2003)</f>
        <v>649900</v>
      </c>
      <c r="K83" s="389">
        <f ca="1">OFFSET(RevenueReq_Final!$R$11,K$11+$D83,RJ_COS_Year-2003)</f>
        <v>50000</v>
      </c>
      <c r="L83" s="389">
        <f ca="1">OFFSET(RevenueReq_Final!$R$11,L$11+$D83,RJ_COS_Year-2003)</f>
        <v>0</v>
      </c>
      <c r="M83" s="389">
        <f ca="1">OFFSET(RevenueReq_Final!$R$11,M$11+$D83,RJ_COS_Year-2003)</f>
        <v>4518600</v>
      </c>
      <c r="N83" s="390">
        <f ca="1">OFFSET(RevenueReq_Final!$R$11,N$11+$D83,RJ_COS_Year-2003)</f>
        <v>-490400</v>
      </c>
      <c r="O83" s="500">
        <f t="shared" ca="1" si="95"/>
        <v>10105717.690825</v>
      </c>
      <c r="P83" s="867"/>
      <c r="S83" s="771"/>
      <c r="T83" s="301" t="str">
        <f t="shared" si="167"/>
        <v>OSS, Fleet Maintenance</v>
      </c>
      <c r="U83" s="884"/>
      <c r="V83" s="389"/>
      <c r="W83" s="986" t="s">
        <v>2483</v>
      </c>
      <c r="X83" s="2643" t="s">
        <v>3548</v>
      </c>
      <c r="Y83" s="1778">
        <v>0</v>
      </c>
      <c r="Z83" s="1778">
        <v>0</v>
      </c>
      <c r="AA83" s="1779">
        <v>0</v>
      </c>
      <c r="AB83" s="1777">
        <v>0</v>
      </c>
      <c r="AC83" s="1780">
        <v>0.14161000000000001</v>
      </c>
      <c r="AD83" s="1778">
        <v>0</v>
      </c>
      <c r="AE83" s="1780">
        <v>0</v>
      </c>
      <c r="AF83" s="1780">
        <v>0</v>
      </c>
      <c r="AG83" s="1781">
        <v>6.7200000000000003E-3</v>
      </c>
      <c r="AH83" s="1778">
        <v>6.0499999999999998E-3</v>
      </c>
      <c r="AI83" s="1778">
        <v>6.7000000000000002E-4</v>
      </c>
      <c r="AJ83" s="1779">
        <v>0</v>
      </c>
      <c r="AK83" s="1777">
        <v>0</v>
      </c>
      <c r="AL83" s="1778">
        <v>0</v>
      </c>
      <c r="AM83" s="1780">
        <v>0</v>
      </c>
      <c r="AN83" s="1779">
        <v>4.5569999999999999E-2</v>
      </c>
      <c r="AO83" s="1779">
        <v>5.5059999999999998E-2</v>
      </c>
      <c r="AP83" s="1779">
        <v>5.0319999999999997E-2</v>
      </c>
      <c r="AQ83" s="1779">
        <v>6.139E-2</v>
      </c>
      <c r="AR83" s="1779">
        <v>4.9529999999999998E-2</v>
      </c>
      <c r="AS83" s="1783">
        <v>0.53005999999999998</v>
      </c>
      <c r="AT83" s="1784">
        <v>7.9000000000000001E-4</v>
      </c>
      <c r="AU83" s="1786">
        <v>3.0000000000000001E-3</v>
      </c>
      <c r="AV83" s="1786">
        <v>4.9230000000000003E-2</v>
      </c>
      <c r="AW83" s="343">
        <f>SUM(Y83:AV83)</f>
        <v>0.99999999999999989</v>
      </c>
      <c r="AX83" s="966">
        <f t="shared" si="15"/>
        <v>0</v>
      </c>
      <c r="AY83" s="593"/>
      <c r="AZ83" s="300"/>
      <c r="BA83" s="301" t="str">
        <f t="shared" si="161"/>
        <v>OSS, Fleet Maintenance</v>
      </c>
      <c r="BB83" s="884"/>
      <c r="BC83" s="389"/>
      <c r="BD83" s="855">
        <f t="shared" ca="1" si="97"/>
        <v>0</v>
      </c>
      <c r="BE83" s="389">
        <f t="shared" ca="1" si="98"/>
        <v>0</v>
      </c>
      <c r="BF83" s="389">
        <f t="shared" ca="1" si="99"/>
        <v>0</v>
      </c>
      <c r="BG83" s="855">
        <f t="shared" ca="1" si="100"/>
        <v>0</v>
      </c>
      <c r="BH83" s="390">
        <f t="shared" ca="1" si="101"/>
        <v>1431070.6821977284</v>
      </c>
      <c r="BI83" s="389">
        <f t="shared" ca="1" si="102"/>
        <v>0</v>
      </c>
      <c r="BJ83" s="390">
        <f t="shared" ca="1" si="103"/>
        <v>0</v>
      </c>
      <c r="BK83" s="969">
        <f t="shared" ca="1" si="104"/>
        <v>0</v>
      </c>
      <c r="BL83" s="855">
        <f t="shared" ca="1" si="105"/>
        <v>67910.422882344006</v>
      </c>
      <c r="BM83" s="389">
        <f t="shared" ca="1" si="106"/>
        <v>61139.59202949125</v>
      </c>
      <c r="BN83" s="389">
        <f t="shared" ca="1" si="107"/>
        <v>6770.8308528527505</v>
      </c>
      <c r="BO83" s="390">
        <f t="shared" ca="1" si="108"/>
        <v>0</v>
      </c>
      <c r="BP83" s="389">
        <f t="shared" ca="1" si="109"/>
        <v>0</v>
      </c>
      <c r="BQ83" s="389">
        <f t="shared" ca="1" si="110"/>
        <v>0</v>
      </c>
      <c r="BR83" s="389">
        <f t="shared" ca="1" si="111"/>
        <v>0</v>
      </c>
      <c r="BS83" s="855">
        <f t="shared" ca="1" si="112"/>
        <v>460517.55517089524</v>
      </c>
      <c r="BT83" s="389">
        <f t="shared" ca="1" si="113"/>
        <v>556420.81605682452</v>
      </c>
      <c r="BU83" s="389">
        <f t="shared" ca="1" si="114"/>
        <v>508519.71420231397</v>
      </c>
      <c r="BV83" s="389">
        <f t="shared" ca="1" si="115"/>
        <v>620390.00903974683</v>
      </c>
      <c r="BW83" s="390">
        <f t="shared" ca="1" si="116"/>
        <v>500536.19722656225</v>
      </c>
      <c r="BX83" s="389">
        <f t="shared" ca="1" si="117"/>
        <v>5356636.7191986991</v>
      </c>
      <c r="BY83" s="500">
        <f t="shared" ca="1" si="118"/>
        <v>7983.5169757517506</v>
      </c>
      <c r="BZ83" s="389">
        <f t="shared" ca="1" si="119"/>
        <v>30317.153072475001</v>
      </c>
      <c r="CA83" s="500">
        <f t="shared" ca="1" si="120"/>
        <v>497504.48191931477</v>
      </c>
      <c r="CB83" s="560">
        <f t="shared" ca="1" si="121"/>
        <v>10105717.690825</v>
      </c>
      <c r="CC83" s="560">
        <f t="shared" ca="1" si="3"/>
        <v>9608213.2089056857</v>
      </c>
      <c r="CD83" s="968">
        <f t="shared" ca="1" si="4"/>
        <v>0</v>
      </c>
      <c r="CE83" s="466"/>
      <c r="CF83" s="855"/>
      <c r="CG83" s="389" t="str">
        <f t="shared" si="162"/>
        <v>OSS, Fleet Maintenance</v>
      </c>
      <c r="CH83" s="884"/>
      <c r="CI83" s="390"/>
      <c r="CJ83" s="500">
        <f t="shared" ca="1" si="122"/>
        <v>0</v>
      </c>
      <c r="CK83" s="500">
        <f t="shared" ca="1" si="123"/>
        <v>1431070.6821977284</v>
      </c>
      <c r="CL83" s="855">
        <f t="shared" ca="1" si="124"/>
        <v>135820.84576468801</v>
      </c>
      <c r="CM83" s="390">
        <f t="shared" ca="1" si="125"/>
        <v>0</v>
      </c>
      <c r="CN83" s="500">
        <f t="shared" ca="1" si="126"/>
        <v>0</v>
      </c>
      <c r="CO83" s="500">
        <f t="shared" ca="1" si="127"/>
        <v>2646384.2916963426</v>
      </c>
      <c r="CP83" s="500">
        <f t="shared" ca="1" si="128"/>
        <v>5356636.7191986991</v>
      </c>
      <c r="CQ83" s="500">
        <f t="shared" ca="1" si="129"/>
        <v>7983.5169757517506</v>
      </c>
      <c r="CR83" s="500">
        <f t="shared" ca="1" si="130"/>
        <v>30317.153072475001</v>
      </c>
      <c r="CS83" s="500">
        <f t="shared" ca="1" si="131"/>
        <v>497504.48191931477</v>
      </c>
      <c r="CT83" s="915">
        <f t="shared" ca="1" si="132"/>
        <v>10105717.690824999</v>
      </c>
      <c r="CU83" s="968">
        <f t="shared" ca="1" si="13"/>
        <v>0</v>
      </c>
      <c r="CV83" s="466"/>
      <c r="CW83" s="466"/>
      <c r="CX83" s="855"/>
      <c r="CY83" s="389" t="str">
        <f t="shared" si="163"/>
        <v>OSS, Fleet Maintenance</v>
      </c>
      <c r="CZ83" s="884"/>
      <c r="DA83" s="389"/>
      <c r="DB83" s="855">
        <f t="shared" ca="1" si="133"/>
        <v>0</v>
      </c>
      <c r="DC83" s="389">
        <f t="shared" ca="1" si="134"/>
        <v>0</v>
      </c>
      <c r="DD83" s="389">
        <f t="shared" ca="1" si="135"/>
        <v>0</v>
      </c>
      <c r="DE83" s="855">
        <f t="shared" ca="1" si="136"/>
        <v>0</v>
      </c>
      <c r="DF83" s="390">
        <f t="shared" ca="1" si="137"/>
        <v>761524.44119772839</v>
      </c>
      <c r="DG83" s="389">
        <f t="shared" ca="1" si="138"/>
        <v>0</v>
      </c>
      <c r="DH83" s="390">
        <f t="shared" ca="1" si="139"/>
        <v>0</v>
      </c>
      <c r="DI83" s="969">
        <f t="shared" ca="1" si="140"/>
        <v>0</v>
      </c>
      <c r="DJ83" s="855">
        <f t="shared" ca="1" si="141"/>
        <v>36137.590882344004</v>
      </c>
      <c r="DK83" s="389">
        <f t="shared" ca="1" si="142"/>
        <v>32534.587029491253</v>
      </c>
      <c r="DL83" s="389">
        <f t="shared" ca="1" si="143"/>
        <v>3603.0038528527502</v>
      </c>
      <c r="DM83" s="390">
        <f t="shared" ca="1" si="144"/>
        <v>0</v>
      </c>
      <c r="DN83" s="389">
        <f t="shared" ca="1" si="145"/>
        <v>0</v>
      </c>
      <c r="DO83" s="389">
        <f t="shared" ca="1" si="146"/>
        <v>0</v>
      </c>
      <c r="DP83" s="389">
        <f t="shared" ca="1" si="147"/>
        <v>0</v>
      </c>
      <c r="DQ83" s="855">
        <f t="shared" ca="1" si="148"/>
        <v>245058.03817089528</v>
      </c>
      <c r="DR83" s="389">
        <f t="shared" ca="1" si="149"/>
        <v>296091.63005682454</v>
      </c>
      <c r="DS83" s="389">
        <f t="shared" ca="1" si="150"/>
        <v>270601.72220231401</v>
      </c>
      <c r="DT83" s="389">
        <f t="shared" ca="1" si="151"/>
        <v>330131.95003974676</v>
      </c>
      <c r="DU83" s="390">
        <f t="shared" ca="1" si="152"/>
        <v>266353.40422656224</v>
      </c>
      <c r="DV83" s="389">
        <f t="shared" ca="1" si="153"/>
        <v>2850460.0331986994</v>
      </c>
      <c r="DW83" s="500">
        <f t="shared" ca="1" si="154"/>
        <v>4248.3179757517501</v>
      </c>
      <c r="DX83" s="500">
        <f t="shared" ca="1" si="155"/>
        <v>16132.853072475002</v>
      </c>
      <c r="DY83" s="500">
        <f t="shared" ca="1" si="156"/>
        <v>264740.11891931476</v>
      </c>
      <c r="DZ83" s="560">
        <f t="shared" ca="1" si="157"/>
        <v>5377617.6908250004</v>
      </c>
      <c r="EA83" s="968">
        <f t="shared" ca="1" si="18"/>
        <v>0</v>
      </c>
      <c r="EB83" s="842"/>
      <c r="EC83" s="842"/>
      <c r="ED83" s="842"/>
      <c r="EE83" s="842"/>
      <c r="EF83" s="842"/>
      <c r="EG83" s="842"/>
      <c r="EH83" s="842"/>
      <c r="EI83" s="842"/>
      <c r="EJ83" s="842"/>
      <c r="EK83" s="842"/>
      <c r="EL83" s="842"/>
      <c r="EM83" s="842"/>
      <c r="EN83" s="842"/>
      <c r="EO83" s="842"/>
      <c r="EP83" s="842"/>
      <c r="EQ83" s="842"/>
      <c r="ER83" s="842"/>
      <c r="ES83" s="842"/>
      <c r="ET83" s="842"/>
      <c r="EU83" s="842"/>
      <c r="EV83" s="842"/>
      <c r="EW83" s="842"/>
      <c r="EX83" s="842"/>
      <c r="EY83" s="842"/>
      <c r="EZ83" s="842"/>
      <c r="FA83" s="842"/>
      <c r="FB83" s="842"/>
      <c r="FC83" s="842"/>
      <c r="FD83" s="842"/>
      <c r="FE83" s="842"/>
      <c r="FF83" s="842"/>
      <c r="FG83" s="842"/>
      <c r="FH83" s="842"/>
      <c r="FI83" s="842"/>
      <c r="FJ83" s="842"/>
      <c r="FK83" s="842"/>
    </row>
    <row r="84" spans="1:167" ht="15.6" customHeight="1">
      <c r="A84" s="1220" t="str">
        <f t="shared" ca="1" si="0"/>
        <v>-</v>
      </c>
      <c r="B84" s="1223"/>
      <c r="C84" s="1223"/>
      <c r="D84" s="842">
        <v>240</v>
      </c>
      <c r="E84" s="887"/>
      <c r="F84" s="389" t="s">
        <v>2301</v>
      </c>
      <c r="G84" s="888"/>
      <c r="H84" s="895"/>
      <c r="I84" s="855">
        <f ca="1">OFFSET(RevenueReq_Final!$R$11,I$11+$D84,RJ_COS_Year-2003)</f>
        <v>3829995.114325</v>
      </c>
      <c r="J84" s="389">
        <f ca="1">OFFSET(RevenueReq_Final!$R$11,J$11+$D84,RJ_COS_Year-2003)</f>
        <v>212500</v>
      </c>
      <c r="K84" s="389">
        <f ca="1">OFFSET(RevenueReq_Final!$R$11,K$11+$D84,RJ_COS_Year-2003)</f>
        <v>65000</v>
      </c>
      <c r="L84" s="389">
        <f ca="1">OFFSET(RevenueReq_Final!$R$11,L$11+$D84,RJ_COS_Year-2003)</f>
        <v>0</v>
      </c>
      <c r="M84" s="389">
        <f ca="1">OFFSET(RevenueReq_Final!$R$11,M$11+$D84,RJ_COS_Year-2003)</f>
        <v>578000</v>
      </c>
      <c r="N84" s="390">
        <f ca="1">OFFSET(RevenueReq_Final!$R$11,N$11+$D84,RJ_COS_Year-2003)</f>
        <v>-216900</v>
      </c>
      <c r="O84" s="500">
        <f t="shared" ca="1" si="95"/>
        <v>4468595.114325</v>
      </c>
      <c r="P84" s="867"/>
      <c r="S84" s="771"/>
      <c r="T84" s="301" t="str">
        <f t="shared" si="167"/>
        <v>OSS, Power Support Unit</v>
      </c>
      <c r="U84" s="884"/>
      <c r="V84" s="389"/>
      <c r="W84" s="985" t="s">
        <v>2484</v>
      </c>
      <c r="X84" s="24" t="s">
        <v>4748</v>
      </c>
      <c r="Y84" s="1777">
        <v>0</v>
      </c>
      <c r="Z84" s="1778">
        <v>0</v>
      </c>
      <c r="AA84" s="1779">
        <v>0</v>
      </c>
      <c r="AB84" s="1777">
        <v>2.9000000000000001E-2</v>
      </c>
      <c r="AC84" s="1780">
        <v>0</v>
      </c>
      <c r="AD84" s="1778">
        <v>0</v>
      </c>
      <c r="AE84" s="1780">
        <v>0</v>
      </c>
      <c r="AF84" s="1780">
        <v>0</v>
      </c>
      <c r="AG84" s="1781">
        <v>0</v>
      </c>
      <c r="AH84" s="1778">
        <v>0</v>
      </c>
      <c r="AI84" s="1778">
        <v>0</v>
      </c>
      <c r="AJ84" s="1779">
        <v>0</v>
      </c>
      <c r="AK84" s="1777">
        <v>0</v>
      </c>
      <c r="AL84" s="1778">
        <v>0</v>
      </c>
      <c r="AM84" s="1780">
        <v>0</v>
      </c>
      <c r="AN84" s="1782">
        <f>0.219/5</f>
        <v>4.3799999999999999E-2</v>
      </c>
      <c r="AO84" s="1782">
        <f t="shared" ref="AO84:AR84" si="170">0.219/5</f>
        <v>4.3799999999999999E-2</v>
      </c>
      <c r="AP84" s="1782">
        <f t="shared" si="170"/>
        <v>4.3799999999999999E-2</v>
      </c>
      <c r="AQ84" s="1782">
        <f t="shared" si="170"/>
        <v>4.3799999999999999E-2</v>
      </c>
      <c r="AR84" s="1782">
        <f t="shared" si="170"/>
        <v>4.3799999999999999E-2</v>
      </c>
      <c r="AS84" s="1783">
        <v>0.20300000000000001</v>
      </c>
      <c r="AT84" s="1784">
        <v>0</v>
      </c>
      <c r="AU84" s="1786">
        <v>0.54700000000000004</v>
      </c>
      <c r="AV84" s="1786">
        <v>2E-3</v>
      </c>
      <c r="AW84" s="343">
        <f t="shared" ref="AW84:AW112" si="171">SUM(Y84:AV84)</f>
        <v>1</v>
      </c>
      <c r="AX84" s="966">
        <f t="shared" si="15"/>
        <v>0</v>
      </c>
      <c r="AY84" s="593"/>
      <c r="AZ84" s="300"/>
      <c r="BA84" s="301" t="str">
        <f t="shared" si="161"/>
        <v>OSS, Power Support Unit</v>
      </c>
      <c r="BB84" s="884"/>
      <c r="BC84" s="389"/>
      <c r="BD84" s="855">
        <f t="shared" ca="1" si="97"/>
        <v>0</v>
      </c>
      <c r="BE84" s="389">
        <f t="shared" ca="1" si="98"/>
        <v>0</v>
      </c>
      <c r="BF84" s="389">
        <f t="shared" ca="1" si="99"/>
        <v>0</v>
      </c>
      <c r="BG84" s="855">
        <f t="shared" ca="1" si="100"/>
        <v>129589.258315425</v>
      </c>
      <c r="BH84" s="390">
        <f t="shared" ca="1" si="101"/>
        <v>0</v>
      </c>
      <c r="BI84" s="389">
        <f t="shared" ca="1" si="102"/>
        <v>0</v>
      </c>
      <c r="BJ84" s="390">
        <f t="shared" ca="1" si="103"/>
        <v>0</v>
      </c>
      <c r="BK84" s="969">
        <f t="shared" ca="1" si="104"/>
        <v>0</v>
      </c>
      <c r="BL84" s="855">
        <f t="shared" ca="1" si="105"/>
        <v>0</v>
      </c>
      <c r="BM84" s="389">
        <f t="shared" ca="1" si="106"/>
        <v>0</v>
      </c>
      <c r="BN84" s="389">
        <f t="shared" ca="1" si="107"/>
        <v>0</v>
      </c>
      <c r="BO84" s="390">
        <f t="shared" ca="1" si="108"/>
        <v>0</v>
      </c>
      <c r="BP84" s="389">
        <f t="shared" ca="1" si="109"/>
        <v>0</v>
      </c>
      <c r="BQ84" s="389">
        <f t="shared" ca="1" si="110"/>
        <v>0</v>
      </c>
      <c r="BR84" s="389">
        <f t="shared" ca="1" si="111"/>
        <v>0</v>
      </c>
      <c r="BS84" s="855">
        <f t="shared" ca="1" si="112"/>
        <v>195724.466007435</v>
      </c>
      <c r="BT84" s="389">
        <f t="shared" ca="1" si="113"/>
        <v>195724.466007435</v>
      </c>
      <c r="BU84" s="389">
        <f t="shared" ca="1" si="114"/>
        <v>195724.466007435</v>
      </c>
      <c r="BV84" s="389">
        <f t="shared" ca="1" si="115"/>
        <v>195724.466007435</v>
      </c>
      <c r="BW84" s="390">
        <f t="shared" ca="1" si="116"/>
        <v>195724.466007435</v>
      </c>
      <c r="BX84" s="389">
        <f t="shared" ca="1" si="117"/>
        <v>907124.808207975</v>
      </c>
      <c r="BY84" s="500">
        <f t="shared" ca="1" si="118"/>
        <v>0</v>
      </c>
      <c r="BZ84" s="389">
        <f t="shared" ca="1" si="119"/>
        <v>2444321.5275357752</v>
      </c>
      <c r="CA84" s="500">
        <f t="shared" ca="1" si="120"/>
        <v>8937.1902286500008</v>
      </c>
      <c r="CB84" s="560">
        <f t="shared" ca="1" si="121"/>
        <v>4468595.1143250009</v>
      </c>
      <c r="CC84" s="560">
        <f t="shared" ca="1" si="3"/>
        <v>4459657.9240963506</v>
      </c>
      <c r="CD84" s="968">
        <f t="shared" ca="1" si="4"/>
        <v>0</v>
      </c>
      <c r="CE84" s="466"/>
      <c r="CF84" s="855"/>
      <c r="CG84" s="389" t="str">
        <f t="shared" si="162"/>
        <v>OSS, Power Support Unit</v>
      </c>
      <c r="CH84" s="884"/>
      <c r="CI84" s="390"/>
      <c r="CJ84" s="500">
        <f t="shared" ca="1" si="122"/>
        <v>0</v>
      </c>
      <c r="CK84" s="500">
        <f t="shared" ca="1" si="123"/>
        <v>129589.258315425</v>
      </c>
      <c r="CL84" s="855">
        <f t="shared" ca="1" si="124"/>
        <v>0</v>
      </c>
      <c r="CM84" s="390">
        <f t="shared" ca="1" si="125"/>
        <v>0</v>
      </c>
      <c r="CN84" s="500">
        <f t="shared" ca="1" si="126"/>
        <v>0</v>
      </c>
      <c r="CO84" s="500">
        <f t="shared" ca="1" si="127"/>
        <v>978622.33003717498</v>
      </c>
      <c r="CP84" s="500">
        <f t="shared" ca="1" si="128"/>
        <v>907124.808207975</v>
      </c>
      <c r="CQ84" s="500">
        <f t="shared" ca="1" si="129"/>
        <v>0</v>
      </c>
      <c r="CR84" s="500">
        <f t="shared" ca="1" si="130"/>
        <v>2444321.5275357752</v>
      </c>
      <c r="CS84" s="500">
        <f t="shared" ca="1" si="131"/>
        <v>8937.1902286500008</v>
      </c>
      <c r="CT84" s="915">
        <f t="shared" ca="1" si="132"/>
        <v>4468595.114325</v>
      </c>
      <c r="CU84" s="968">
        <f t="shared" ca="1" si="13"/>
        <v>0</v>
      </c>
      <c r="CV84" s="466"/>
      <c r="CW84" s="466"/>
      <c r="CX84" s="855"/>
      <c r="CY84" s="389" t="str">
        <f t="shared" si="163"/>
        <v>OSS, Power Support Unit</v>
      </c>
      <c r="CZ84" s="884"/>
      <c r="DA84" s="389"/>
      <c r="DB84" s="855">
        <f t="shared" ca="1" si="133"/>
        <v>0</v>
      </c>
      <c r="DC84" s="389">
        <f t="shared" ca="1" si="134"/>
        <v>0</v>
      </c>
      <c r="DD84" s="389">
        <f t="shared" ca="1" si="135"/>
        <v>0</v>
      </c>
      <c r="DE84" s="855">
        <f t="shared" ca="1" si="136"/>
        <v>111069.85831542501</v>
      </c>
      <c r="DF84" s="390">
        <f t="shared" ca="1" si="137"/>
        <v>0</v>
      </c>
      <c r="DG84" s="389">
        <f t="shared" ca="1" si="138"/>
        <v>0</v>
      </c>
      <c r="DH84" s="390">
        <f t="shared" ca="1" si="139"/>
        <v>0</v>
      </c>
      <c r="DI84" s="969">
        <f t="shared" ca="1" si="140"/>
        <v>0</v>
      </c>
      <c r="DJ84" s="855">
        <f t="shared" ca="1" si="141"/>
        <v>0</v>
      </c>
      <c r="DK84" s="389">
        <f t="shared" ca="1" si="142"/>
        <v>0</v>
      </c>
      <c r="DL84" s="389">
        <f t="shared" ca="1" si="143"/>
        <v>0</v>
      </c>
      <c r="DM84" s="390">
        <f t="shared" ca="1" si="144"/>
        <v>0</v>
      </c>
      <c r="DN84" s="389">
        <f t="shared" ca="1" si="145"/>
        <v>0</v>
      </c>
      <c r="DO84" s="389">
        <f t="shared" ca="1" si="146"/>
        <v>0</v>
      </c>
      <c r="DP84" s="389">
        <f t="shared" ca="1" si="147"/>
        <v>0</v>
      </c>
      <c r="DQ84" s="855">
        <f t="shared" ca="1" si="148"/>
        <v>167753.786007435</v>
      </c>
      <c r="DR84" s="389">
        <f t="shared" ca="1" si="149"/>
        <v>167753.786007435</v>
      </c>
      <c r="DS84" s="389">
        <f t="shared" ca="1" si="150"/>
        <v>167753.786007435</v>
      </c>
      <c r="DT84" s="389">
        <f t="shared" ca="1" si="151"/>
        <v>167753.786007435</v>
      </c>
      <c r="DU84" s="390">
        <f t="shared" ca="1" si="152"/>
        <v>167753.786007435</v>
      </c>
      <c r="DV84" s="389">
        <f t="shared" ca="1" si="153"/>
        <v>777489.00820797507</v>
      </c>
      <c r="DW84" s="500">
        <f t="shared" ca="1" si="154"/>
        <v>0</v>
      </c>
      <c r="DX84" s="500">
        <f t="shared" ca="1" si="155"/>
        <v>2095007.3275357753</v>
      </c>
      <c r="DY84" s="500">
        <f t="shared" ca="1" si="156"/>
        <v>7659.9902286500001</v>
      </c>
      <c r="DZ84" s="560">
        <f t="shared" ca="1" si="157"/>
        <v>3829995.1143250009</v>
      </c>
      <c r="EA84" s="968">
        <f t="shared" ca="1" si="18"/>
        <v>0</v>
      </c>
      <c r="EB84" s="842"/>
      <c r="EC84" s="842"/>
      <c r="ED84" s="842"/>
      <c r="EE84" s="842"/>
      <c r="EF84" s="842"/>
      <c r="EG84" s="842"/>
      <c r="EH84" s="842"/>
      <c r="EI84" s="842"/>
      <c r="EJ84" s="842"/>
      <c r="EK84" s="842"/>
      <c r="EL84" s="842"/>
      <c r="EM84" s="842"/>
      <c r="EN84" s="842"/>
      <c r="EO84" s="842"/>
      <c r="EP84" s="842"/>
      <c r="EQ84" s="842"/>
      <c r="ER84" s="842"/>
      <c r="ES84" s="842"/>
      <c r="ET84" s="842"/>
      <c r="EU84" s="842"/>
      <c r="EV84" s="842"/>
      <c r="EW84" s="842"/>
      <c r="EX84" s="842"/>
      <c r="EY84" s="842"/>
      <c r="EZ84" s="842"/>
      <c r="FA84" s="842"/>
      <c r="FB84" s="842"/>
      <c r="FC84" s="842"/>
      <c r="FD84" s="842"/>
      <c r="FE84" s="842"/>
      <c r="FF84" s="842"/>
      <c r="FG84" s="842"/>
      <c r="FH84" s="842"/>
      <c r="FI84" s="842"/>
      <c r="FJ84" s="842"/>
      <c r="FK84" s="842"/>
    </row>
    <row r="85" spans="1:167" ht="15.6" customHeight="1">
      <c r="A85" s="1220" t="str">
        <f t="shared" ca="1" si="0"/>
        <v>-</v>
      </c>
      <c r="B85" s="1223"/>
      <c r="C85" s="1223"/>
      <c r="D85" s="842">
        <v>248</v>
      </c>
      <c r="E85" s="887"/>
      <c r="F85" s="2234" t="s">
        <v>2494</v>
      </c>
      <c r="G85" s="888"/>
      <c r="H85" s="895"/>
      <c r="I85" s="855">
        <f ca="1">OFFSET(RevenueReq_Final!$R$11,I$11+$D85,RJ_COS_Year-2003)</f>
        <v>504416.46357500006</v>
      </c>
      <c r="J85" s="389">
        <f ca="1">OFFSET(RevenueReq_Final!$R$11,J$11+$D85,RJ_COS_Year-2003)</f>
        <v>25000</v>
      </c>
      <c r="K85" s="389">
        <f ca="1">OFFSET(RevenueReq_Final!$R$11,K$11+$D85,RJ_COS_Year-2003)</f>
        <v>0</v>
      </c>
      <c r="L85" s="389">
        <f ca="1">OFFSET(RevenueReq_Final!$R$11,L$11+$D85,RJ_COS_Year-2003)</f>
        <v>0</v>
      </c>
      <c r="M85" s="389">
        <f ca="1">OFFSET(RevenueReq_Final!$R$11,M$11+$D85,RJ_COS_Year-2003)</f>
        <v>4300</v>
      </c>
      <c r="N85" s="390">
        <f ca="1">OFFSET(RevenueReq_Final!$R$11,N$11+$D85,RJ_COS_Year-2003)</f>
        <v>-24700</v>
      </c>
      <c r="O85" s="500">
        <f t="shared" ca="1" si="95"/>
        <v>509016.46357500006</v>
      </c>
      <c r="P85" s="867"/>
      <c r="S85" s="771"/>
      <c r="T85" s="301" t="str">
        <f t="shared" si="167"/>
        <v>Office of the Manager, O&amp;M Planning Section</v>
      </c>
      <c r="U85" s="884"/>
      <c r="V85" s="389"/>
      <c r="W85" s="985" t="s">
        <v>2482</v>
      </c>
      <c r="X85" s="2524" t="s">
        <v>1732</v>
      </c>
      <c r="Y85" s="1795">
        <f t="shared" ref="Y85:AV85" ca="1" si="172">Y$59</f>
        <v>2.3995848890886507E-2</v>
      </c>
      <c r="Z85" s="1796">
        <f t="shared" ca="1" si="172"/>
        <v>2.3995848890886507E-2</v>
      </c>
      <c r="AA85" s="1797">
        <f t="shared" ca="1" si="172"/>
        <v>2.3995848890886507E-2</v>
      </c>
      <c r="AB85" s="1795">
        <f t="shared" ca="1" si="172"/>
        <v>1.7864048918028914E-2</v>
      </c>
      <c r="AC85" s="1798">
        <f t="shared" ca="1" si="172"/>
        <v>0.16871452677367302</v>
      </c>
      <c r="AD85" s="1796">
        <f t="shared" ca="1" si="172"/>
        <v>0</v>
      </c>
      <c r="AE85" s="1798">
        <f t="shared" ca="1" si="172"/>
        <v>8.6524524443426336E-3</v>
      </c>
      <c r="AF85" s="1798">
        <f t="shared" ca="1" si="172"/>
        <v>0</v>
      </c>
      <c r="AG85" s="1799">
        <f t="shared" ca="1" si="172"/>
        <v>2.8548982679383198E-3</v>
      </c>
      <c r="AH85" s="1796">
        <f t="shared" ca="1" si="172"/>
        <v>2.8291734824105533E-3</v>
      </c>
      <c r="AI85" s="1796">
        <f t="shared" ca="1" si="172"/>
        <v>2.6226072941428142E-3</v>
      </c>
      <c r="AJ85" s="1797">
        <f t="shared" ca="1" si="172"/>
        <v>0</v>
      </c>
      <c r="AK85" s="1795">
        <f t="shared" ca="1" si="172"/>
        <v>0</v>
      </c>
      <c r="AL85" s="1796">
        <f t="shared" ca="1" si="172"/>
        <v>0</v>
      </c>
      <c r="AM85" s="1798">
        <f t="shared" ca="1" si="172"/>
        <v>0</v>
      </c>
      <c r="AN85" s="1800">
        <f t="shared" ca="1" si="172"/>
        <v>8.2095002135697245E-2</v>
      </c>
      <c r="AO85" s="1797">
        <f t="shared" ca="1" si="172"/>
        <v>8.7946964006467565E-2</v>
      </c>
      <c r="AP85" s="1797">
        <f t="shared" ca="1" si="172"/>
        <v>8.2742095134613336E-2</v>
      </c>
      <c r="AQ85" s="1797">
        <f t="shared" ca="1" si="172"/>
        <v>7.53256669352078E-2</v>
      </c>
      <c r="AR85" s="1797">
        <f t="shared" ca="1" si="172"/>
        <v>8.2407062266297543E-2</v>
      </c>
      <c r="AS85" s="1801">
        <f t="shared" ca="1" si="172"/>
        <v>0.28298614600104693</v>
      </c>
      <c r="AT85" s="1802">
        <f t="shared" ca="1" si="172"/>
        <v>3.0332209801396596E-5</v>
      </c>
      <c r="AU85" s="1803">
        <f t="shared" ca="1" si="172"/>
        <v>2.8322120683499177E-2</v>
      </c>
      <c r="AV85" s="1803">
        <f t="shared" ca="1" si="172"/>
        <v>2.619356774173168E-3</v>
      </c>
      <c r="AW85" s="343">
        <f ca="1">SUM(Y85:AV85)</f>
        <v>1.0000000000000002</v>
      </c>
      <c r="AX85" s="966">
        <f t="shared" ca="1" si="15"/>
        <v>0</v>
      </c>
      <c r="AY85" s="593"/>
      <c r="AZ85" s="300"/>
      <c r="BA85" s="301" t="str">
        <f t="shared" si="161"/>
        <v>Office of the Manager, O&amp;M Planning Section</v>
      </c>
      <c r="BB85" s="884"/>
      <c r="BC85" s="389"/>
      <c r="BD85" s="855">
        <f t="shared" ca="1" si="97"/>
        <v>12214.282142919137</v>
      </c>
      <c r="BE85" s="389">
        <f t="shared" ca="1" si="98"/>
        <v>12214.282142919137</v>
      </c>
      <c r="BF85" s="389">
        <f t="shared" ca="1" si="99"/>
        <v>12214.282142919137</v>
      </c>
      <c r="BG85" s="855">
        <f t="shared" ca="1" si="100"/>
        <v>9093.0950053858833</v>
      </c>
      <c r="BH85" s="390">
        <f t="shared" ca="1" si="101"/>
        <v>85878.471772064702</v>
      </c>
      <c r="BI85" s="389">
        <f t="shared" ca="1" si="102"/>
        <v>0</v>
      </c>
      <c r="BJ85" s="390">
        <f t="shared" ca="1" si="103"/>
        <v>4404.2407444701521</v>
      </c>
      <c r="BK85" s="969">
        <f t="shared" ca="1" si="104"/>
        <v>0</v>
      </c>
      <c r="BL85" s="855">
        <f t="shared" ca="1" si="105"/>
        <v>1453.1902202123565</v>
      </c>
      <c r="BM85" s="389">
        <f t="shared" ca="1" si="106"/>
        <v>1440.0958808567875</v>
      </c>
      <c r="BN85" s="389">
        <f t="shared" ca="1" si="107"/>
        <v>1334.9502902105753</v>
      </c>
      <c r="BO85" s="390">
        <f t="shared" ca="1" si="108"/>
        <v>0</v>
      </c>
      <c r="BP85" s="389">
        <f t="shared" ca="1" si="109"/>
        <v>0</v>
      </c>
      <c r="BQ85" s="389">
        <f t="shared" ca="1" si="110"/>
        <v>0</v>
      </c>
      <c r="BR85" s="389">
        <f t="shared" ca="1" si="111"/>
        <v>0</v>
      </c>
      <c r="BS85" s="855">
        <f t="shared" ca="1" si="112"/>
        <v>41787.707664294692</v>
      </c>
      <c r="BT85" s="389">
        <f t="shared" ca="1" si="113"/>
        <v>44766.452600729936</v>
      </c>
      <c r="BU85" s="389">
        <f t="shared" ca="1" si="114"/>
        <v>42117.088654207102</v>
      </c>
      <c r="BV85" s="389">
        <f t="shared" ca="1" si="115"/>
        <v>38342.00459978779</v>
      </c>
      <c r="BW85" s="390">
        <f ca="1">AR85*$O85</f>
        <v>41946.551408395608</v>
      </c>
      <c r="BX85" s="389">
        <f t="shared" ca="1" si="117"/>
        <v>144044.60727817155</v>
      </c>
      <c r="BY85" s="500">
        <f t="shared" ca="1" si="118"/>
        <v>15.43959416552185</v>
      </c>
      <c r="BZ85" s="389">
        <f t="shared" ca="1" si="119"/>
        <v>14416.425711259115</v>
      </c>
      <c r="CA85" s="500">
        <f t="shared" ca="1" si="120"/>
        <v>1333.295722030846</v>
      </c>
      <c r="CB85" s="560">
        <f t="shared" ca="1" si="121"/>
        <v>509016.46357500012</v>
      </c>
      <c r="CC85" s="560">
        <f t="shared" ca="1" si="3"/>
        <v>507683.16785296926</v>
      </c>
      <c r="CD85" s="968">
        <f t="shared" ca="1" si="4"/>
        <v>0</v>
      </c>
      <c r="CE85" s="466"/>
      <c r="CF85" s="855"/>
      <c r="CG85" s="389" t="str">
        <f t="shared" si="162"/>
        <v>Office of the Manager, O&amp;M Planning Section</v>
      </c>
      <c r="CH85" s="884"/>
      <c r="CI85" s="390"/>
      <c r="CJ85" s="500">
        <f t="shared" ca="1" si="122"/>
        <v>36642.84642875741</v>
      </c>
      <c r="CK85" s="500">
        <f t="shared" ca="1" si="123"/>
        <v>99375.807521920739</v>
      </c>
      <c r="CL85" s="855">
        <f t="shared" ca="1" si="124"/>
        <v>4228.2363912797191</v>
      </c>
      <c r="CM85" s="390">
        <f t="shared" ca="1" si="125"/>
        <v>0</v>
      </c>
      <c r="CN85" s="500">
        <f t="shared" ca="1" si="126"/>
        <v>0</v>
      </c>
      <c r="CO85" s="500">
        <f t="shared" ca="1" si="127"/>
        <v>208959.80492741513</v>
      </c>
      <c r="CP85" s="500">
        <f t="shared" ca="1" si="128"/>
        <v>144044.60727817155</v>
      </c>
      <c r="CQ85" s="500">
        <f t="shared" ca="1" si="129"/>
        <v>15.43959416552185</v>
      </c>
      <c r="CR85" s="500">
        <f t="shared" ca="1" si="130"/>
        <v>14416.425711259115</v>
      </c>
      <c r="CS85" s="500">
        <f t="shared" ca="1" si="131"/>
        <v>1333.295722030846</v>
      </c>
      <c r="CT85" s="915">
        <f t="shared" ca="1" si="132"/>
        <v>509016.46357500012</v>
      </c>
      <c r="CU85" s="968">
        <f t="shared" ca="1" si="13"/>
        <v>0</v>
      </c>
      <c r="CV85" s="466"/>
      <c r="CW85" s="466"/>
      <c r="CX85" s="855"/>
      <c r="CY85" s="389" t="str">
        <f t="shared" si="163"/>
        <v>Office of the Manager, O&amp;M Planning Section</v>
      </c>
      <c r="CZ85" s="884"/>
      <c r="DA85" s="389"/>
      <c r="DB85" s="855">
        <f t="shared" ca="1" si="133"/>
        <v>12103.901238021059</v>
      </c>
      <c r="DC85" s="389">
        <f t="shared" ca="1" si="134"/>
        <v>12103.901238021059</v>
      </c>
      <c r="DD85" s="389">
        <f t="shared" ca="1" si="135"/>
        <v>12103.901238021059</v>
      </c>
      <c r="DE85" s="855">
        <f t="shared" ca="1" si="136"/>
        <v>9010.9203803629516</v>
      </c>
      <c r="DF85" s="390">
        <f t="shared" ca="1" si="137"/>
        <v>85102.384948905805</v>
      </c>
      <c r="DG85" s="389">
        <f t="shared" ca="1" si="138"/>
        <v>0</v>
      </c>
      <c r="DH85" s="390">
        <f t="shared" ca="1" si="139"/>
        <v>4364.4394632261765</v>
      </c>
      <c r="DI85" s="969">
        <f t="shared" ca="1" si="140"/>
        <v>0</v>
      </c>
      <c r="DJ85" s="855">
        <f t="shared" ca="1" si="141"/>
        <v>1440.0576881798402</v>
      </c>
      <c r="DK85" s="389">
        <f t="shared" ca="1" si="142"/>
        <v>1427.081682837699</v>
      </c>
      <c r="DL85" s="389">
        <f t="shared" ca="1" si="143"/>
        <v>1322.8862966575182</v>
      </c>
      <c r="DM85" s="390">
        <f t="shared" ca="1" si="144"/>
        <v>0</v>
      </c>
      <c r="DN85" s="389">
        <f t="shared" ca="1" si="145"/>
        <v>0</v>
      </c>
      <c r="DO85" s="389">
        <f t="shared" ca="1" si="146"/>
        <v>0</v>
      </c>
      <c r="DP85" s="389">
        <f t="shared" ca="1" si="147"/>
        <v>0</v>
      </c>
      <c r="DQ85" s="855">
        <f t="shared" ca="1" si="148"/>
        <v>41410.070654470481</v>
      </c>
      <c r="DR85" s="389">
        <f t="shared" ca="1" si="149"/>
        <v>44361.896566300187</v>
      </c>
      <c r="DS85" s="389">
        <f t="shared" ca="1" si="150"/>
        <v>41736.47501658788</v>
      </c>
      <c r="DT85" s="389">
        <f t="shared" ca="1" si="151"/>
        <v>37995.506531885832</v>
      </c>
      <c r="DU85" s="390">
        <f t="shared" ca="1" si="152"/>
        <v>41567.478921970636</v>
      </c>
      <c r="DV85" s="389">
        <f t="shared" ca="1" si="153"/>
        <v>142742.87100656674</v>
      </c>
      <c r="DW85" s="500">
        <f t="shared" ca="1" si="154"/>
        <v>15.300066000435425</v>
      </c>
      <c r="DX85" s="500">
        <f t="shared" ca="1" si="155"/>
        <v>14286.143956115018</v>
      </c>
      <c r="DY85" s="500">
        <f t="shared" ca="1" si="156"/>
        <v>1321.2466808696495</v>
      </c>
      <c r="DZ85" s="560">
        <f t="shared" ca="1" si="157"/>
        <v>504416.463575</v>
      </c>
      <c r="EA85" s="968">
        <f t="shared" ca="1" si="18"/>
        <v>0</v>
      </c>
      <c r="EB85" s="842"/>
      <c r="EC85" s="842"/>
      <c r="ED85" s="842"/>
      <c r="EE85" s="842"/>
      <c r="EF85" s="842"/>
      <c r="EG85" s="842"/>
      <c r="EH85" s="842"/>
      <c r="EI85" s="842"/>
      <c r="EJ85" s="842"/>
      <c r="EK85" s="842"/>
      <c r="EL85" s="842"/>
      <c r="EM85" s="842"/>
      <c r="EN85" s="842"/>
      <c r="EO85" s="842"/>
      <c r="EP85" s="842"/>
      <c r="EQ85" s="842"/>
      <c r="ER85" s="842"/>
      <c r="ES85" s="842"/>
      <c r="ET85" s="842"/>
      <c r="EU85" s="842"/>
      <c r="EV85" s="842"/>
      <c r="EW85" s="842"/>
      <c r="EX85" s="842"/>
      <c r="EY85" s="842"/>
      <c r="EZ85" s="842"/>
      <c r="FA85" s="842"/>
      <c r="FB85" s="842"/>
      <c r="FC85" s="842"/>
      <c r="FD85" s="842"/>
      <c r="FE85" s="842"/>
      <c r="FF85" s="842"/>
      <c r="FG85" s="842"/>
      <c r="FH85" s="842"/>
      <c r="FI85" s="842"/>
      <c r="FJ85" s="842"/>
      <c r="FK85" s="842"/>
    </row>
    <row r="86" spans="1:167" ht="15.6" customHeight="1">
      <c r="A86" s="1220" t="str">
        <f t="shared" ref="A86:A149" ca="1" si="173">IF(OR($E86="No Group",$E87="No Group"),"hide",IF( OR(ISTEXT($E86),ISTEXT($E87),$O86&lt;&gt;0)=TRUE,"-","hide"))</f>
        <v>hide</v>
      </c>
      <c r="B86" s="1223"/>
      <c r="C86" s="1223"/>
      <c r="D86" s="842">
        <v>256</v>
      </c>
      <c r="E86" s="771"/>
      <c r="F86" s="896" t="s">
        <v>2997</v>
      </c>
      <c r="G86" s="888"/>
      <c r="H86" s="895"/>
      <c r="I86" s="855">
        <f ca="1">OFFSET(RevenueReq_Final!$R$11,I$11+$D86,RJ_COS_Year-2003)</f>
        <v>0</v>
      </c>
      <c r="J86" s="389">
        <f ca="1">OFFSET(RevenueReq_Final!$R$11,J$11+$D86,RJ_COS_Year-2003)</f>
        <v>0</v>
      </c>
      <c r="K86" s="389">
        <f ca="1">OFFSET(RevenueReq_Final!$R$11,K$11+$D86,RJ_COS_Year-2003)</f>
        <v>0</v>
      </c>
      <c r="L86" s="389">
        <f ca="1">OFFSET(RevenueReq_Final!$R$11,L$11+$D86,RJ_COS_Year-2003)</f>
        <v>0</v>
      </c>
      <c r="M86" s="389">
        <f ca="1">OFFSET(RevenueReq_Final!$R$11,M$11+$D86,RJ_COS_Year-2003)</f>
        <v>0</v>
      </c>
      <c r="N86" s="390">
        <f ca="1">OFFSET(RevenueReq_Final!$R$11,N$11+$D86,RJ_COS_Year-2003)</f>
        <v>0</v>
      </c>
      <c r="O86" s="500">
        <f ca="1">SUM(I86:N86)</f>
        <v>0</v>
      </c>
      <c r="P86" s="867"/>
      <c r="S86" s="771"/>
      <c r="T86" s="301" t="str">
        <f t="shared" si="167"/>
        <v>Maintenance Planning Unit</v>
      </c>
      <c r="U86" s="884"/>
      <c r="V86" s="389"/>
      <c r="W86" s="985" t="s">
        <v>284</v>
      </c>
      <c r="X86" s="24" t="s">
        <v>1694</v>
      </c>
      <c r="Y86" s="1311">
        <f>Y170</f>
        <v>0</v>
      </c>
      <c r="Z86" s="1312">
        <f t="shared" ref="Z86:AV86" si="174">Z170</f>
        <v>0</v>
      </c>
      <c r="AA86" s="1763">
        <f t="shared" si="174"/>
        <v>3.5999999999999999E-3</v>
      </c>
      <c r="AB86" s="1311">
        <f t="shared" si="174"/>
        <v>1.7600000000000001E-2</v>
      </c>
      <c r="AC86" s="1764">
        <f t="shared" si="174"/>
        <v>2.86E-2</v>
      </c>
      <c r="AD86" s="1312">
        <f t="shared" si="174"/>
        <v>0</v>
      </c>
      <c r="AE86" s="1764">
        <f t="shared" si="174"/>
        <v>0</v>
      </c>
      <c r="AF86" s="1764">
        <f t="shared" si="174"/>
        <v>0.16734966995732803</v>
      </c>
      <c r="AG86" s="1765">
        <f t="shared" si="174"/>
        <v>0.12147242421480164</v>
      </c>
      <c r="AH86" s="1312">
        <f t="shared" si="174"/>
        <v>0.1017436823533507</v>
      </c>
      <c r="AI86" s="1312">
        <f t="shared" si="174"/>
        <v>3.0490697936788366E-2</v>
      </c>
      <c r="AJ86" s="1763">
        <f t="shared" si="174"/>
        <v>0</v>
      </c>
      <c r="AK86" s="1311">
        <f t="shared" si="174"/>
        <v>0</v>
      </c>
      <c r="AL86" s="1312">
        <f t="shared" si="174"/>
        <v>0</v>
      </c>
      <c r="AM86" s="1764">
        <f t="shared" si="174"/>
        <v>0</v>
      </c>
      <c r="AN86" s="1766">
        <f t="shared" si="174"/>
        <v>6.4899999999999999E-2</v>
      </c>
      <c r="AO86" s="1763">
        <f t="shared" si="174"/>
        <v>6.9500000000000006E-2</v>
      </c>
      <c r="AP86" s="1763">
        <f t="shared" si="174"/>
        <v>6.7199999999999996E-2</v>
      </c>
      <c r="AQ86" s="1763">
        <f t="shared" si="174"/>
        <v>2.6100000000000002E-2</v>
      </c>
      <c r="AR86" s="1763">
        <f t="shared" si="174"/>
        <v>8.1900000000000001E-2</v>
      </c>
      <c r="AS86" s="1767">
        <f t="shared" si="174"/>
        <v>0.16594352553773123</v>
      </c>
      <c r="AT86" s="1768">
        <f t="shared" si="174"/>
        <v>0</v>
      </c>
      <c r="AU86" s="1313">
        <f t="shared" si="174"/>
        <v>1.5599999999999999E-2</v>
      </c>
      <c r="AV86" s="1313">
        <f t="shared" si="174"/>
        <v>3.7999999999999999E-2</v>
      </c>
      <c r="AW86" s="343">
        <f t="shared" si="171"/>
        <v>0.99999999999999989</v>
      </c>
      <c r="AX86" s="966">
        <f t="shared" si="15"/>
        <v>0</v>
      </c>
      <c r="AY86" s="593"/>
      <c r="AZ86" s="300"/>
      <c r="BA86" s="301" t="str">
        <f t="shared" si="161"/>
        <v>Maintenance Planning Unit</v>
      </c>
      <c r="BB86" s="884"/>
      <c r="BC86" s="389"/>
      <c r="BD86" s="855">
        <f t="shared" ca="1" si="97"/>
        <v>0</v>
      </c>
      <c r="BE86" s="389">
        <f t="shared" ca="1" si="98"/>
        <v>0</v>
      </c>
      <c r="BF86" s="389">
        <f t="shared" ca="1" si="99"/>
        <v>0</v>
      </c>
      <c r="BG86" s="855">
        <f t="shared" ca="1" si="100"/>
        <v>0</v>
      </c>
      <c r="BH86" s="390">
        <f t="shared" ca="1" si="101"/>
        <v>0</v>
      </c>
      <c r="BI86" s="389">
        <f t="shared" ca="1" si="102"/>
        <v>0</v>
      </c>
      <c r="BJ86" s="390">
        <f t="shared" ca="1" si="103"/>
        <v>0</v>
      </c>
      <c r="BK86" s="969">
        <f t="shared" ca="1" si="104"/>
        <v>0</v>
      </c>
      <c r="BL86" s="855">
        <f t="shared" ca="1" si="105"/>
        <v>0</v>
      </c>
      <c r="BM86" s="389">
        <f t="shared" ca="1" si="106"/>
        <v>0</v>
      </c>
      <c r="BN86" s="389">
        <f t="shared" ca="1" si="107"/>
        <v>0</v>
      </c>
      <c r="BO86" s="390">
        <f t="shared" ca="1" si="108"/>
        <v>0</v>
      </c>
      <c r="BP86" s="389">
        <f t="shared" ca="1" si="109"/>
        <v>0</v>
      </c>
      <c r="BQ86" s="389">
        <f t="shared" ca="1" si="110"/>
        <v>0</v>
      </c>
      <c r="BR86" s="389">
        <f t="shared" ca="1" si="111"/>
        <v>0</v>
      </c>
      <c r="BS86" s="855">
        <f t="shared" ca="1" si="112"/>
        <v>0</v>
      </c>
      <c r="BT86" s="389">
        <f t="shared" ca="1" si="113"/>
        <v>0</v>
      </c>
      <c r="BU86" s="389">
        <f t="shared" ca="1" si="114"/>
        <v>0</v>
      </c>
      <c r="BV86" s="389">
        <f t="shared" ca="1" si="115"/>
        <v>0</v>
      </c>
      <c r="BW86" s="390">
        <f ca="1">AR86*$O86</f>
        <v>0</v>
      </c>
      <c r="BX86" s="389">
        <f t="shared" ca="1" si="117"/>
        <v>0</v>
      </c>
      <c r="BY86" s="500">
        <f t="shared" ca="1" si="118"/>
        <v>0</v>
      </c>
      <c r="BZ86" s="389">
        <f t="shared" ca="1" si="119"/>
        <v>0</v>
      </c>
      <c r="CA86" s="500">
        <f t="shared" ca="1" si="120"/>
        <v>0</v>
      </c>
      <c r="CB86" s="560">
        <f t="shared" ca="1" si="121"/>
        <v>0</v>
      </c>
      <c r="CC86" s="560">
        <f t="shared" ca="1" si="3"/>
        <v>0</v>
      </c>
      <c r="CD86" s="968">
        <f t="shared" ca="1" si="4"/>
        <v>0</v>
      </c>
      <c r="CE86" s="466"/>
      <c r="CF86" s="855"/>
      <c r="CG86" s="389" t="str">
        <f t="shared" si="162"/>
        <v>Maintenance Planning Unit</v>
      </c>
      <c r="CH86" s="884"/>
      <c r="CI86" s="390"/>
      <c r="CJ86" s="500">
        <f t="shared" ca="1" si="122"/>
        <v>0</v>
      </c>
      <c r="CK86" s="500">
        <f t="shared" ca="1" si="123"/>
        <v>0</v>
      </c>
      <c r="CL86" s="855">
        <f t="shared" ca="1" si="124"/>
        <v>0</v>
      </c>
      <c r="CM86" s="390">
        <f t="shared" ca="1" si="125"/>
        <v>0</v>
      </c>
      <c r="CN86" s="500">
        <f t="shared" ca="1" si="126"/>
        <v>0</v>
      </c>
      <c r="CO86" s="500">
        <f t="shared" ca="1" si="127"/>
        <v>0</v>
      </c>
      <c r="CP86" s="500">
        <f t="shared" ca="1" si="128"/>
        <v>0</v>
      </c>
      <c r="CQ86" s="500">
        <f t="shared" ca="1" si="129"/>
        <v>0</v>
      </c>
      <c r="CR86" s="500">
        <f t="shared" ca="1" si="130"/>
        <v>0</v>
      </c>
      <c r="CS86" s="500">
        <f t="shared" ca="1" si="131"/>
        <v>0</v>
      </c>
      <c r="CT86" s="915">
        <f t="shared" ca="1" si="132"/>
        <v>0</v>
      </c>
      <c r="CU86" s="968">
        <f t="shared" ca="1" si="13"/>
        <v>0</v>
      </c>
      <c r="CV86" s="466"/>
      <c r="CW86" s="466"/>
      <c r="CX86" s="855"/>
      <c r="CY86" s="389" t="str">
        <f t="shared" si="163"/>
        <v>Maintenance Planning Unit</v>
      </c>
      <c r="CZ86" s="884"/>
      <c r="DA86" s="389"/>
      <c r="DB86" s="855">
        <f t="shared" ca="1" si="133"/>
        <v>0</v>
      </c>
      <c r="DC86" s="389">
        <f t="shared" ca="1" si="134"/>
        <v>0</v>
      </c>
      <c r="DD86" s="389">
        <f t="shared" ca="1" si="135"/>
        <v>0</v>
      </c>
      <c r="DE86" s="855">
        <f t="shared" ca="1" si="136"/>
        <v>0</v>
      </c>
      <c r="DF86" s="390">
        <f t="shared" ca="1" si="137"/>
        <v>0</v>
      </c>
      <c r="DG86" s="389">
        <f t="shared" ca="1" si="138"/>
        <v>0</v>
      </c>
      <c r="DH86" s="390">
        <f t="shared" ca="1" si="139"/>
        <v>0</v>
      </c>
      <c r="DI86" s="969">
        <f t="shared" ca="1" si="140"/>
        <v>0</v>
      </c>
      <c r="DJ86" s="855">
        <f t="shared" ca="1" si="141"/>
        <v>0</v>
      </c>
      <c r="DK86" s="389">
        <f t="shared" ca="1" si="142"/>
        <v>0</v>
      </c>
      <c r="DL86" s="389">
        <f t="shared" ca="1" si="143"/>
        <v>0</v>
      </c>
      <c r="DM86" s="390">
        <f t="shared" ca="1" si="144"/>
        <v>0</v>
      </c>
      <c r="DN86" s="389">
        <f t="shared" ca="1" si="145"/>
        <v>0</v>
      </c>
      <c r="DO86" s="389">
        <f t="shared" ca="1" si="146"/>
        <v>0</v>
      </c>
      <c r="DP86" s="389">
        <f t="shared" ca="1" si="147"/>
        <v>0</v>
      </c>
      <c r="DQ86" s="855">
        <f t="shared" ca="1" si="148"/>
        <v>0</v>
      </c>
      <c r="DR86" s="389">
        <f t="shared" ca="1" si="149"/>
        <v>0</v>
      </c>
      <c r="DS86" s="389">
        <f t="shared" ca="1" si="150"/>
        <v>0</v>
      </c>
      <c r="DT86" s="389">
        <f t="shared" ca="1" si="151"/>
        <v>0</v>
      </c>
      <c r="DU86" s="390">
        <f t="shared" ca="1" si="152"/>
        <v>0</v>
      </c>
      <c r="DV86" s="389">
        <f t="shared" ca="1" si="153"/>
        <v>0</v>
      </c>
      <c r="DW86" s="500">
        <f t="shared" ca="1" si="154"/>
        <v>0</v>
      </c>
      <c r="DX86" s="500">
        <f t="shared" ca="1" si="155"/>
        <v>0</v>
      </c>
      <c r="DY86" s="500">
        <f t="shared" ca="1" si="156"/>
        <v>0</v>
      </c>
      <c r="DZ86" s="560">
        <f t="shared" ca="1" si="157"/>
        <v>0</v>
      </c>
      <c r="EA86" s="968">
        <f t="shared" ca="1" si="18"/>
        <v>0</v>
      </c>
      <c r="EB86" s="842"/>
      <c r="EC86" s="842"/>
      <c r="ED86" s="842"/>
      <c r="EE86" s="842"/>
      <c r="EF86" s="842"/>
      <c r="EG86" s="842"/>
      <c r="EH86" s="842"/>
      <c r="EI86" s="842"/>
      <c r="EJ86" s="842"/>
      <c r="EK86" s="842"/>
      <c r="EL86" s="842"/>
      <c r="EM86" s="842"/>
      <c r="EN86" s="842"/>
      <c r="EO86" s="842"/>
      <c r="EP86" s="842"/>
      <c r="EQ86" s="842"/>
      <c r="ER86" s="842"/>
      <c r="ES86" s="842"/>
      <c r="ET86" s="842"/>
      <c r="EU86" s="842"/>
      <c r="EV86" s="842"/>
      <c r="EW86" s="842"/>
      <c r="EX86" s="842"/>
      <c r="EY86" s="842"/>
      <c r="EZ86" s="842"/>
      <c r="FA86" s="842"/>
      <c r="FB86" s="842"/>
      <c r="FC86" s="842"/>
      <c r="FD86" s="842"/>
      <c r="FE86" s="842"/>
      <c r="FF86" s="842"/>
      <c r="FG86" s="842"/>
      <c r="FH86" s="842"/>
      <c r="FI86" s="842"/>
      <c r="FJ86" s="842"/>
      <c r="FK86" s="842"/>
    </row>
    <row r="87" spans="1:167" ht="15.6" customHeight="1">
      <c r="A87" s="1220" t="str">
        <f t="shared" ca="1" si="173"/>
        <v>-</v>
      </c>
      <c r="B87" s="1223"/>
      <c r="C87" s="1223"/>
      <c r="E87" s="771"/>
      <c r="F87" s="301" t="s">
        <v>1686</v>
      </c>
      <c r="G87" s="884"/>
      <c r="H87" s="390"/>
      <c r="I87" s="855"/>
      <c r="J87" s="2642">
        <f ca="1">OFFSET(RevenueReq_Final!$R$11,J$11+$D55,RJ_COS_Year-2003)</f>
        <v>7684400</v>
      </c>
      <c r="K87" s="389"/>
      <c r="L87" s="389"/>
      <c r="M87" s="389"/>
      <c r="N87" s="390"/>
      <c r="O87" s="500">
        <f ca="1">SUM(I87:N87)</f>
        <v>7684400</v>
      </c>
      <c r="P87" s="867"/>
      <c r="S87" s="771"/>
      <c r="T87" s="301" t="str">
        <f t="shared" si="167"/>
        <v>Security (was in WSO OGM)</v>
      </c>
      <c r="U87" s="884"/>
      <c r="V87" s="389"/>
      <c r="W87" s="985" t="s">
        <v>284</v>
      </c>
      <c r="X87" s="2524" t="s">
        <v>1694</v>
      </c>
      <c r="Y87" s="1311">
        <f>Y86</f>
        <v>0</v>
      </c>
      <c r="Z87" s="1311">
        <f t="shared" ref="Z87:AV87" si="175">Z86</f>
        <v>0</v>
      </c>
      <c r="AA87" s="1311">
        <f t="shared" si="175"/>
        <v>3.5999999999999999E-3</v>
      </c>
      <c r="AB87" s="1311">
        <f t="shared" si="175"/>
        <v>1.7600000000000001E-2</v>
      </c>
      <c r="AC87" s="1311">
        <f t="shared" si="175"/>
        <v>2.86E-2</v>
      </c>
      <c r="AD87" s="1311">
        <f t="shared" si="175"/>
        <v>0</v>
      </c>
      <c r="AE87" s="1311">
        <f t="shared" si="175"/>
        <v>0</v>
      </c>
      <c r="AF87" s="1311">
        <f t="shared" si="175"/>
        <v>0.16734966995732803</v>
      </c>
      <c r="AG87" s="1311">
        <f t="shared" si="175"/>
        <v>0.12147242421480164</v>
      </c>
      <c r="AH87" s="1311">
        <f t="shared" si="175"/>
        <v>0.1017436823533507</v>
      </c>
      <c r="AI87" s="1311">
        <f t="shared" si="175"/>
        <v>3.0490697936788366E-2</v>
      </c>
      <c r="AJ87" s="1311">
        <f t="shared" si="175"/>
        <v>0</v>
      </c>
      <c r="AK87" s="1311">
        <f t="shared" si="175"/>
        <v>0</v>
      </c>
      <c r="AL87" s="1311">
        <f t="shared" si="175"/>
        <v>0</v>
      </c>
      <c r="AM87" s="1311">
        <f t="shared" si="175"/>
        <v>0</v>
      </c>
      <c r="AN87" s="1311">
        <f t="shared" si="175"/>
        <v>6.4899999999999999E-2</v>
      </c>
      <c r="AO87" s="1311">
        <f t="shared" si="175"/>
        <v>6.9500000000000006E-2</v>
      </c>
      <c r="AP87" s="1311">
        <f t="shared" si="175"/>
        <v>6.7199999999999996E-2</v>
      </c>
      <c r="AQ87" s="1311">
        <f t="shared" si="175"/>
        <v>2.6100000000000002E-2</v>
      </c>
      <c r="AR87" s="1311">
        <f t="shared" si="175"/>
        <v>8.1900000000000001E-2</v>
      </c>
      <c r="AS87" s="1311">
        <f t="shared" si="175"/>
        <v>0.16594352553773123</v>
      </c>
      <c r="AT87" s="1311">
        <f t="shared" si="175"/>
        <v>0</v>
      </c>
      <c r="AU87" s="1311">
        <f t="shared" si="175"/>
        <v>1.5599999999999999E-2</v>
      </c>
      <c r="AV87" s="1311">
        <f t="shared" si="175"/>
        <v>3.7999999999999999E-2</v>
      </c>
      <c r="AW87" s="343">
        <f t="shared" si="171"/>
        <v>0.99999999999999989</v>
      </c>
      <c r="AX87" s="966">
        <f t="shared" si="15"/>
        <v>0</v>
      </c>
      <c r="AY87" s="593"/>
      <c r="AZ87" s="300"/>
      <c r="BA87" s="301" t="str">
        <f t="shared" si="161"/>
        <v>Security (was in WSO OGM)</v>
      </c>
      <c r="BB87" s="884"/>
      <c r="BC87" s="389"/>
      <c r="BD87" s="855">
        <f t="shared" ref="BD87:BD118" ca="1" si="176">Y87*$O87</f>
        <v>0</v>
      </c>
      <c r="BE87" s="389">
        <f t="shared" ref="BE87:BE118" ca="1" si="177">Z87*$O87</f>
        <v>0</v>
      </c>
      <c r="BF87" s="389">
        <f t="shared" ref="BF87:BF118" ca="1" si="178">AA87*$O87</f>
        <v>27663.84</v>
      </c>
      <c r="BG87" s="855">
        <f t="shared" ref="BG87:BG118" ca="1" si="179">AB87*$O87</f>
        <v>135245.44</v>
      </c>
      <c r="BH87" s="390">
        <f t="shared" ref="BH87:BH118" ca="1" si="180">AC87*$O87</f>
        <v>219773.84</v>
      </c>
      <c r="BI87" s="389">
        <f t="shared" ref="BI87:BI118" ca="1" si="181">AD87*$O87</f>
        <v>0</v>
      </c>
      <c r="BJ87" s="390">
        <f t="shared" ref="BJ87:BJ118" ca="1" si="182">AE87*$O87</f>
        <v>0</v>
      </c>
      <c r="BK87" s="969">
        <f t="shared" ref="BK87:BK118" ca="1" si="183">AF87*$O87</f>
        <v>1285981.8038200915</v>
      </c>
      <c r="BL87" s="855">
        <f t="shared" ref="BL87:BL118" ca="1" si="184">AG87*$O87</f>
        <v>933442.69663622172</v>
      </c>
      <c r="BM87" s="389">
        <f t="shared" ref="BM87:BM118" ca="1" si="185">AH87*$O87</f>
        <v>781839.15267608815</v>
      </c>
      <c r="BN87" s="389">
        <f t="shared" ref="BN87:BN118" ca="1" si="186">AI87*$O87</f>
        <v>234302.71922545653</v>
      </c>
      <c r="BO87" s="390">
        <f t="shared" ref="BO87:BO118" ca="1" si="187">AJ87*$O87</f>
        <v>0</v>
      </c>
      <c r="BP87" s="389">
        <f t="shared" ref="BP87:BP118" ca="1" si="188">AK87*$O87</f>
        <v>0</v>
      </c>
      <c r="BQ87" s="389">
        <f t="shared" ref="BQ87:BQ118" ca="1" si="189">AL87*$O87</f>
        <v>0</v>
      </c>
      <c r="BR87" s="389">
        <f t="shared" ref="BR87:BR118" ca="1" si="190">AM87*$O87</f>
        <v>0</v>
      </c>
      <c r="BS87" s="855">
        <f t="shared" ref="BS87:BS118" ca="1" si="191">AN87*$O87</f>
        <v>498717.56</v>
      </c>
      <c r="BT87" s="389">
        <f t="shared" ref="BT87:BT118" ca="1" si="192">AO87*$O87</f>
        <v>534065.80000000005</v>
      </c>
      <c r="BU87" s="389">
        <f t="shared" ref="BU87:BU118" ca="1" si="193">AP87*$O87</f>
        <v>516391.67999999999</v>
      </c>
      <c r="BV87" s="389">
        <f t="shared" ref="BV87:BV118" ca="1" si="194">AQ87*$O87</f>
        <v>200562.84000000003</v>
      </c>
      <c r="BW87" s="390">
        <f t="shared" ref="BW87:BW118" ca="1" si="195">AR87*$O87</f>
        <v>629352.36</v>
      </c>
      <c r="BX87" s="389">
        <f t="shared" ref="BX87:BX118" ca="1" si="196">AS87*$O87</f>
        <v>1275176.4276421419</v>
      </c>
      <c r="BY87" s="500">
        <f t="shared" ref="BY87:BY118" ca="1" si="197">AT87*$O87</f>
        <v>0</v>
      </c>
      <c r="BZ87" s="389">
        <f t="shared" ref="BZ87:BZ118" ca="1" si="198">AU87*$O87</f>
        <v>119876.64</v>
      </c>
      <c r="CA87" s="500">
        <f t="shared" ref="CA87:CA118" ca="1" si="199">AV87*$O87</f>
        <v>292007.2</v>
      </c>
      <c r="CB87" s="560">
        <f t="shared" ref="CB87:CB118" ca="1" si="200">SUM(BD87:CA87)</f>
        <v>7684400</v>
      </c>
      <c r="CC87" s="560">
        <f t="shared" ca="1" si="3"/>
        <v>7392392.7999999998</v>
      </c>
      <c r="CD87" s="968">
        <f t="shared" ca="1" si="4"/>
        <v>0</v>
      </c>
      <c r="CE87" s="466"/>
      <c r="CF87" s="855"/>
      <c r="CG87" s="389" t="str">
        <f t="shared" si="162"/>
        <v>Security (was in WSO OGM)</v>
      </c>
      <c r="CH87" s="884"/>
      <c r="CI87" s="390"/>
      <c r="CJ87" s="500">
        <f t="shared" ref="CJ87:CJ118" ca="1" si="201">SUM(BD87:BF87)</f>
        <v>27663.84</v>
      </c>
      <c r="CK87" s="500">
        <f t="shared" ref="CK87:CK118" ca="1" si="202">SUM(BG87:BK87)</f>
        <v>1641001.0838200916</v>
      </c>
      <c r="CL87" s="855">
        <f t="shared" ref="CL87:CL118" ca="1" si="203">SUM(BL87:BO87)-CM87</f>
        <v>1949584.5685377663</v>
      </c>
      <c r="CM87" s="390">
        <f t="shared" ref="CM87:CM118" ca="1" si="204">BO87</f>
        <v>0</v>
      </c>
      <c r="CN87" s="500">
        <f t="shared" ref="CN87:CN118" ca="1" si="205">SUM(BP87:BR87)</f>
        <v>0</v>
      </c>
      <c r="CO87" s="500">
        <f t="shared" ref="CO87:CO118" ca="1" si="206">SUM(BS87:BW87)</f>
        <v>2379090.2400000002</v>
      </c>
      <c r="CP87" s="500">
        <f t="shared" ref="CP87:CP118" ca="1" si="207">BX87</f>
        <v>1275176.4276421419</v>
      </c>
      <c r="CQ87" s="500">
        <f t="shared" ref="CQ87:CQ118" ca="1" si="208">BY87</f>
        <v>0</v>
      </c>
      <c r="CR87" s="500">
        <f t="shared" ca="1" si="130"/>
        <v>119876.64</v>
      </c>
      <c r="CS87" s="500">
        <f t="shared" ca="1" si="131"/>
        <v>292007.2</v>
      </c>
      <c r="CT87" s="915">
        <f t="shared" ref="CT87:CT118" ca="1" si="209">SUM(CJ87:CS87)</f>
        <v>7684400</v>
      </c>
      <c r="CU87" s="968">
        <f t="shared" ca="1" si="13"/>
        <v>0</v>
      </c>
      <c r="CV87" s="466"/>
      <c r="CW87" s="466"/>
      <c r="CX87" s="855"/>
      <c r="CY87" s="389" t="str">
        <f t="shared" si="163"/>
        <v>Security (was in WSO OGM)</v>
      </c>
      <c r="CZ87" s="884"/>
      <c r="DA87" s="389"/>
      <c r="DB87" s="855">
        <f t="shared" ref="DB87:DB118" si="210">Y87*$I87</f>
        <v>0</v>
      </c>
      <c r="DC87" s="389">
        <f t="shared" ref="DC87:DC118" si="211">Z87*$I87</f>
        <v>0</v>
      </c>
      <c r="DD87" s="389">
        <f t="shared" ref="DD87:DD118" si="212">AA87*$I87</f>
        <v>0</v>
      </c>
      <c r="DE87" s="855">
        <f t="shared" ref="DE87:DE118" si="213">AB87*$I87</f>
        <v>0</v>
      </c>
      <c r="DF87" s="390">
        <f t="shared" ref="DF87:DF118" si="214">AC87*$I87</f>
        <v>0</v>
      </c>
      <c r="DG87" s="389">
        <f t="shared" ref="DG87:DG118" si="215">AD87*$I87</f>
        <v>0</v>
      </c>
      <c r="DH87" s="390">
        <f t="shared" ref="DH87:DH118" si="216">AE87*$I87</f>
        <v>0</v>
      </c>
      <c r="DI87" s="969">
        <f t="shared" ref="DI87:DI118" si="217">AF87*$I87</f>
        <v>0</v>
      </c>
      <c r="DJ87" s="855">
        <f t="shared" ref="DJ87:DJ118" si="218">AG87*$I87</f>
        <v>0</v>
      </c>
      <c r="DK87" s="389">
        <f t="shared" ref="DK87:DK118" si="219">AH87*$I87</f>
        <v>0</v>
      </c>
      <c r="DL87" s="389">
        <f t="shared" ref="DL87:DL118" si="220">AI87*$I87</f>
        <v>0</v>
      </c>
      <c r="DM87" s="390">
        <f t="shared" ref="DM87:DM118" si="221">AJ87*$I87</f>
        <v>0</v>
      </c>
      <c r="DN87" s="389">
        <f t="shared" ref="DN87:DN118" si="222">AK87*$I87</f>
        <v>0</v>
      </c>
      <c r="DO87" s="389">
        <f t="shared" ref="DO87:DO118" si="223">AL87*$I87</f>
        <v>0</v>
      </c>
      <c r="DP87" s="389">
        <f t="shared" ref="DP87:DP118" si="224">AM87*$I87</f>
        <v>0</v>
      </c>
      <c r="DQ87" s="855">
        <f t="shared" ref="DQ87:DQ118" si="225">AN87*$I87</f>
        <v>0</v>
      </c>
      <c r="DR87" s="389">
        <f t="shared" ref="DR87:DR118" si="226">AO87*$I87</f>
        <v>0</v>
      </c>
      <c r="DS87" s="389">
        <f t="shared" ref="DS87:DS118" si="227">AP87*$I87</f>
        <v>0</v>
      </c>
      <c r="DT87" s="389">
        <f t="shared" ref="DT87:DT118" si="228">AQ87*$I87</f>
        <v>0</v>
      </c>
      <c r="DU87" s="390">
        <f t="shared" ref="DU87:DU118" si="229">AR87*$I87</f>
        <v>0</v>
      </c>
      <c r="DV87" s="389">
        <f t="shared" ref="DV87:DV118" si="230">AS87*$I87</f>
        <v>0</v>
      </c>
      <c r="DW87" s="500">
        <f t="shared" ref="DW87:DW118" si="231">AT87*$I87</f>
        <v>0</v>
      </c>
      <c r="DX87" s="500">
        <f t="shared" si="155"/>
        <v>0</v>
      </c>
      <c r="DY87" s="500">
        <f t="shared" si="156"/>
        <v>0</v>
      </c>
      <c r="DZ87" s="560">
        <f t="shared" ref="DZ87:DZ118" si="232">SUM(DB87:DY87)</f>
        <v>0</v>
      </c>
      <c r="EA87" s="968">
        <f t="shared" si="18"/>
        <v>0</v>
      </c>
      <c r="EB87" s="842"/>
      <c r="EC87" s="842"/>
      <c r="ED87" s="842"/>
      <c r="EE87" s="842"/>
      <c r="EF87" s="842"/>
      <c r="EG87" s="842"/>
      <c r="EH87" s="842"/>
      <c r="EI87" s="842"/>
      <c r="EJ87" s="842"/>
      <c r="EK87" s="842"/>
      <c r="EL87" s="842"/>
      <c r="EM87" s="842"/>
      <c r="EN87" s="842"/>
      <c r="EO87" s="842"/>
      <c r="EP87" s="842"/>
      <c r="EQ87" s="842"/>
      <c r="ER87" s="842"/>
      <c r="ES87" s="842"/>
      <c r="ET87" s="842"/>
      <c r="EU87" s="842"/>
      <c r="EV87" s="842"/>
      <c r="EW87" s="842"/>
      <c r="EX87" s="842"/>
      <c r="EY87" s="842"/>
      <c r="EZ87" s="842"/>
      <c r="FA87" s="842"/>
      <c r="FB87" s="842"/>
      <c r="FC87" s="842"/>
      <c r="FD87" s="842"/>
      <c r="FE87" s="842"/>
      <c r="FF87" s="842"/>
      <c r="FG87" s="842"/>
      <c r="FH87" s="842"/>
      <c r="FI87" s="842"/>
      <c r="FJ87" s="842"/>
      <c r="FK87" s="842"/>
    </row>
    <row r="88" spans="1:167" s="42" customFormat="1" ht="15.6" customHeight="1">
      <c r="A88" s="1220" t="str">
        <f t="shared" si="173"/>
        <v>hide</v>
      </c>
      <c r="B88" s="1223"/>
      <c r="C88" s="1223"/>
      <c r="D88" s="842"/>
      <c r="E88" s="771"/>
      <c r="F88" s="301"/>
      <c r="G88" s="884"/>
      <c r="H88" s="390"/>
      <c r="I88" s="855"/>
      <c r="J88" s="389"/>
      <c r="K88" s="389"/>
      <c r="L88" s="389"/>
      <c r="M88" s="389"/>
      <c r="N88" s="390"/>
      <c r="O88" s="500"/>
      <c r="P88" s="867"/>
      <c r="Q88" s="466"/>
      <c r="R88" s="466"/>
      <c r="S88" s="771"/>
      <c r="T88" s="301">
        <f>$F88</f>
        <v>0</v>
      </c>
      <c r="U88" s="884"/>
      <c r="V88" s="389"/>
      <c r="W88" s="985"/>
      <c r="X88" s="24"/>
      <c r="Y88" s="339"/>
      <c r="Z88" s="340"/>
      <c r="AA88" s="340"/>
      <c r="AB88" s="339"/>
      <c r="AC88" s="341"/>
      <c r="AD88" s="340"/>
      <c r="AE88" s="341"/>
      <c r="AF88" s="341"/>
      <c r="AG88" s="340"/>
      <c r="AH88" s="340"/>
      <c r="AI88" s="340"/>
      <c r="AJ88" s="340"/>
      <c r="AK88" s="339"/>
      <c r="AL88" s="340"/>
      <c r="AM88" s="341"/>
      <c r="AN88" s="340"/>
      <c r="AO88" s="340"/>
      <c r="AP88" s="340"/>
      <c r="AQ88" s="340"/>
      <c r="AR88" s="340"/>
      <c r="AS88" s="339"/>
      <c r="AT88" s="342"/>
      <c r="AU88" s="341"/>
      <c r="AV88" s="341"/>
      <c r="AW88" s="4316">
        <f t="shared" si="171"/>
        <v>0</v>
      </c>
      <c r="AX88" s="966">
        <f t="shared" si="15"/>
        <v>0</v>
      </c>
      <c r="AY88" s="593"/>
      <c r="AZ88" s="300"/>
      <c r="BA88" s="301">
        <f t="shared" si="161"/>
        <v>0</v>
      </c>
      <c r="BB88" s="301"/>
      <c r="BC88" s="301"/>
      <c r="BD88" s="300">
        <f t="shared" si="176"/>
        <v>0</v>
      </c>
      <c r="BE88" s="301">
        <f t="shared" si="177"/>
        <v>0</v>
      </c>
      <c r="BF88" s="301">
        <f t="shared" si="178"/>
        <v>0</v>
      </c>
      <c r="BG88" s="300">
        <f t="shared" si="179"/>
        <v>0</v>
      </c>
      <c r="BH88" s="302">
        <f t="shared" si="180"/>
        <v>0</v>
      </c>
      <c r="BI88" s="301">
        <f t="shared" si="181"/>
        <v>0</v>
      </c>
      <c r="BJ88" s="302">
        <f t="shared" si="182"/>
        <v>0</v>
      </c>
      <c r="BK88" s="967">
        <f t="shared" si="183"/>
        <v>0</v>
      </c>
      <c r="BL88" s="300">
        <f t="shared" si="184"/>
        <v>0</v>
      </c>
      <c r="BM88" s="301">
        <f t="shared" si="185"/>
        <v>0</v>
      </c>
      <c r="BN88" s="301">
        <f t="shared" si="186"/>
        <v>0</v>
      </c>
      <c r="BO88" s="302">
        <f t="shared" si="187"/>
        <v>0</v>
      </c>
      <c r="BP88" s="301">
        <f t="shared" si="188"/>
        <v>0</v>
      </c>
      <c r="BQ88" s="301">
        <f t="shared" si="189"/>
        <v>0</v>
      </c>
      <c r="BR88" s="301">
        <f t="shared" si="190"/>
        <v>0</v>
      </c>
      <c r="BS88" s="300">
        <f t="shared" si="191"/>
        <v>0</v>
      </c>
      <c r="BT88" s="301">
        <f t="shared" si="192"/>
        <v>0</v>
      </c>
      <c r="BU88" s="301">
        <f t="shared" si="193"/>
        <v>0</v>
      </c>
      <c r="BV88" s="301">
        <f t="shared" si="194"/>
        <v>0</v>
      </c>
      <c r="BW88" s="302">
        <f t="shared" si="195"/>
        <v>0</v>
      </c>
      <c r="BX88" s="301">
        <f t="shared" si="196"/>
        <v>0</v>
      </c>
      <c r="BY88" s="877">
        <f t="shared" si="197"/>
        <v>0</v>
      </c>
      <c r="BZ88" s="301">
        <f t="shared" si="198"/>
        <v>0</v>
      </c>
      <c r="CA88" s="877">
        <f t="shared" si="199"/>
        <v>0</v>
      </c>
      <c r="CB88" s="25">
        <f t="shared" si="200"/>
        <v>0</v>
      </c>
      <c r="CC88" s="25">
        <f t="shared" si="3"/>
        <v>0</v>
      </c>
      <c r="CD88" s="966">
        <f t="shared" si="4"/>
        <v>0</v>
      </c>
      <c r="CE88" s="593"/>
      <c r="CF88" s="300"/>
      <c r="CG88" s="301">
        <f t="shared" si="162"/>
        <v>0</v>
      </c>
      <c r="CH88" s="301"/>
      <c r="CI88" s="302"/>
      <c r="CJ88" s="877">
        <f t="shared" si="201"/>
        <v>0</v>
      </c>
      <c r="CK88" s="877">
        <f t="shared" si="202"/>
        <v>0</v>
      </c>
      <c r="CL88" s="300">
        <f t="shared" si="203"/>
        <v>0</v>
      </c>
      <c r="CM88" s="302">
        <f t="shared" si="204"/>
        <v>0</v>
      </c>
      <c r="CN88" s="877">
        <f t="shared" si="205"/>
        <v>0</v>
      </c>
      <c r="CO88" s="877">
        <f t="shared" si="206"/>
        <v>0</v>
      </c>
      <c r="CP88" s="877">
        <f t="shared" si="207"/>
        <v>0</v>
      </c>
      <c r="CQ88" s="877">
        <f t="shared" si="208"/>
        <v>0</v>
      </c>
      <c r="CR88" s="877">
        <f t="shared" si="130"/>
        <v>0</v>
      </c>
      <c r="CS88" s="877">
        <f t="shared" si="131"/>
        <v>0</v>
      </c>
      <c r="CT88" s="629">
        <f t="shared" si="209"/>
        <v>0</v>
      </c>
      <c r="CU88" s="966">
        <f t="shared" si="13"/>
        <v>0</v>
      </c>
      <c r="CV88" s="593"/>
      <c r="CW88" s="593"/>
      <c r="CX88" s="300"/>
      <c r="CY88" s="301">
        <f t="shared" si="163"/>
        <v>0</v>
      </c>
      <c r="CZ88" s="301"/>
      <c r="DA88" s="301"/>
      <c r="DB88" s="300">
        <f t="shared" si="210"/>
        <v>0</v>
      </c>
      <c r="DC88" s="301">
        <f t="shared" si="211"/>
        <v>0</v>
      </c>
      <c r="DD88" s="301">
        <f t="shared" si="212"/>
        <v>0</v>
      </c>
      <c r="DE88" s="300">
        <f t="shared" si="213"/>
        <v>0</v>
      </c>
      <c r="DF88" s="302">
        <f t="shared" si="214"/>
        <v>0</v>
      </c>
      <c r="DG88" s="301">
        <f t="shared" si="215"/>
        <v>0</v>
      </c>
      <c r="DH88" s="302">
        <f t="shared" si="216"/>
        <v>0</v>
      </c>
      <c r="DI88" s="967">
        <f t="shared" si="217"/>
        <v>0</v>
      </c>
      <c r="DJ88" s="300">
        <f t="shared" si="218"/>
        <v>0</v>
      </c>
      <c r="DK88" s="301">
        <f t="shared" si="219"/>
        <v>0</v>
      </c>
      <c r="DL88" s="301">
        <f t="shared" si="220"/>
        <v>0</v>
      </c>
      <c r="DM88" s="302">
        <f t="shared" si="221"/>
        <v>0</v>
      </c>
      <c r="DN88" s="301">
        <f t="shared" si="222"/>
        <v>0</v>
      </c>
      <c r="DO88" s="301">
        <f t="shared" si="223"/>
        <v>0</v>
      </c>
      <c r="DP88" s="301">
        <f t="shared" si="224"/>
        <v>0</v>
      </c>
      <c r="DQ88" s="300">
        <f t="shared" si="225"/>
        <v>0</v>
      </c>
      <c r="DR88" s="301">
        <f t="shared" si="226"/>
        <v>0</v>
      </c>
      <c r="DS88" s="301">
        <f t="shared" si="227"/>
        <v>0</v>
      </c>
      <c r="DT88" s="301">
        <f t="shared" si="228"/>
        <v>0</v>
      </c>
      <c r="DU88" s="302">
        <f t="shared" si="229"/>
        <v>0</v>
      </c>
      <c r="DV88" s="301">
        <f t="shared" si="230"/>
        <v>0</v>
      </c>
      <c r="DW88" s="877">
        <f t="shared" si="231"/>
        <v>0</v>
      </c>
      <c r="DX88" s="877">
        <f t="shared" si="155"/>
        <v>0</v>
      </c>
      <c r="DY88" s="877">
        <f t="shared" si="156"/>
        <v>0</v>
      </c>
      <c r="DZ88" s="25">
        <f t="shared" si="232"/>
        <v>0</v>
      </c>
      <c r="EA88" s="966">
        <f t="shared" si="18"/>
        <v>0</v>
      </c>
      <c r="EB88" s="579"/>
      <c r="EC88" s="579"/>
      <c r="ED88" s="579"/>
      <c r="EE88" s="579"/>
      <c r="EF88" s="579"/>
      <c r="EG88" s="579"/>
      <c r="EH88" s="579"/>
      <c r="EI88" s="579"/>
      <c r="EJ88" s="579"/>
      <c r="EK88" s="579"/>
      <c r="EL88" s="579"/>
      <c r="EM88" s="579"/>
      <c r="EN88" s="579"/>
      <c r="EO88" s="579"/>
      <c r="EP88" s="579"/>
      <c r="EQ88" s="579"/>
      <c r="ER88" s="579"/>
      <c r="ES88" s="579"/>
      <c r="ET88" s="579"/>
      <c r="EU88" s="579"/>
      <c r="EV88" s="579"/>
      <c r="EW88" s="579"/>
      <c r="EX88" s="579"/>
      <c r="EY88" s="579"/>
      <c r="EZ88" s="579"/>
      <c r="FA88" s="579"/>
      <c r="FB88" s="579"/>
      <c r="FC88" s="579"/>
      <c r="FD88" s="579"/>
      <c r="FE88" s="579"/>
      <c r="FF88" s="579"/>
      <c r="FG88" s="579"/>
      <c r="FH88" s="579"/>
      <c r="FI88" s="579"/>
      <c r="FJ88" s="579"/>
      <c r="FK88" s="579"/>
    </row>
    <row r="89" spans="1:167" ht="15.6" customHeight="1">
      <c r="A89" s="1220" t="str">
        <f t="shared" si="173"/>
        <v>hide</v>
      </c>
      <c r="B89" s="1223"/>
      <c r="C89" s="1223"/>
      <c r="E89" s="771"/>
      <c r="F89" s="301"/>
      <c r="G89" s="884"/>
      <c r="H89" s="390"/>
      <c r="I89" s="855"/>
      <c r="J89" s="389"/>
      <c r="K89" s="389"/>
      <c r="L89" s="389"/>
      <c r="M89" s="389"/>
      <c r="N89" s="390"/>
      <c r="O89" s="500"/>
      <c r="P89" s="867"/>
      <c r="S89" s="771"/>
      <c r="T89" s="301"/>
      <c r="U89" s="884">
        <f>$G89</f>
        <v>0</v>
      </c>
      <c r="V89" s="389"/>
      <c r="W89" s="985"/>
      <c r="X89" s="24"/>
      <c r="Y89" s="1261"/>
      <c r="Z89" s="1262"/>
      <c r="AA89" s="1769"/>
      <c r="AB89" s="1261"/>
      <c r="AC89" s="1770"/>
      <c r="AD89" s="1262"/>
      <c r="AE89" s="1770"/>
      <c r="AF89" s="1770"/>
      <c r="AG89" s="1771"/>
      <c r="AH89" s="1262"/>
      <c r="AI89" s="1262"/>
      <c r="AJ89" s="1769"/>
      <c r="AK89" s="1261"/>
      <c r="AL89" s="1262"/>
      <c r="AM89" s="1770"/>
      <c r="AN89" s="1772"/>
      <c r="AO89" s="1769"/>
      <c r="AP89" s="1769"/>
      <c r="AQ89" s="1769"/>
      <c r="AR89" s="1769"/>
      <c r="AS89" s="1773"/>
      <c r="AT89" s="1774"/>
      <c r="AU89" s="1263"/>
      <c r="AV89" s="1263"/>
      <c r="AW89" s="4316">
        <f t="shared" si="171"/>
        <v>0</v>
      </c>
      <c r="AX89" s="966">
        <f t="shared" si="15"/>
        <v>0</v>
      </c>
      <c r="AY89" s="593"/>
      <c r="AZ89" s="300"/>
      <c r="BA89" s="301">
        <f t="shared" si="161"/>
        <v>0</v>
      </c>
      <c r="BB89" s="884"/>
      <c r="BC89" s="389"/>
      <c r="BD89" s="855">
        <f t="shared" si="176"/>
        <v>0</v>
      </c>
      <c r="BE89" s="389">
        <f t="shared" si="177"/>
        <v>0</v>
      </c>
      <c r="BF89" s="389">
        <f t="shared" si="178"/>
        <v>0</v>
      </c>
      <c r="BG89" s="855">
        <f t="shared" si="179"/>
        <v>0</v>
      </c>
      <c r="BH89" s="390">
        <f t="shared" si="180"/>
        <v>0</v>
      </c>
      <c r="BI89" s="389">
        <f t="shared" si="181"/>
        <v>0</v>
      </c>
      <c r="BJ89" s="390">
        <f t="shared" si="182"/>
        <v>0</v>
      </c>
      <c r="BK89" s="969">
        <f t="shared" si="183"/>
        <v>0</v>
      </c>
      <c r="BL89" s="855">
        <f t="shared" si="184"/>
        <v>0</v>
      </c>
      <c r="BM89" s="389">
        <f t="shared" si="185"/>
        <v>0</v>
      </c>
      <c r="BN89" s="389">
        <f t="shared" si="186"/>
        <v>0</v>
      </c>
      <c r="BO89" s="390">
        <f t="shared" si="187"/>
        <v>0</v>
      </c>
      <c r="BP89" s="389">
        <f t="shared" si="188"/>
        <v>0</v>
      </c>
      <c r="BQ89" s="389">
        <f t="shared" si="189"/>
        <v>0</v>
      </c>
      <c r="BR89" s="389">
        <f t="shared" si="190"/>
        <v>0</v>
      </c>
      <c r="BS89" s="855">
        <f t="shared" si="191"/>
        <v>0</v>
      </c>
      <c r="BT89" s="389">
        <f t="shared" si="192"/>
        <v>0</v>
      </c>
      <c r="BU89" s="389">
        <f t="shared" si="193"/>
        <v>0</v>
      </c>
      <c r="BV89" s="389">
        <f t="shared" si="194"/>
        <v>0</v>
      </c>
      <c r="BW89" s="390">
        <f t="shared" si="195"/>
        <v>0</v>
      </c>
      <c r="BX89" s="389">
        <f t="shared" si="196"/>
        <v>0</v>
      </c>
      <c r="BY89" s="500">
        <f t="shared" si="197"/>
        <v>0</v>
      </c>
      <c r="BZ89" s="389">
        <f t="shared" si="198"/>
        <v>0</v>
      </c>
      <c r="CA89" s="500">
        <f t="shared" si="199"/>
        <v>0</v>
      </c>
      <c r="CB89" s="560">
        <f t="shared" si="200"/>
        <v>0</v>
      </c>
      <c r="CC89" s="560">
        <f t="shared" ref="CC89:CC152" si="233">CB89-CA89</f>
        <v>0</v>
      </c>
      <c r="CD89" s="968">
        <f t="shared" ref="CD89:CD152" si="234">IF(AND(CB89&gt;0,ROUND(CB89,0)&lt;&gt;ROUND(O89,0)),1,0)</f>
        <v>0</v>
      </c>
      <c r="CE89" s="466"/>
      <c r="CF89" s="855"/>
      <c r="CG89" s="389">
        <f t="shared" si="162"/>
        <v>0</v>
      </c>
      <c r="CH89" s="884"/>
      <c r="CI89" s="390"/>
      <c r="CJ89" s="500">
        <f t="shared" si="201"/>
        <v>0</v>
      </c>
      <c r="CK89" s="500">
        <f t="shared" si="202"/>
        <v>0</v>
      </c>
      <c r="CL89" s="855">
        <f t="shared" si="203"/>
        <v>0</v>
      </c>
      <c r="CM89" s="390">
        <f t="shared" si="204"/>
        <v>0</v>
      </c>
      <c r="CN89" s="500">
        <f t="shared" si="205"/>
        <v>0</v>
      </c>
      <c r="CO89" s="500">
        <f t="shared" si="206"/>
        <v>0</v>
      </c>
      <c r="CP89" s="500">
        <f t="shared" si="207"/>
        <v>0</v>
      </c>
      <c r="CQ89" s="500">
        <f t="shared" si="208"/>
        <v>0</v>
      </c>
      <c r="CR89" s="500">
        <f t="shared" si="130"/>
        <v>0</v>
      </c>
      <c r="CS89" s="500">
        <f t="shared" si="131"/>
        <v>0</v>
      </c>
      <c r="CT89" s="915">
        <f t="shared" si="209"/>
        <v>0</v>
      </c>
      <c r="CU89" s="968">
        <f t="shared" si="13"/>
        <v>0</v>
      </c>
      <c r="CV89" s="466"/>
      <c r="CW89" s="466"/>
      <c r="CX89" s="855"/>
      <c r="CY89" s="389">
        <f t="shared" si="163"/>
        <v>0</v>
      </c>
      <c r="CZ89" s="884"/>
      <c r="DA89" s="389"/>
      <c r="DB89" s="855">
        <f t="shared" si="210"/>
        <v>0</v>
      </c>
      <c r="DC89" s="389">
        <f t="shared" si="211"/>
        <v>0</v>
      </c>
      <c r="DD89" s="389">
        <f t="shared" si="212"/>
        <v>0</v>
      </c>
      <c r="DE89" s="855">
        <f t="shared" si="213"/>
        <v>0</v>
      </c>
      <c r="DF89" s="390">
        <f t="shared" si="214"/>
        <v>0</v>
      </c>
      <c r="DG89" s="389">
        <f t="shared" si="215"/>
        <v>0</v>
      </c>
      <c r="DH89" s="390">
        <f t="shared" si="216"/>
        <v>0</v>
      </c>
      <c r="DI89" s="969">
        <f t="shared" si="217"/>
        <v>0</v>
      </c>
      <c r="DJ89" s="855">
        <f t="shared" si="218"/>
        <v>0</v>
      </c>
      <c r="DK89" s="389">
        <f t="shared" si="219"/>
        <v>0</v>
      </c>
      <c r="DL89" s="389">
        <f t="shared" si="220"/>
        <v>0</v>
      </c>
      <c r="DM89" s="390">
        <f t="shared" si="221"/>
        <v>0</v>
      </c>
      <c r="DN89" s="389">
        <f t="shared" si="222"/>
        <v>0</v>
      </c>
      <c r="DO89" s="389">
        <f t="shared" si="223"/>
        <v>0</v>
      </c>
      <c r="DP89" s="389">
        <f t="shared" si="224"/>
        <v>0</v>
      </c>
      <c r="DQ89" s="855">
        <f t="shared" si="225"/>
        <v>0</v>
      </c>
      <c r="DR89" s="389">
        <f t="shared" si="226"/>
        <v>0</v>
      </c>
      <c r="DS89" s="389">
        <f t="shared" si="227"/>
        <v>0</v>
      </c>
      <c r="DT89" s="389">
        <f t="shared" si="228"/>
        <v>0</v>
      </c>
      <c r="DU89" s="390">
        <f t="shared" si="229"/>
        <v>0</v>
      </c>
      <c r="DV89" s="389">
        <f t="shared" si="230"/>
        <v>0</v>
      </c>
      <c r="DW89" s="500">
        <f t="shared" si="231"/>
        <v>0</v>
      </c>
      <c r="DX89" s="500">
        <f t="shared" si="155"/>
        <v>0</v>
      </c>
      <c r="DY89" s="500">
        <f t="shared" si="156"/>
        <v>0</v>
      </c>
      <c r="DZ89" s="560">
        <f t="shared" si="232"/>
        <v>0</v>
      </c>
      <c r="EA89" s="968">
        <f t="shared" ref="EA89:EA152" si="235">IF(AND(DZ89&gt;0,ROUND(DZ89,-1)&lt;&gt;ROUND(I89,-1)),1,0)</f>
        <v>0</v>
      </c>
      <c r="EB89" s="842"/>
      <c r="EC89" s="842"/>
      <c r="ED89" s="842"/>
      <c r="EE89" s="842"/>
      <c r="EF89" s="842"/>
      <c r="EG89" s="842"/>
      <c r="EH89" s="842"/>
      <c r="EI89" s="842"/>
      <c r="EJ89" s="842"/>
      <c r="EK89" s="842"/>
      <c r="EL89" s="842"/>
      <c r="EM89" s="842"/>
      <c r="EN89" s="842"/>
      <c r="EO89" s="842"/>
      <c r="EP89" s="842"/>
      <c r="EQ89" s="842"/>
      <c r="ER89" s="842"/>
      <c r="ES89" s="842"/>
      <c r="ET89" s="842"/>
      <c r="EU89" s="842"/>
      <c r="EV89" s="842"/>
      <c r="EW89" s="842"/>
      <c r="EX89" s="842"/>
      <c r="EY89" s="842"/>
      <c r="EZ89" s="842"/>
      <c r="FA89" s="842"/>
      <c r="FB89" s="842"/>
      <c r="FC89" s="842"/>
      <c r="FD89" s="842"/>
      <c r="FE89" s="842"/>
      <c r="FF89" s="842"/>
      <c r="FG89" s="842"/>
      <c r="FH89" s="842"/>
      <c r="FI89" s="842"/>
      <c r="FJ89" s="842"/>
      <c r="FK89" s="842"/>
    </row>
    <row r="90" spans="1:167" ht="15.6" customHeight="1">
      <c r="A90" s="1220" t="str">
        <f t="shared" si="173"/>
        <v>hide</v>
      </c>
      <c r="B90" s="1223"/>
      <c r="C90" s="1223"/>
      <c r="E90" s="771"/>
      <c r="F90" s="301"/>
      <c r="G90" s="884"/>
      <c r="H90" s="390"/>
      <c r="I90" s="855"/>
      <c r="J90" s="389"/>
      <c r="K90" s="389"/>
      <c r="L90" s="389"/>
      <c r="M90" s="389"/>
      <c r="N90" s="390"/>
      <c r="O90" s="500"/>
      <c r="P90" s="867"/>
      <c r="S90" s="771"/>
      <c r="T90" s="301"/>
      <c r="U90" s="884">
        <f>$G90</f>
        <v>0</v>
      </c>
      <c r="V90" s="389"/>
      <c r="W90" s="985"/>
      <c r="X90" s="24"/>
      <c r="Y90" s="1261"/>
      <c r="Z90" s="1262"/>
      <c r="AA90" s="1769"/>
      <c r="AB90" s="1261"/>
      <c r="AC90" s="1770"/>
      <c r="AD90" s="1262"/>
      <c r="AE90" s="1770"/>
      <c r="AF90" s="1770"/>
      <c r="AG90" s="1771"/>
      <c r="AH90" s="1262"/>
      <c r="AI90" s="1262"/>
      <c r="AJ90" s="1769"/>
      <c r="AK90" s="1261"/>
      <c r="AL90" s="1262"/>
      <c r="AM90" s="1770"/>
      <c r="AN90" s="1772"/>
      <c r="AO90" s="1769"/>
      <c r="AP90" s="1769"/>
      <c r="AQ90" s="1769"/>
      <c r="AR90" s="1769"/>
      <c r="AS90" s="1773"/>
      <c r="AT90" s="1774"/>
      <c r="AU90" s="1263"/>
      <c r="AV90" s="1263"/>
      <c r="AW90" s="4316">
        <f t="shared" si="171"/>
        <v>0</v>
      </c>
      <c r="AX90" s="966">
        <f t="shared" si="15"/>
        <v>0</v>
      </c>
      <c r="AY90" s="593"/>
      <c r="AZ90" s="300"/>
      <c r="BA90" s="301">
        <f t="shared" si="161"/>
        <v>0</v>
      </c>
      <c r="BB90" s="884"/>
      <c r="BC90" s="389"/>
      <c r="BD90" s="855">
        <f t="shared" si="176"/>
        <v>0</v>
      </c>
      <c r="BE90" s="389">
        <f t="shared" si="177"/>
        <v>0</v>
      </c>
      <c r="BF90" s="389">
        <f t="shared" si="178"/>
        <v>0</v>
      </c>
      <c r="BG90" s="855">
        <f t="shared" si="179"/>
        <v>0</v>
      </c>
      <c r="BH90" s="390">
        <f t="shared" si="180"/>
        <v>0</v>
      </c>
      <c r="BI90" s="389">
        <f t="shared" si="181"/>
        <v>0</v>
      </c>
      <c r="BJ90" s="390">
        <f t="shared" si="182"/>
        <v>0</v>
      </c>
      <c r="BK90" s="969">
        <f t="shared" si="183"/>
        <v>0</v>
      </c>
      <c r="BL90" s="855">
        <f t="shared" si="184"/>
        <v>0</v>
      </c>
      <c r="BM90" s="389">
        <f t="shared" si="185"/>
        <v>0</v>
      </c>
      <c r="BN90" s="389">
        <f t="shared" si="186"/>
        <v>0</v>
      </c>
      <c r="BO90" s="390">
        <f t="shared" si="187"/>
        <v>0</v>
      </c>
      <c r="BP90" s="389">
        <f t="shared" si="188"/>
        <v>0</v>
      </c>
      <c r="BQ90" s="389">
        <f t="shared" si="189"/>
        <v>0</v>
      </c>
      <c r="BR90" s="389">
        <f t="shared" si="190"/>
        <v>0</v>
      </c>
      <c r="BS90" s="855">
        <f t="shared" si="191"/>
        <v>0</v>
      </c>
      <c r="BT90" s="389">
        <f t="shared" si="192"/>
        <v>0</v>
      </c>
      <c r="BU90" s="389">
        <f t="shared" si="193"/>
        <v>0</v>
      </c>
      <c r="BV90" s="389">
        <f t="shared" si="194"/>
        <v>0</v>
      </c>
      <c r="BW90" s="390">
        <f t="shared" si="195"/>
        <v>0</v>
      </c>
      <c r="BX90" s="389">
        <f t="shared" si="196"/>
        <v>0</v>
      </c>
      <c r="BY90" s="500">
        <f t="shared" si="197"/>
        <v>0</v>
      </c>
      <c r="BZ90" s="389">
        <f t="shared" si="198"/>
        <v>0</v>
      </c>
      <c r="CA90" s="500">
        <f t="shared" si="199"/>
        <v>0</v>
      </c>
      <c r="CB90" s="560">
        <f t="shared" si="200"/>
        <v>0</v>
      </c>
      <c r="CC90" s="560">
        <f t="shared" si="233"/>
        <v>0</v>
      </c>
      <c r="CD90" s="968">
        <f t="shared" si="234"/>
        <v>0</v>
      </c>
      <c r="CE90" s="466"/>
      <c r="CF90" s="855"/>
      <c r="CG90" s="389">
        <f t="shared" si="162"/>
        <v>0</v>
      </c>
      <c r="CH90" s="884"/>
      <c r="CI90" s="390"/>
      <c r="CJ90" s="500">
        <f t="shared" si="201"/>
        <v>0</v>
      </c>
      <c r="CK90" s="500">
        <f t="shared" si="202"/>
        <v>0</v>
      </c>
      <c r="CL90" s="855">
        <f t="shared" si="203"/>
        <v>0</v>
      </c>
      <c r="CM90" s="390">
        <f t="shared" si="204"/>
        <v>0</v>
      </c>
      <c r="CN90" s="500">
        <f t="shared" si="205"/>
        <v>0</v>
      </c>
      <c r="CO90" s="500">
        <f t="shared" si="206"/>
        <v>0</v>
      </c>
      <c r="CP90" s="500">
        <f t="shared" si="207"/>
        <v>0</v>
      </c>
      <c r="CQ90" s="500">
        <f t="shared" si="208"/>
        <v>0</v>
      </c>
      <c r="CR90" s="500">
        <f t="shared" si="130"/>
        <v>0</v>
      </c>
      <c r="CS90" s="500">
        <f t="shared" si="131"/>
        <v>0</v>
      </c>
      <c r="CT90" s="915">
        <f t="shared" si="209"/>
        <v>0</v>
      </c>
      <c r="CU90" s="968">
        <f t="shared" ref="CU90:CU153" si="236">ROUND(CT90-CB90,1)</f>
        <v>0</v>
      </c>
      <c r="CV90" s="466"/>
      <c r="CW90" s="466"/>
      <c r="CX90" s="855"/>
      <c r="CY90" s="389">
        <f t="shared" si="163"/>
        <v>0</v>
      </c>
      <c r="CZ90" s="884"/>
      <c r="DA90" s="389"/>
      <c r="DB90" s="855">
        <f t="shared" si="210"/>
        <v>0</v>
      </c>
      <c r="DC90" s="389">
        <f t="shared" si="211"/>
        <v>0</v>
      </c>
      <c r="DD90" s="389">
        <f t="shared" si="212"/>
        <v>0</v>
      </c>
      <c r="DE90" s="855">
        <f t="shared" si="213"/>
        <v>0</v>
      </c>
      <c r="DF90" s="390">
        <f t="shared" si="214"/>
        <v>0</v>
      </c>
      <c r="DG90" s="389">
        <f t="shared" si="215"/>
        <v>0</v>
      </c>
      <c r="DH90" s="390">
        <f t="shared" si="216"/>
        <v>0</v>
      </c>
      <c r="DI90" s="969">
        <f t="shared" si="217"/>
        <v>0</v>
      </c>
      <c r="DJ90" s="855">
        <f t="shared" si="218"/>
        <v>0</v>
      </c>
      <c r="DK90" s="389">
        <f t="shared" si="219"/>
        <v>0</v>
      </c>
      <c r="DL90" s="389">
        <f t="shared" si="220"/>
        <v>0</v>
      </c>
      <c r="DM90" s="390">
        <f t="shared" si="221"/>
        <v>0</v>
      </c>
      <c r="DN90" s="389">
        <f t="shared" si="222"/>
        <v>0</v>
      </c>
      <c r="DO90" s="389">
        <f t="shared" si="223"/>
        <v>0</v>
      </c>
      <c r="DP90" s="389">
        <f t="shared" si="224"/>
        <v>0</v>
      </c>
      <c r="DQ90" s="855">
        <f t="shared" si="225"/>
        <v>0</v>
      </c>
      <c r="DR90" s="389">
        <f t="shared" si="226"/>
        <v>0</v>
      </c>
      <c r="DS90" s="389">
        <f t="shared" si="227"/>
        <v>0</v>
      </c>
      <c r="DT90" s="389">
        <f t="shared" si="228"/>
        <v>0</v>
      </c>
      <c r="DU90" s="390">
        <f t="shared" si="229"/>
        <v>0</v>
      </c>
      <c r="DV90" s="389">
        <f t="shared" si="230"/>
        <v>0</v>
      </c>
      <c r="DW90" s="500">
        <f t="shared" si="231"/>
        <v>0</v>
      </c>
      <c r="DX90" s="500">
        <f t="shared" si="155"/>
        <v>0</v>
      </c>
      <c r="DY90" s="500">
        <f t="shared" si="156"/>
        <v>0</v>
      </c>
      <c r="DZ90" s="560">
        <f t="shared" si="232"/>
        <v>0</v>
      </c>
      <c r="EA90" s="968">
        <f t="shared" si="235"/>
        <v>0</v>
      </c>
      <c r="EB90" s="842"/>
      <c r="EC90" s="842"/>
      <c r="ED90" s="842"/>
      <c r="EE90" s="842"/>
      <c r="EF90" s="842"/>
      <c r="EG90" s="842"/>
      <c r="EH90" s="842"/>
      <c r="EI90" s="842"/>
      <c r="EJ90" s="842"/>
      <c r="EK90" s="842"/>
      <c r="EL90" s="842"/>
      <c r="EM90" s="842"/>
      <c r="EN90" s="842"/>
      <c r="EO90" s="842"/>
      <c r="EP90" s="842"/>
      <c r="EQ90" s="842"/>
      <c r="ER90" s="842"/>
      <c r="ES90" s="842"/>
      <c r="ET90" s="842"/>
      <c r="EU90" s="842"/>
      <c r="EV90" s="842"/>
      <c r="EW90" s="842"/>
      <c r="EX90" s="842"/>
      <c r="EY90" s="842"/>
      <c r="EZ90" s="842"/>
      <c r="FA90" s="842"/>
      <c r="FB90" s="842"/>
      <c r="FC90" s="842"/>
      <c r="FD90" s="842"/>
      <c r="FE90" s="842"/>
      <c r="FF90" s="842"/>
      <c r="FG90" s="842"/>
      <c r="FH90" s="842"/>
      <c r="FI90" s="842"/>
      <c r="FJ90" s="842"/>
      <c r="FK90" s="842"/>
    </row>
    <row r="91" spans="1:167" ht="15.6" customHeight="1">
      <c r="A91" s="1220" t="str">
        <f t="shared" si="173"/>
        <v>hide</v>
      </c>
      <c r="B91" s="1223"/>
      <c r="C91" s="1223"/>
      <c r="E91" s="771"/>
      <c r="F91" s="301"/>
      <c r="G91" s="884"/>
      <c r="H91" s="861"/>
      <c r="I91" s="855"/>
      <c r="J91" s="389"/>
      <c r="K91" s="389"/>
      <c r="L91" s="389"/>
      <c r="M91" s="389"/>
      <c r="N91" s="390"/>
      <c r="O91" s="500"/>
      <c r="P91" s="867"/>
      <c r="S91" s="771"/>
      <c r="T91" s="301"/>
      <c r="U91" s="884"/>
      <c r="V91" s="884">
        <f>H91</f>
        <v>0</v>
      </c>
      <c r="W91" s="985"/>
      <c r="X91" s="24"/>
      <c r="Y91" s="1261"/>
      <c r="Z91" s="1262"/>
      <c r="AA91" s="1769"/>
      <c r="AB91" s="1261"/>
      <c r="AC91" s="1770"/>
      <c r="AD91" s="1262"/>
      <c r="AE91" s="1770"/>
      <c r="AF91" s="1770"/>
      <c r="AG91" s="1771"/>
      <c r="AH91" s="1262"/>
      <c r="AI91" s="1262"/>
      <c r="AJ91" s="1769"/>
      <c r="AK91" s="1261"/>
      <c r="AL91" s="1262"/>
      <c r="AM91" s="1770"/>
      <c r="AN91" s="1772"/>
      <c r="AO91" s="1769"/>
      <c r="AP91" s="1769"/>
      <c r="AQ91" s="1769"/>
      <c r="AR91" s="1769"/>
      <c r="AS91" s="1773"/>
      <c r="AT91" s="1774"/>
      <c r="AU91" s="1263"/>
      <c r="AV91" s="1263"/>
      <c r="AW91" s="4316">
        <f t="shared" si="171"/>
        <v>0</v>
      </c>
      <c r="AX91" s="966">
        <f t="shared" ref="AX91:AX154" si="237">IF(AND(AW91&gt;0,AW91&lt;&gt;100%),1,0)+SUMIF(Y91:AV91,"&lt;0")</f>
        <v>0</v>
      </c>
      <c r="AY91" s="593"/>
      <c r="AZ91" s="300"/>
      <c r="BA91" s="301">
        <f t="shared" si="161"/>
        <v>0</v>
      </c>
      <c r="BB91" s="884"/>
      <c r="BC91" s="884">
        <f>H91</f>
        <v>0</v>
      </c>
      <c r="BD91" s="855">
        <f t="shared" si="176"/>
        <v>0</v>
      </c>
      <c r="BE91" s="389">
        <f t="shared" si="177"/>
        <v>0</v>
      </c>
      <c r="BF91" s="389">
        <f t="shared" si="178"/>
        <v>0</v>
      </c>
      <c r="BG91" s="855">
        <f t="shared" si="179"/>
        <v>0</v>
      </c>
      <c r="BH91" s="390">
        <f t="shared" si="180"/>
        <v>0</v>
      </c>
      <c r="BI91" s="389">
        <f t="shared" si="181"/>
        <v>0</v>
      </c>
      <c r="BJ91" s="390">
        <f t="shared" si="182"/>
        <v>0</v>
      </c>
      <c r="BK91" s="969">
        <f t="shared" si="183"/>
        <v>0</v>
      </c>
      <c r="BL91" s="855">
        <f t="shared" si="184"/>
        <v>0</v>
      </c>
      <c r="BM91" s="389">
        <f t="shared" si="185"/>
        <v>0</v>
      </c>
      <c r="BN91" s="389">
        <f t="shared" si="186"/>
        <v>0</v>
      </c>
      <c r="BO91" s="390">
        <f t="shared" si="187"/>
        <v>0</v>
      </c>
      <c r="BP91" s="389">
        <f t="shared" si="188"/>
        <v>0</v>
      </c>
      <c r="BQ91" s="389">
        <f t="shared" si="189"/>
        <v>0</v>
      </c>
      <c r="BR91" s="389">
        <f t="shared" si="190"/>
        <v>0</v>
      </c>
      <c r="BS91" s="855">
        <f t="shared" si="191"/>
        <v>0</v>
      </c>
      <c r="BT91" s="389">
        <f t="shared" si="192"/>
        <v>0</v>
      </c>
      <c r="BU91" s="389">
        <f t="shared" si="193"/>
        <v>0</v>
      </c>
      <c r="BV91" s="389">
        <f t="shared" si="194"/>
        <v>0</v>
      </c>
      <c r="BW91" s="390">
        <f t="shared" si="195"/>
        <v>0</v>
      </c>
      <c r="BX91" s="389">
        <f t="shared" si="196"/>
        <v>0</v>
      </c>
      <c r="BY91" s="500">
        <f t="shared" si="197"/>
        <v>0</v>
      </c>
      <c r="BZ91" s="389">
        <f t="shared" si="198"/>
        <v>0</v>
      </c>
      <c r="CA91" s="500">
        <f t="shared" si="199"/>
        <v>0</v>
      </c>
      <c r="CB91" s="560">
        <f t="shared" si="200"/>
        <v>0</v>
      </c>
      <c r="CC91" s="560">
        <f t="shared" si="233"/>
        <v>0</v>
      </c>
      <c r="CD91" s="968">
        <f t="shared" si="234"/>
        <v>0</v>
      </c>
      <c r="CE91" s="466"/>
      <c r="CF91" s="855"/>
      <c r="CG91" s="389">
        <f t="shared" si="162"/>
        <v>0</v>
      </c>
      <c r="CH91" s="884"/>
      <c r="CI91" s="861">
        <f>$H91</f>
        <v>0</v>
      </c>
      <c r="CJ91" s="500">
        <f t="shared" si="201"/>
        <v>0</v>
      </c>
      <c r="CK91" s="500">
        <f t="shared" si="202"/>
        <v>0</v>
      </c>
      <c r="CL91" s="855">
        <f t="shared" si="203"/>
        <v>0</v>
      </c>
      <c r="CM91" s="390">
        <f t="shared" si="204"/>
        <v>0</v>
      </c>
      <c r="CN91" s="500">
        <f t="shared" si="205"/>
        <v>0</v>
      </c>
      <c r="CO91" s="500">
        <f t="shared" si="206"/>
        <v>0</v>
      </c>
      <c r="CP91" s="500">
        <f t="shared" si="207"/>
        <v>0</v>
      </c>
      <c r="CQ91" s="500">
        <f t="shared" si="208"/>
        <v>0</v>
      </c>
      <c r="CR91" s="500">
        <f t="shared" si="130"/>
        <v>0</v>
      </c>
      <c r="CS91" s="500">
        <f t="shared" si="131"/>
        <v>0</v>
      </c>
      <c r="CT91" s="915">
        <f t="shared" si="209"/>
        <v>0</v>
      </c>
      <c r="CU91" s="968">
        <f t="shared" si="236"/>
        <v>0</v>
      </c>
      <c r="CV91" s="466"/>
      <c r="CW91" s="466"/>
      <c r="CX91" s="855"/>
      <c r="CY91" s="389">
        <f t="shared" si="163"/>
        <v>0</v>
      </c>
      <c r="CZ91" s="884"/>
      <c r="DA91" s="884">
        <f>$H91</f>
        <v>0</v>
      </c>
      <c r="DB91" s="855">
        <f t="shared" si="210"/>
        <v>0</v>
      </c>
      <c r="DC91" s="389">
        <f t="shared" si="211"/>
        <v>0</v>
      </c>
      <c r="DD91" s="389">
        <f t="shared" si="212"/>
        <v>0</v>
      </c>
      <c r="DE91" s="855">
        <f t="shared" si="213"/>
        <v>0</v>
      </c>
      <c r="DF91" s="390">
        <f t="shared" si="214"/>
        <v>0</v>
      </c>
      <c r="DG91" s="389">
        <f t="shared" si="215"/>
        <v>0</v>
      </c>
      <c r="DH91" s="390">
        <f t="shared" si="216"/>
        <v>0</v>
      </c>
      <c r="DI91" s="969">
        <f t="shared" si="217"/>
        <v>0</v>
      </c>
      <c r="DJ91" s="855">
        <f t="shared" si="218"/>
        <v>0</v>
      </c>
      <c r="DK91" s="389">
        <f t="shared" si="219"/>
        <v>0</v>
      </c>
      <c r="DL91" s="389">
        <f t="shared" si="220"/>
        <v>0</v>
      </c>
      <c r="DM91" s="390">
        <f t="shared" si="221"/>
        <v>0</v>
      </c>
      <c r="DN91" s="389">
        <f t="shared" si="222"/>
        <v>0</v>
      </c>
      <c r="DO91" s="389">
        <f t="shared" si="223"/>
        <v>0</v>
      </c>
      <c r="DP91" s="389">
        <f t="shared" si="224"/>
        <v>0</v>
      </c>
      <c r="DQ91" s="855">
        <f t="shared" si="225"/>
        <v>0</v>
      </c>
      <c r="DR91" s="389">
        <f t="shared" si="226"/>
        <v>0</v>
      </c>
      <c r="DS91" s="389">
        <f t="shared" si="227"/>
        <v>0</v>
      </c>
      <c r="DT91" s="389">
        <f t="shared" si="228"/>
        <v>0</v>
      </c>
      <c r="DU91" s="390">
        <f t="shared" si="229"/>
        <v>0</v>
      </c>
      <c r="DV91" s="389">
        <f t="shared" si="230"/>
        <v>0</v>
      </c>
      <c r="DW91" s="500">
        <f t="shared" si="231"/>
        <v>0</v>
      </c>
      <c r="DX91" s="500">
        <f t="shared" si="155"/>
        <v>0</v>
      </c>
      <c r="DY91" s="500">
        <f t="shared" si="156"/>
        <v>0</v>
      </c>
      <c r="DZ91" s="560">
        <f t="shared" si="232"/>
        <v>0</v>
      </c>
      <c r="EA91" s="968">
        <f t="shared" si="235"/>
        <v>0</v>
      </c>
      <c r="EB91" s="842"/>
      <c r="EC91" s="842"/>
      <c r="ED91" s="842"/>
      <c r="EE91" s="842"/>
      <c r="EF91" s="842"/>
      <c r="EG91" s="842"/>
      <c r="EH91" s="842"/>
      <c r="EI91" s="842"/>
      <c r="EJ91" s="842"/>
      <c r="EK91" s="842"/>
      <c r="EL91" s="842"/>
      <c r="EM91" s="842"/>
      <c r="EN91" s="842"/>
      <c r="EO91" s="842"/>
      <c r="EP91" s="842"/>
      <c r="EQ91" s="842"/>
      <c r="ER91" s="842"/>
      <c r="ES91" s="842"/>
      <c r="ET91" s="842"/>
      <c r="EU91" s="842"/>
      <c r="EV91" s="842"/>
      <c r="EW91" s="842"/>
      <c r="EX91" s="842"/>
      <c r="EY91" s="842"/>
      <c r="EZ91" s="842"/>
      <c r="FA91" s="842"/>
      <c r="FB91" s="842"/>
      <c r="FC91" s="842"/>
      <c r="FD91" s="842"/>
      <c r="FE91" s="842"/>
      <c r="FF91" s="842"/>
      <c r="FG91" s="842"/>
      <c r="FH91" s="842"/>
      <c r="FI91" s="842"/>
      <c r="FJ91" s="842"/>
      <c r="FK91" s="842"/>
    </row>
    <row r="92" spans="1:167" ht="15.6" customHeight="1">
      <c r="A92" s="1220" t="str">
        <f t="shared" si="173"/>
        <v>hide</v>
      </c>
      <c r="B92" s="1223"/>
      <c r="C92" s="1223"/>
      <c r="E92" s="771"/>
      <c r="F92" s="301"/>
      <c r="G92" s="884"/>
      <c r="H92" s="390"/>
      <c r="I92" s="855"/>
      <c r="J92" s="389"/>
      <c r="K92" s="389"/>
      <c r="L92" s="389"/>
      <c r="M92" s="389"/>
      <c r="N92" s="390"/>
      <c r="O92" s="500"/>
      <c r="P92" s="867"/>
      <c r="S92" s="771"/>
      <c r="T92" s="301"/>
      <c r="U92" s="884">
        <f>$G92</f>
        <v>0</v>
      </c>
      <c r="V92" s="389"/>
      <c r="W92" s="985"/>
      <c r="X92" s="24"/>
      <c r="Y92" s="1261"/>
      <c r="Z92" s="1262"/>
      <c r="AA92" s="1769"/>
      <c r="AB92" s="1261"/>
      <c r="AC92" s="1770"/>
      <c r="AD92" s="1262"/>
      <c r="AE92" s="1770"/>
      <c r="AF92" s="1770"/>
      <c r="AG92" s="1771"/>
      <c r="AH92" s="1262"/>
      <c r="AI92" s="1262"/>
      <c r="AJ92" s="1769"/>
      <c r="AK92" s="1261"/>
      <c r="AL92" s="1262"/>
      <c r="AM92" s="1770"/>
      <c r="AN92" s="1772"/>
      <c r="AO92" s="1769"/>
      <c r="AP92" s="1769"/>
      <c r="AQ92" s="1769"/>
      <c r="AR92" s="1769"/>
      <c r="AS92" s="1773"/>
      <c r="AT92" s="1774"/>
      <c r="AU92" s="1263"/>
      <c r="AV92" s="1263"/>
      <c r="AW92" s="4316">
        <f t="shared" si="171"/>
        <v>0</v>
      </c>
      <c r="AX92" s="966">
        <f t="shared" si="237"/>
        <v>0</v>
      </c>
      <c r="AY92" s="593"/>
      <c r="AZ92" s="300"/>
      <c r="BA92" s="301">
        <f t="shared" si="161"/>
        <v>0</v>
      </c>
      <c r="BB92" s="884"/>
      <c r="BC92" s="389"/>
      <c r="BD92" s="855">
        <f t="shared" si="176"/>
        <v>0</v>
      </c>
      <c r="BE92" s="389">
        <f t="shared" si="177"/>
        <v>0</v>
      </c>
      <c r="BF92" s="389">
        <f t="shared" si="178"/>
        <v>0</v>
      </c>
      <c r="BG92" s="855">
        <f t="shared" si="179"/>
        <v>0</v>
      </c>
      <c r="BH92" s="390">
        <f t="shared" si="180"/>
        <v>0</v>
      </c>
      <c r="BI92" s="389">
        <f t="shared" si="181"/>
        <v>0</v>
      </c>
      <c r="BJ92" s="390">
        <f t="shared" si="182"/>
        <v>0</v>
      </c>
      <c r="BK92" s="969">
        <f t="shared" si="183"/>
        <v>0</v>
      </c>
      <c r="BL92" s="855">
        <f t="shared" si="184"/>
        <v>0</v>
      </c>
      <c r="BM92" s="389">
        <f t="shared" si="185"/>
        <v>0</v>
      </c>
      <c r="BN92" s="389">
        <f t="shared" si="186"/>
        <v>0</v>
      </c>
      <c r="BO92" s="390">
        <f t="shared" si="187"/>
        <v>0</v>
      </c>
      <c r="BP92" s="389">
        <f t="shared" si="188"/>
        <v>0</v>
      </c>
      <c r="BQ92" s="389">
        <f t="shared" si="189"/>
        <v>0</v>
      </c>
      <c r="BR92" s="389">
        <f t="shared" si="190"/>
        <v>0</v>
      </c>
      <c r="BS92" s="855">
        <f t="shared" si="191"/>
        <v>0</v>
      </c>
      <c r="BT92" s="389">
        <f t="shared" si="192"/>
        <v>0</v>
      </c>
      <c r="BU92" s="389">
        <f t="shared" si="193"/>
        <v>0</v>
      </c>
      <c r="BV92" s="389">
        <f t="shared" si="194"/>
        <v>0</v>
      </c>
      <c r="BW92" s="390">
        <f t="shared" si="195"/>
        <v>0</v>
      </c>
      <c r="BX92" s="389">
        <f t="shared" si="196"/>
        <v>0</v>
      </c>
      <c r="BY92" s="500">
        <f t="shared" si="197"/>
        <v>0</v>
      </c>
      <c r="BZ92" s="389">
        <f t="shared" si="198"/>
        <v>0</v>
      </c>
      <c r="CA92" s="500">
        <f t="shared" si="199"/>
        <v>0</v>
      </c>
      <c r="CB92" s="560">
        <f t="shared" si="200"/>
        <v>0</v>
      </c>
      <c r="CC92" s="560">
        <f t="shared" si="233"/>
        <v>0</v>
      </c>
      <c r="CD92" s="968">
        <f t="shared" si="234"/>
        <v>0</v>
      </c>
      <c r="CE92" s="466"/>
      <c r="CF92" s="855"/>
      <c r="CG92" s="389">
        <f t="shared" si="162"/>
        <v>0</v>
      </c>
      <c r="CH92" s="884"/>
      <c r="CI92" s="390"/>
      <c r="CJ92" s="500">
        <f t="shared" si="201"/>
        <v>0</v>
      </c>
      <c r="CK92" s="500">
        <f t="shared" si="202"/>
        <v>0</v>
      </c>
      <c r="CL92" s="855">
        <f t="shared" si="203"/>
        <v>0</v>
      </c>
      <c r="CM92" s="390">
        <f t="shared" si="204"/>
        <v>0</v>
      </c>
      <c r="CN92" s="500">
        <f t="shared" si="205"/>
        <v>0</v>
      </c>
      <c r="CO92" s="500">
        <f t="shared" si="206"/>
        <v>0</v>
      </c>
      <c r="CP92" s="500">
        <f t="shared" si="207"/>
        <v>0</v>
      </c>
      <c r="CQ92" s="500">
        <f t="shared" si="208"/>
        <v>0</v>
      </c>
      <c r="CR92" s="500">
        <f t="shared" si="130"/>
        <v>0</v>
      </c>
      <c r="CS92" s="500">
        <f t="shared" si="131"/>
        <v>0</v>
      </c>
      <c r="CT92" s="915">
        <f t="shared" si="209"/>
        <v>0</v>
      </c>
      <c r="CU92" s="968">
        <f t="shared" si="236"/>
        <v>0</v>
      </c>
      <c r="CV92" s="466"/>
      <c r="CW92" s="466"/>
      <c r="CX92" s="855"/>
      <c r="CY92" s="389">
        <f t="shared" si="163"/>
        <v>0</v>
      </c>
      <c r="CZ92" s="884"/>
      <c r="DA92" s="389"/>
      <c r="DB92" s="855">
        <f t="shared" si="210"/>
        <v>0</v>
      </c>
      <c r="DC92" s="389">
        <f t="shared" si="211"/>
        <v>0</v>
      </c>
      <c r="DD92" s="389">
        <f t="shared" si="212"/>
        <v>0</v>
      </c>
      <c r="DE92" s="855">
        <f t="shared" si="213"/>
        <v>0</v>
      </c>
      <c r="DF92" s="390">
        <f t="shared" si="214"/>
        <v>0</v>
      </c>
      <c r="DG92" s="389">
        <f t="shared" si="215"/>
        <v>0</v>
      </c>
      <c r="DH92" s="390">
        <f t="shared" si="216"/>
        <v>0</v>
      </c>
      <c r="DI92" s="969">
        <f t="shared" si="217"/>
        <v>0</v>
      </c>
      <c r="DJ92" s="855">
        <f t="shared" si="218"/>
        <v>0</v>
      </c>
      <c r="DK92" s="389">
        <f t="shared" si="219"/>
        <v>0</v>
      </c>
      <c r="DL92" s="389">
        <f t="shared" si="220"/>
        <v>0</v>
      </c>
      <c r="DM92" s="390">
        <f t="shared" si="221"/>
        <v>0</v>
      </c>
      <c r="DN92" s="389">
        <f t="shared" si="222"/>
        <v>0</v>
      </c>
      <c r="DO92" s="389">
        <f t="shared" si="223"/>
        <v>0</v>
      </c>
      <c r="DP92" s="389">
        <f t="shared" si="224"/>
        <v>0</v>
      </c>
      <c r="DQ92" s="855">
        <f t="shared" si="225"/>
        <v>0</v>
      </c>
      <c r="DR92" s="389">
        <f t="shared" si="226"/>
        <v>0</v>
      </c>
      <c r="DS92" s="389">
        <f t="shared" si="227"/>
        <v>0</v>
      </c>
      <c r="DT92" s="389">
        <f t="shared" si="228"/>
        <v>0</v>
      </c>
      <c r="DU92" s="390">
        <f t="shared" si="229"/>
        <v>0</v>
      </c>
      <c r="DV92" s="389">
        <f t="shared" si="230"/>
        <v>0</v>
      </c>
      <c r="DW92" s="500">
        <f t="shared" si="231"/>
        <v>0</v>
      </c>
      <c r="DX92" s="500">
        <f t="shared" si="155"/>
        <v>0</v>
      </c>
      <c r="DY92" s="500">
        <f t="shared" si="156"/>
        <v>0</v>
      </c>
      <c r="DZ92" s="560">
        <f t="shared" si="232"/>
        <v>0</v>
      </c>
      <c r="EA92" s="968">
        <f t="shared" si="235"/>
        <v>0</v>
      </c>
      <c r="EB92" s="842"/>
      <c r="EC92" s="842"/>
      <c r="ED92" s="842"/>
      <c r="EE92" s="842"/>
      <c r="EF92" s="842"/>
      <c r="EG92" s="842"/>
      <c r="EH92" s="842"/>
      <c r="EI92" s="842"/>
      <c r="EJ92" s="842"/>
      <c r="EK92" s="842"/>
      <c r="EL92" s="842"/>
      <c r="EM92" s="842"/>
      <c r="EN92" s="842"/>
      <c r="EO92" s="842"/>
      <c r="EP92" s="842"/>
      <c r="EQ92" s="842"/>
      <c r="ER92" s="842"/>
      <c r="ES92" s="842"/>
      <c r="ET92" s="842"/>
      <c r="EU92" s="842"/>
      <c r="EV92" s="842"/>
      <c r="EW92" s="842"/>
      <c r="EX92" s="842"/>
      <c r="EY92" s="842"/>
      <c r="EZ92" s="842"/>
      <c r="FA92" s="842"/>
      <c r="FB92" s="842"/>
      <c r="FC92" s="842"/>
      <c r="FD92" s="842"/>
      <c r="FE92" s="842"/>
      <c r="FF92" s="842"/>
      <c r="FG92" s="842"/>
      <c r="FH92" s="842"/>
      <c r="FI92" s="842"/>
      <c r="FJ92" s="842"/>
      <c r="FK92" s="842"/>
    </row>
    <row r="93" spans="1:167" ht="15.6" customHeight="1">
      <c r="A93" s="1220" t="str">
        <f t="shared" si="173"/>
        <v>hide</v>
      </c>
      <c r="B93" s="1242"/>
      <c r="C93" s="1242"/>
      <c r="E93" s="771"/>
      <c r="F93" s="301"/>
      <c r="G93" s="884"/>
      <c r="H93" s="390"/>
      <c r="I93" s="855"/>
      <c r="J93" s="389"/>
      <c r="K93" s="389"/>
      <c r="L93" s="389"/>
      <c r="M93" s="389"/>
      <c r="N93" s="390"/>
      <c r="O93" s="500"/>
      <c r="P93" s="867"/>
      <c r="S93" s="771"/>
      <c r="T93" s="301"/>
      <c r="U93" s="884">
        <f>$G93</f>
        <v>0</v>
      </c>
      <c r="V93" s="389"/>
      <c r="W93" s="985"/>
      <c r="X93" s="24"/>
      <c r="Y93" s="1261"/>
      <c r="Z93" s="1262"/>
      <c r="AA93" s="1769"/>
      <c r="AB93" s="1261"/>
      <c r="AC93" s="1770"/>
      <c r="AD93" s="1262"/>
      <c r="AE93" s="1770"/>
      <c r="AF93" s="1770"/>
      <c r="AG93" s="1771"/>
      <c r="AH93" s="1262"/>
      <c r="AI93" s="1262"/>
      <c r="AJ93" s="1769"/>
      <c r="AK93" s="1261"/>
      <c r="AL93" s="1262"/>
      <c r="AM93" s="1770"/>
      <c r="AN93" s="1772"/>
      <c r="AO93" s="1769"/>
      <c r="AP93" s="1769"/>
      <c r="AQ93" s="1769"/>
      <c r="AR93" s="1769"/>
      <c r="AS93" s="1773"/>
      <c r="AT93" s="1774"/>
      <c r="AU93" s="1263"/>
      <c r="AV93" s="1263"/>
      <c r="AW93" s="4316">
        <f t="shared" si="171"/>
        <v>0</v>
      </c>
      <c r="AX93" s="966">
        <f t="shared" si="237"/>
        <v>0</v>
      </c>
      <c r="AY93" s="593"/>
      <c r="AZ93" s="300"/>
      <c r="BA93" s="301">
        <f t="shared" si="161"/>
        <v>0</v>
      </c>
      <c r="BB93" s="884"/>
      <c r="BC93" s="389"/>
      <c r="BD93" s="855">
        <f t="shared" si="176"/>
        <v>0</v>
      </c>
      <c r="BE93" s="389">
        <f t="shared" si="177"/>
        <v>0</v>
      </c>
      <c r="BF93" s="389">
        <f t="shared" si="178"/>
        <v>0</v>
      </c>
      <c r="BG93" s="855">
        <f t="shared" si="179"/>
        <v>0</v>
      </c>
      <c r="BH93" s="390">
        <f t="shared" si="180"/>
        <v>0</v>
      </c>
      <c r="BI93" s="389">
        <f t="shared" si="181"/>
        <v>0</v>
      </c>
      <c r="BJ93" s="390">
        <f t="shared" si="182"/>
        <v>0</v>
      </c>
      <c r="BK93" s="969">
        <f t="shared" si="183"/>
        <v>0</v>
      </c>
      <c r="BL93" s="855">
        <f t="shared" si="184"/>
        <v>0</v>
      </c>
      <c r="BM93" s="389">
        <f t="shared" si="185"/>
        <v>0</v>
      </c>
      <c r="BN93" s="389">
        <f t="shared" si="186"/>
        <v>0</v>
      </c>
      <c r="BO93" s="390">
        <f t="shared" si="187"/>
        <v>0</v>
      </c>
      <c r="BP93" s="389">
        <f t="shared" si="188"/>
        <v>0</v>
      </c>
      <c r="BQ93" s="389">
        <f t="shared" si="189"/>
        <v>0</v>
      </c>
      <c r="BR93" s="389">
        <f t="shared" si="190"/>
        <v>0</v>
      </c>
      <c r="BS93" s="855">
        <f t="shared" si="191"/>
        <v>0</v>
      </c>
      <c r="BT93" s="389">
        <f t="shared" si="192"/>
        <v>0</v>
      </c>
      <c r="BU93" s="389">
        <f t="shared" si="193"/>
        <v>0</v>
      </c>
      <c r="BV93" s="389">
        <f t="shared" si="194"/>
        <v>0</v>
      </c>
      <c r="BW93" s="390">
        <f t="shared" si="195"/>
        <v>0</v>
      </c>
      <c r="BX93" s="389">
        <f t="shared" si="196"/>
        <v>0</v>
      </c>
      <c r="BY93" s="500">
        <f t="shared" si="197"/>
        <v>0</v>
      </c>
      <c r="BZ93" s="389">
        <f t="shared" si="198"/>
        <v>0</v>
      </c>
      <c r="CA93" s="500">
        <f t="shared" si="199"/>
        <v>0</v>
      </c>
      <c r="CB93" s="560">
        <f t="shared" si="200"/>
        <v>0</v>
      </c>
      <c r="CC93" s="560">
        <f t="shared" si="233"/>
        <v>0</v>
      </c>
      <c r="CD93" s="968">
        <f t="shared" si="234"/>
        <v>0</v>
      </c>
      <c r="CE93" s="466"/>
      <c r="CF93" s="855"/>
      <c r="CG93" s="389">
        <f t="shared" si="162"/>
        <v>0</v>
      </c>
      <c r="CH93" s="884"/>
      <c r="CI93" s="390"/>
      <c r="CJ93" s="500">
        <f t="shared" si="201"/>
        <v>0</v>
      </c>
      <c r="CK93" s="500">
        <f t="shared" si="202"/>
        <v>0</v>
      </c>
      <c r="CL93" s="855">
        <f t="shared" si="203"/>
        <v>0</v>
      </c>
      <c r="CM93" s="390">
        <f t="shared" si="204"/>
        <v>0</v>
      </c>
      <c r="CN93" s="500">
        <f t="shared" si="205"/>
        <v>0</v>
      </c>
      <c r="CO93" s="500">
        <f t="shared" si="206"/>
        <v>0</v>
      </c>
      <c r="CP93" s="500">
        <f t="shared" si="207"/>
        <v>0</v>
      </c>
      <c r="CQ93" s="500">
        <f t="shared" si="208"/>
        <v>0</v>
      </c>
      <c r="CR93" s="500">
        <f t="shared" si="130"/>
        <v>0</v>
      </c>
      <c r="CS93" s="500">
        <f t="shared" si="131"/>
        <v>0</v>
      </c>
      <c r="CT93" s="915">
        <f t="shared" si="209"/>
        <v>0</v>
      </c>
      <c r="CU93" s="968">
        <f t="shared" si="236"/>
        <v>0</v>
      </c>
      <c r="CV93" s="466"/>
      <c r="CW93" s="466"/>
      <c r="CX93" s="855"/>
      <c r="CY93" s="389">
        <f t="shared" si="163"/>
        <v>0</v>
      </c>
      <c r="CZ93" s="884"/>
      <c r="DA93" s="389"/>
      <c r="DB93" s="855">
        <f t="shared" si="210"/>
        <v>0</v>
      </c>
      <c r="DC93" s="389">
        <f t="shared" si="211"/>
        <v>0</v>
      </c>
      <c r="DD93" s="389">
        <f t="shared" si="212"/>
        <v>0</v>
      </c>
      <c r="DE93" s="855">
        <f t="shared" si="213"/>
        <v>0</v>
      </c>
      <c r="DF93" s="390">
        <f t="shared" si="214"/>
        <v>0</v>
      </c>
      <c r="DG93" s="389">
        <f t="shared" si="215"/>
        <v>0</v>
      </c>
      <c r="DH93" s="390">
        <f t="shared" si="216"/>
        <v>0</v>
      </c>
      <c r="DI93" s="969">
        <f t="shared" si="217"/>
        <v>0</v>
      </c>
      <c r="DJ93" s="855">
        <f t="shared" si="218"/>
        <v>0</v>
      </c>
      <c r="DK93" s="389">
        <f t="shared" si="219"/>
        <v>0</v>
      </c>
      <c r="DL93" s="389">
        <f t="shared" si="220"/>
        <v>0</v>
      </c>
      <c r="DM93" s="390">
        <f t="shared" si="221"/>
        <v>0</v>
      </c>
      <c r="DN93" s="389">
        <f t="shared" si="222"/>
        <v>0</v>
      </c>
      <c r="DO93" s="389">
        <f t="shared" si="223"/>
        <v>0</v>
      </c>
      <c r="DP93" s="389">
        <f t="shared" si="224"/>
        <v>0</v>
      </c>
      <c r="DQ93" s="855">
        <f t="shared" si="225"/>
        <v>0</v>
      </c>
      <c r="DR93" s="389">
        <f t="shared" si="226"/>
        <v>0</v>
      </c>
      <c r="DS93" s="389">
        <f t="shared" si="227"/>
        <v>0</v>
      </c>
      <c r="DT93" s="389">
        <f t="shared" si="228"/>
        <v>0</v>
      </c>
      <c r="DU93" s="390">
        <f t="shared" si="229"/>
        <v>0</v>
      </c>
      <c r="DV93" s="389">
        <f t="shared" si="230"/>
        <v>0</v>
      </c>
      <c r="DW93" s="500">
        <f t="shared" si="231"/>
        <v>0</v>
      </c>
      <c r="DX93" s="500">
        <f t="shared" si="155"/>
        <v>0</v>
      </c>
      <c r="DY93" s="500">
        <f t="shared" si="156"/>
        <v>0</v>
      </c>
      <c r="DZ93" s="560">
        <f t="shared" si="232"/>
        <v>0</v>
      </c>
      <c r="EA93" s="968">
        <f t="shared" si="235"/>
        <v>0</v>
      </c>
      <c r="EB93" s="842"/>
      <c r="EC93" s="842"/>
      <c r="ED93" s="842"/>
      <c r="EE93" s="842"/>
      <c r="EF93" s="842"/>
      <c r="EG93" s="842"/>
      <c r="EH93" s="842"/>
      <c r="EI93" s="842"/>
      <c r="EJ93" s="842"/>
      <c r="EK93" s="842"/>
      <c r="EL93" s="842"/>
      <c r="EM93" s="842"/>
      <c r="EN93" s="842"/>
      <c r="EO93" s="842"/>
      <c r="EP93" s="842"/>
      <c r="EQ93" s="842"/>
      <c r="ER93" s="842"/>
      <c r="ES93" s="842"/>
      <c r="ET93" s="842"/>
      <c r="EU93" s="842"/>
      <c r="EV93" s="842"/>
      <c r="EW93" s="842"/>
      <c r="EX93" s="842"/>
      <c r="EY93" s="842"/>
      <c r="EZ93" s="842"/>
      <c r="FA93" s="842"/>
      <c r="FB93" s="842"/>
      <c r="FC93" s="842"/>
      <c r="FD93" s="842"/>
      <c r="FE93" s="842"/>
      <c r="FF93" s="842"/>
      <c r="FG93" s="842"/>
      <c r="FH93" s="842"/>
      <c r="FI93" s="842"/>
      <c r="FJ93" s="842"/>
      <c r="FK93" s="842"/>
    </row>
    <row r="94" spans="1:167" ht="15.6" customHeight="1">
      <c r="A94" s="1220" t="str">
        <f t="shared" si="173"/>
        <v>hide</v>
      </c>
      <c r="B94" s="1242"/>
      <c r="C94" s="1242"/>
      <c r="E94" s="771"/>
      <c r="F94" s="301"/>
      <c r="G94" s="884"/>
      <c r="H94" s="861"/>
      <c r="I94" s="607"/>
      <c r="J94" s="376"/>
      <c r="K94" s="376"/>
      <c r="L94" s="376"/>
      <c r="M94" s="376"/>
      <c r="N94" s="560"/>
      <c r="O94" s="500"/>
      <c r="P94" s="867"/>
      <c r="S94" s="771"/>
      <c r="T94" s="301"/>
      <c r="U94" s="884"/>
      <c r="V94" s="884">
        <f>H94</f>
        <v>0</v>
      </c>
      <c r="W94" s="985"/>
      <c r="X94" s="24"/>
      <c r="Y94" s="1261"/>
      <c r="Z94" s="1262"/>
      <c r="AA94" s="1769"/>
      <c r="AB94" s="1261"/>
      <c r="AC94" s="1770"/>
      <c r="AD94" s="1262"/>
      <c r="AE94" s="1770"/>
      <c r="AF94" s="1770"/>
      <c r="AG94" s="1771"/>
      <c r="AH94" s="1262"/>
      <c r="AI94" s="1262"/>
      <c r="AJ94" s="1769"/>
      <c r="AK94" s="1261"/>
      <c r="AL94" s="1262"/>
      <c r="AM94" s="1770"/>
      <c r="AN94" s="1772"/>
      <c r="AO94" s="1769"/>
      <c r="AP94" s="1769"/>
      <c r="AQ94" s="1769"/>
      <c r="AR94" s="1769"/>
      <c r="AS94" s="1773"/>
      <c r="AT94" s="1774"/>
      <c r="AU94" s="1263"/>
      <c r="AV94" s="1263"/>
      <c r="AW94" s="4316">
        <f t="shared" si="171"/>
        <v>0</v>
      </c>
      <c r="AX94" s="966">
        <f t="shared" si="237"/>
        <v>0</v>
      </c>
      <c r="AY94" s="593"/>
      <c r="AZ94" s="300"/>
      <c r="BA94" s="301">
        <f t="shared" si="161"/>
        <v>0</v>
      </c>
      <c r="BB94" s="884"/>
      <c r="BC94" s="884">
        <f>H94</f>
        <v>0</v>
      </c>
      <c r="BD94" s="855">
        <f t="shared" si="176"/>
        <v>0</v>
      </c>
      <c r="BE94" s="389">
        <f t="shared" si="177"/>
        <v>0</v>
      </c>
      <c r="BF94" s="389">
        <f t="shared" si="178"/>
        <v>0</v>
      </c>
      <c r="BG94" s="855">
        <f t="shared" si="179"/>
        <v>0</v>
      </c>
      <c r="BH94" s="390">
        <f t="shared" si="180"/>
        <v>0</v>
      </c>
      <c r="BI94" s="389">
        <f t="shared" si="181"/>
        <v>0</v>
      </c>
      <c r="BJ94" s="390">
        <f t="shared" si="182"/>
        <v>0</v>
      </c>
      <c r="BK94" s="969">
        <f t="shared" si="183"/>
        <v>0</v>
      </c>
      <c r="BL94" s="855">
        <f t="shared" si="184"/>
        <v>0</v>
      </c>
      <c r="BM94" s="389">
        <f t="shared" si="185"/>
        <v>0</v>
      </c>
      <c r="BN94" s="389">
        <f t="shared" si="186"/>
        <v>0</v>
      </c>
      <c r="BO94" s="390">
        <f t="shared" si="187"/>
        <v>0</v>
      </c>
      <c r="BP94" s="389">
        <f t="shared" si="188"/>
        <v>0</v>
      </c>
      <c r="BQ94" s="389">
        <f t="shared" si="189"/>
        <v>0</v>
      </c>
      <c r="BR94" s="389">
        <f t="shared" si="190"/>
        <v>0</v>
      </c>
      <c r="BS94" s="855">
        <f t="shared" si="191"/>
        <v>0</v>
      </c>
      <c r="BT94" s="389">
        <f t="shared" si="192"/>
        <v>0</v>
      </c>
      <c r="BU94" s="389">
        <f t="shared" si="193"/>
        <v>0</v>
      </c>
      <c r="BV94" s="389">
        <f t="shared" si="194"/>
        <v>0</v>
      </c>
      <c r="BW94" s="390">
        <f t="shared" si="195"/>
        <v>0</v>
      </c>
      <c r="BX94" s="389">
        <f t="shared" si="196"/>
        <v>0</v>
      </c>
      <c r="BY94" s="500">
        <f t="shared" si="197"/>
        <v>0</v>
      </c>
      <c r="BZ94" s="389">
        <f t="shared" si="198"/>
        <v>0</v>
      </c>
      <c r="CA94" s="500">
        <f t="shared" si="199"/>
        <v>0</v>
      </c>
      <c r="CB94" s="560">
        <f t="shared" si="200"/>
        <v>0</v>
      </c>
      <c r="CC94" s="560">
        <f t="shared" si="233"/>
        <v>0</v>
      </c>
      <c r="CD94" s="968">
        <f t="shared" si="234"/>
        <v>0</v>
      </c>
      <c r="CE94" s="466"/>
      <c r="CF94" s="855"/>
      <c r="CG94" s="389">
        <f t="shared" si="162"/>
        <v>0</v>
      </c>
      <c r="CH94" s="884"/>
      <c r="CI94" s="861">
        <f>$H94</f>
        <v>0</v>
      </c>
      <c r="CJ94" s="500">
        <f t="shared" si="201"/>
        <v>0</v>
      </c>
      <c r="CK94" s="500">
        <f t="shared" si="202"/>
        <v>0</v>
      </c>
      <c r="CL94" s="855">
        <f t="shared" si="203"/>
        <v>0</v>
      </c>
      <c r="CM94" s="390">
        <f t="shared" si="204"/>
        <v>0</v>
      </c>
      <c r="CN94" s="500">
        <f t="shared" si="205"/>
        <v>0</v>
      </c>
      <c r="CO94" s="500">
        <f t="shared" si="206"/>
        <v>0</v>
      </c>
      <c r="CP94" s="500">
        <f t="shared" si="207"/>
        <v>0</v>
      </c>
      <c r="CQ94" s="500">
        <f t="shared" si="208"/>
        <v>0</v>
      </c>
      <c r="CR94" s="500">
        <f t="shared" si="130"/>
        <v>0</v>
      </c>
      <c r="CS94" s="500">
        <f t="shared" si="131"/>
        <v>0</v>
      </c>
      <c r="CT94" s="915">
        <f t="shared" si="209"/>
        <v>0</v>
      </c>
      <c r="CU94" s="968">
        <f t="shared" si="236"/>
        <v>0</v>
      </c>
      <c r="CV94" s="466"/>
      <c r="CW94" s="466"/>
      <c r="CX94" s="855"/>
      <c r="CY94" s="389">
        <f t="shared" si="163"/>
        <v>0</v>
      </c>
      <c r="CZ94" s="884"/>
      <c r="DA94" s="884">
        <f>$H94</f>
        <v>0</v>
      </c>
      <c r="DB94" s="855">
        <f t="shared" si="210"/>
        <v>0</v>
      </c>
      <c r="DC94" s="389">
        <f t="shared" si="211"/>
        <v>0</v>
      </c>
      <c r="DD94" s="389">
        <f t="shared" si="212"/>
        <v>0</v>
      </c>
      <c r="DE94" s="855">
        <f t="shared" si="213"/>
        <v>0</v>
      </c>
      <c r="DF94" s="390">
        <f t="shared" si="214"/>
        <v>0</v>
      </c>
      <c r="DG94" s="389">
        <f t="shared" si="215"/>
        <v>0</v>
      </c>
      <c r="DH94" s="390">
        <f t="shared" si="216"/>
        <v>0</v>
      </c>
      <c r="DI94" s="969">
        <f t="shared" si="217"/>
        <v>0</v>
      </c>
      <c r="DJ94" s="855">
        <f t="shared" si="218"/>
        <v>0</v>
      </c>
      <c r="DK94" s="389">
        <f t="shared" si="219"/>
        <v>0</v>
      </c>
      <c r="DL94" s="389">
        <f t="shared" si="220"/>
        <v>0</v>
      </c>
      <c r="DM94" s="390">
        <f t="shared" si="221"/>
        <v>0</v>
      </c>
      <c r="DN94" s="389">
        <f t="shared" si="222"/>
        <v>0</v>
      </c>
      <c r="DO94" s="389">
        <f t="shared" si="223"/>
        <v>0</v>
      </c>
      <c r="DP94" s="389">
        <f t="shared" si="224"/>
        <v>0</v>
      </c>
      <c r="DQ94" s="855">
        <f t="shared" si="225"/>
        <v>0</v>
      </c>
      <c r="DR94" s="389">
        <f t="shared" si="226"/>
        <v>0</v>
      </c>
      <c r="DS94" s="389">
        <f t="shared" si="227"/>
        <v>0</v>
      </c>
      <c r="DT94" s="389">
        <f t="shared" si="228"/>
        <v>0</v>
      </c>
      <c r="DU94" s="390">
        <f t="shared" si="229"/>
        <v>0</v>
      </c>
      <c r="DV94" s="389">
        <f t="shared" si="230"/>
        <v>0</v>
      </c>
      <c r="DW94" s="500">
        <f t="shared" si="231"/>
        <v>0</v>
      </c>
      <c r="DX94" s="500">
        <f t="shared" si="155"/>
        <v>0</v>
      </c>
      <c r="DY94" s="500">
        <f t="shared" si="156"/>
        <v>0</v>
      </c>
      <c r="DZ94" s="560">
        <f t="shared" si="232"/>
        <v>0</v>
      </c>
      <c r="EA94" s="968">
        <f t="shared" si="235"/>
        <v>0</v>
      </c>
      <c r="EB94" s="842"/>
      <c r="EC94" s="842"/>
      <c r="ED94" s="842"/>
      <c r="EE94" s="842"/>
      <c r="EF94" s="842"/>
      <c r="EG94" s="842"/>
      <c r="EH94" s="842"/>
      <c r="EI94" s="842"/>
      <c r="EJ94" s="842"/>
      <c r="EK94" s="842"/>
      <c r="EL94" s="842"/>
      <c r="EM94" s="842"/>
      <c r="EN94" s="842"/>
      <c r="EO94" s="842"/>
      <c r="EP94" s="842"/>
      <c r="EQ94" s="842"/>
      <c r="ER94" s="842"/>
      <c r="ES94" s="842"/>
      <c r="ET94" s="842"/>
      <c r="EU94" s="842"/>
      <c r="EV94" s="842"/>
      <c r="EW94" s="842"/>
      <c r="EX94" s="842"/>
      <c r="EY94" s="842"/>
      <c r="EZ94" s="842"/>
      <c r="FA94" s="842"/>
      <c r="FB94" s="842"/>
      <c r="FC94" s="842"/>
      <c r="FD94" s="842"/>
      <c r="FE94" s="842"/>
      <c r="FF94" s="842"/>
      <c r="FG94" s="842"/>
      <c r="FH94" s="842"/>
      <c r="FI94" s="842"/>
      <c r="FJ94" s="842"/>
      <c r="FK94" s="842"/>
    </row>
    <row r="95" spans="1:167" ht="15.6" customHeight="1">
      <c r="A95" s="1220" t="str">
        <f t="shared" si="173"/>
        <v>hide</v>
      </c>
      <c r="B95" s="1242"/>
      <c r="C95" s="1242"/>
      <c r="E95" s="771"/>
      <c r="F95" s="301"/>
      <c r="G95" s="884"/>
      <c r="H95" s="861"/>
      <c r="I95" s="607"/>
      <c r="J95" s="376"/>
      <c r="K95" s="376"/>
      <c r="L95" s="376"/>
      <c r="M95" s="376"/>
      <c r="N95" s="560"/>
      <c r="O95" s="500"/>
      <c r="P95" s="867"/>
      <c r="S95" s="771"/>
      <c r="T95" s="301"/>
      <c r="U95" s="884"/>
      <c r="V95" s="884">
        <f>H95</f>
        <v>0</v>
      </c>
      <c r="W95" s="985"/>
      <c r="X95" s="24"/>
      <c r="Y95" s="1261"/>
      <c r="Z95" s="1262"/>
      <c r="AA95" s="1769"/>
      <c r="AB95" s="1261"/>
      <c r="AC95" s="1770"/>
      <c r="AD95" s="1262"/>
      <c r="AE95" s="1770"/>
      <c r="AF95" s="1770"/>
      <c r="AG95" s="1771"/>
      <c r="AH95" s="1262"/>
      <c r="AI95" s="1262"/>
      <c r="AJ95" s="1769"/>
      <c r="AK95" s="1261"/>
      <c r="AL95" s="1262"/>
      <c r="AM95" s="1770"/>
      <c r="AN95" s="1772"/>
      <c r="AO95" s="1769"/>
      <c r="AP95" s="1769"/>
      <c r="AQ95" s="1769"/>
      <c r="AR95" s="1769"/>
      <c r="AS95" s="1773"/>
      <c r="AT95" s="1774"/>
      <c r="AU95" s="1263"/>
      <c r="AV95" s="1263"/>
      <c r="AW95" s="4316">
        <f t="shared" si="171"/>
        <v>0</v>
      </c>
      <c r="AX95" s="966">
        <f t="shared" si="237"/>
        <v>0</v>
      </c>
      <c r="AY95" s="593"/>
      <c r="AZ95" s="300"/>
      <c r="BA95" s="301">
        <f t="shared" si="161"/>
        <v>0</v>
      </c>
      <c r="BB95" s="884"/>
      <c r="BC95" s="884">
        <f>H95</f>
        <v>0</v>
      </c>
      <c r="BD95" s="855">
        <f t="shared" si="176"/>
        <v>0</v>
      </c>
      <c r="BE95" s="389">
        <f t="shared" si="177"/>
        <v>0</v>
      </c>
      <c r="BF95" s="389">
        <f t="shared" si="178"/>
        <v>0</v>
      </c>
      <c r="BG95" s="855">
        <f t="shared" si="179"/>
        <v>0</v>
      </c>
      <c r="BH95" s="390">
        <f t="shared" si="180"/>
        <v>0</v>
      </c>
      <c r="BI95" s="389">
        <f t="shared" si="181"/>
        <v>0</v>
      </c>
      <c r="BJ95" s="390">
        <f t="shared" si="182"/>
        <v>0</v>
      </c>
      <c r="BK95" s="969">
        <f t="shared" si="183"/>
        <v>0</v>
      </c>
      <c r="BL95" s="855">
        <f t="shared" si="184"/>
        <v>0</v>
      </c>
      <c r="BM95" s="389">
        <f t="shared" si="185"/>
        <v>0</v>
      </c>
      <c r="BN95" s="389">
        <f t="shared" si="186"/>
        <v>0</v>
      </c>
      <c r="BO95" s="390">
        <f t="shared" si="187"/>
        <v>0</v>
      </c>
      <c r="BP95" s="389">
        <f t="shared" si="188"/>
        <v>0</v>
      </c>
      <c r="BQ95" s="389">
        <f t="shared" si="189"/>
        <v>0</v>
      </c>
      <c r="BR95" s="389">
        <f t="shared" si="190"/>
        <v>0</v>
      </c>
      <c r="BS95" s="855">
        <f t="shared" si="191"/>
        <v>0</v>
      </c>
      <c r="BT95" s="389">
        <f t="shared" si="192"/>
        <v>0</v>
      </c>
      <c r="BU95" s="389">
        <f t="shared" si="193"/>
        <v>0</v>
      </c>
      <c r="BV95" s="389">
        <f t="shared" si="194"/>
        <v>0</v>
      </c>
      <c r="BW95" s="390">
        <f t="shared" si="195"/>
        <v>0</v>
      </c>
      <c r="BX95" s="389">
        <f t="shared" si="196"/>
        <v>0</v>
      </c>
      <c r="BY95" s="500">
        <f t="shared" si="197"/>
        <v>0</v>
      </c>
      <c r="BZ95" s="389">
        <f t="shared" si="198"/>
        <v>0</v>
      </c>
      <c r="CA95" s="500">
        <f t="shared" si="199"/>
        <v>0</v>
      </c>
      <c r="CB95" s="560">
        <f t="shared" si="200"/>
        <v>0</v>
      </c>
      <c r="CC95" s="560">
        <f t="shared" si="233"/>
        <v>0</v>
      </c>
      <c r="CD95" s="968">
        <f t="shared" si="234"/>
        <v>0</v>
      </c>
      <c r="CE95" s="466"/>
      <c r="CF95" s="855"/>
      <c r="CG95" s="389">
        <f t="shared" si="162"/>
        <v>0</v>
      </c>
      <c r="CH95" s="884"/>
      <c r="CI95" s="861">
        <f>$H95</f>
        <v>0</v>
      </c>
      <c r="CJ95" s="500">
        <f t="shared" si="201"/>
        <v>0</v>
      </c>
      <c r="CK95" s="500">
        <f t="shared" si="202"/>
        <v>0</v>
      </c>
      <c r="CL95" s="855">
        <f t="shared" si="203"/>
        <v>0</v>
      </c>
      <c r="CM95" s="390">
        <f t="shared" si="204"/>
        <v>0</v>
      </c>
      <c r="CN95" s="500">
        <f t="shared" si="205"/>
        <v>0</v>
      </c>
      <c r="CO95" s="500">
        <f t="shared" si="206"/>
        <v>0</v>
      </c>
      <c r="CP95" s="500">
        <f t="shared" si="207"/>
        <v>0</v>
      </c>
      <c r="CQ95" s="500">
        <f t="shared" si="208"/>
        <v>0</v>
      </c>
      <c r="CR95" s="500">
        <f t="shared" si="130"/>
        <v>0</v>
      </c>
      <c r="CS95" s="500">
        <f t="shared" si="131"/>
        <v>0</v>
      </c>
      <c r="CT95" s="915">
        <f t="shared" si="209"/>
        <v>0</v>
      </c>
      <c r="CU95" s="968">
        <f t="shared" si="236"/>
        <v>0</v>
      </c>
      <c r="CV95" s="466"/>
      <c r="CW95" s="466"/>
      <c r="CX95" s="855"/>
      <c r="CY95" s="389">
        <f t="shared" si="163"/>
        <v>0</v>
      </c>
      <c r="CZ95" s="884"/>
      <c r="DA95" s="884">
        <f>$H95</f>
        <v>0</v>
      </c>
      <c r="DB95" s="855">
        <f t="shared" si="210"/>
        <v>0</v>
      </c>
      <c r="DC95" s="389">
        <f t="shared" si="211"/>
        <v>0</v>
      </c>
      <c r="DD95" s="389">
        <f t="shared" si="212"/>
        <v>0</v>
      </c>
      <c r="DE95" s="855">
        <f t="shared" si="213"/>
        <v>0</v>
      </c>
      <c r="DF95" s="390">
        <f t="shared" si="214"/>
        <v>0</v>
      </c>
      <c r="DG95" s="389">
        <f t="shared" si="215"/>
        <v>0</v>
      </c>
      <c r="DH95" s="390">
        <f t="shared" si="216"/>
        <v>0</v>
      </c>
      <c r="DI95" s="969">
        <f t="shared" si="217"/>
        <v>0</v>
      </c>
      <c r="DJ95" s="855">
        <f t="shared" si="218"/>
        <v>0</v>
      </c>
      <c r="DK95" s="389">
        <f t="shared" si="219"/>
        <v>0</v>
      </c>
      <c r="DL95" s="389">
        <f t="shared" si="220"/>
        <v>0</v>
      </c>
      <c r="DM95" s="390">
        <f t="shared" si="221"/>
        <v>0</v>
      </c>
      <c r="DN95" s="389">
        <f t="shared" si="222"/>
        <v>0</v>
      </c>
      <c r="DO95" s="389">
        <f t="shared" si="223"/>
        <v>0</v>
      </c>
      <c r="DP95" s="389">
        <f t="shared" si="224"/>
        <v>0</v>
      </c>
      <c r="DQ95" s="855">
        <f t="shared" si="225"/>
        <v>0</v>
      </c>
      <c r="DR95" s="389">
        <f t="shared" si="226"/>
        <v>0</v>
      </c>
      <c r="DS95" s="389">
        <f t="shared" si="227"/>
        <v>0</v>
      </c>
      <c r="DT95" s="389">
        <f t="shared" si="228"/>
        <v>0</v>
      </c>
      <c r="DU95" s="390">
        <f t="shared" si="229"/>
        <v>0</v>
      </c>
      <c r="DV95" s="389">
        <f t="shared" si="230"/>
        <v>0</v>
      </c>
      <c r="DW95" s="500">
        <f t="shared" si="231"/>
        <v>0</v>
      </c>
      <c r="DX95" s="500">
        <f t="shared" si="155"/>
        <v>0</v>
      </c>
      <c r="DY95" s="500">
        <f t="shared" si="156"/>
        <v>0</v>
      </c>
      <c r="DZ95" s="560">
        <f t="shared" si="232"/>
        <v>0</v>
      </c>
      <c r="EA95" s="968">
        <f t="shared" si="235"/>
        <v>0</v>
      </c>
      <c r="EB95" s="842"/>
      <c r="EC95" s="842"/>
      <c r="ED95" s="842"/>
      <c r="EE95" s="842"/>
      <c r="EF95" s="842"/>
      <c r="EG95" s="842"/>
      <c r="EH95" s="842"/>
      <c r="EI95" s="842"/>
      <c r="EJ95" s="842"/>
      <c r="EK95" s="842"/>
      <c r="EL95" s="842"/>
      <c r="EM95" s="842"/>
      <c r="EN95" s="842"/>
      <c r="EO95" s="842"/>
      <c r="EP95" s="842"/>
      <c r="EQ95" s="842"/>
      <c r="ER95" s="842"/>
      <c r="ES95" s="842"/>
      <c r="ET95" s="842"/>
      <c r="EU95" s="842"/>
      <c r="EV95" s="842"/>
      <c r="EW95" s="842"/>
      <c r="EX95" s="842"/>
      <c r="EY95" s="842"/>
      <c r="EZ95" s="842"/>
      <c r="FA95" s="842"/>
      <c r="FB95" s="842"/>
      <c r="FC95" s="842"/>
      <c r="FD95" s="842"/>
      <c r="FE95" s="842"/>
      <c r="FF95" s="842"/>
      <c r="FG95" s="842"/>
      <c r="FH95" s="842"/>
      <c r="FI95" s="842"/>
      <c r="FJ95" s="842"/>
      <c r="FK95" s="842"/>
    </row>
    <row r="96" spans="1:167" ht="15.6" customHeight="1">
      <c r="A96" s="1220" t="str">
        <f t="shared" si="173"/>
        <v>hide</v>
      </c>
      <c r="B96" s="1242"/>
      <c r="C96" s="1242"/>
      <c r="E96" s="897"/>
      <c r="F96" s="898"/>
      <c r="G96" s="899"/>
      <c r="H96" s="900"/>
      <c r="I96" s="607"/>
      <c r="J96" s="376"/>
      <c r="K96" s="376"/>
      <c r="L96" s="376"/>
      <c r="M96" s="376"/>
      <c r="N96" s="560"/>
      <c r="O96" s="500"/>
      <c r="P96" s="867"/>
      <c r="S96" s="771"/>
      <c r="T96" s="301"/>
      <c r="U96" s="884"/>
      <c r="V96" s="884">
        <f>H96</f>
        <v>0</v>
      </c>
      <c r="W96" s="985"/>
      <c r="X96" s="24"/>
      <c r="Y96" s="1261"/>
      <c r="Z96" s="1262"/>
      <c r="AA96" s="1769"/>
      <c r="AB96" s="1261"/>
      <c r="AC96" s="1770"/>
      <c r="AD96" s="1262"/>
      <c r="AE96" s="1770"/>
      <c r="AF96" s="1770"/>
      <c r="AG96" s="1771"/>
      <c r="AH96" s="1262"/>
      <c r="AI96" s="1262"/>
      <c r="AJ96" s="1769"/>
      <c r="AK96" s="1261"/>
      <c r="AL96" s="1262"/>
      <c r="AM96" s="1770"/>
      <c r="AN96" s="1772"/>
      <c r="AO96" s="1769"/>
      <c r="AP96" s="1769"/>
      <c r="AQ96" s="1769"/>
      <c r="AR96" s="1769"/>
      <c r="AS96" s="1773"/>
      <c r="AT96" s="1774"/>
      <c r="AU96" s="1263"/>
      <c r="AV96" s="1263"/>
      <c r="AW96" s="4316">
        <f t="shared" si="171"/>
        <v>0</v>
      </c>
      <c r="AX96" s="966">
        <f t="shared" si="237"/>
        <v>0</v>
      </c>
      <c r="AY96" s="593"/>
      <c r="AZ96" s="300"/>
      <c r="BA96" s="301">
        <f t="shared" si="161"/>
        <v>0</v>
      </c>
      <c r="BB96" s="884"/>
      <c r="BC96" s="884">
        <f>H96</f>
        <v>0</v>
      </c>
      <c r="BD96" s="855">
        <f t="shared" si="176"/>
        <v>0</v>
      </c>
      <c r="BE96" s="389">
        <f t="shared" si="177"/>
        <v>0</v>
      </c>
      <c r="BF96" s="389">
        <f t="shared" si="178"/>
        <v>0</v>
      </c>
      <c r="BG96" s="855">
        <f t="shared" si="179"/>
        <v>0</v>
      </c>
      <c r="BH96" s="390">
        <f t="shared" si="180"/>
        <v>0</v>
      </c>
      <c r="BI96" s="389">
        <f t="shared" si="181"/>
        <v>0</v>
      </c>
      <c r="BJ96" s="390">
        <f t="shared" si="182"/>
        <v>0</v>
      </c>
      <c r="BK96" s="969">
        <f t="shared" si="183"/>
        <v>0</v>
      </c>
      <c r="BL96" s="855">
        <f t="shared" si="184"/>
        <v>0</v>
      </c>
      <c r="BM96" s="389">
        <f t="shared" si="185"/>
        <v>0</v>
      </c>
      <c r="BN96" s="389">
        <f t="shared" si="186"/>
        <v>0</v>
      </c>
      <c r="BO96" s="390">
        <f t="shared" si="187"/>
        <v>0</v>
      </c>
      <c r="BP96" s="389">
        <f t="shared" si="188"/>
        <v>0</v>
      </c>
      <c r="BQ96" s="389">
        <f t="shared" si="189"/>
        <v>0</v>
      </c>
      <c r="BR96" s="389">
        <f t="shared" si="190"/>
        <v>0</v>
      </c>
      <c r="BS96" s="855">
        <f t="shared" si="191"/>
        <v>0</v>
      </c>
      <c r="BT96" s="389">
        <f t="shared" si="192"/>
        <v>0</v>
      </c>
      <c r="BU96" s="389">
        <f t="shared" si="193"/>
        <v>0</v>
      </c>
      <c r="BV96" s="389">
        <f t="shared" si="194"/>
        <v>0</v>
      </c>
      <c r="BW96" s="390">
        <f t="shared" si="195"/>
        <v>0</v>
      </c>
      <c r="BX96" s="389">
        <f t="shared" si="196"/>
        <v>0</v>
      </c>
      <c r="BY96" s="500">
        <f t="shared" si="197"/>
        <v>0</v>
      </c>
      <c r="BZ96" s="389">
        <f t="shared" si="198"/>
        <v>0</v>
      </c>
      <c r="CA96" s="500">
        <f t="shared" si="199"/>
        <v>0</v>
      </c>
      <c r="CB96" s="560">
        <f t="shared" si="200"/>
        <v>0</v>
      </c>
      <c r="CC96" s="560">
        <f t="shared" si="233"/>
        <v>0</v>
      </c>
      <c r="CD96" s="968">
        <f t="shared" si="234"/>
        <v>0</v>
      </c>
      <c r="CE96" s="466"/>
      <c r="CF96" s="855"/>
      <c r="CG96" s="389">
        <f t="shared" si="162"/>
        <v>0</v>
      </c>
      <c r="CH96" s="884"/>
      <c r="CI96" s="861">
        <f>$H96</f>
        <v>0</v>
      </c>
      <c r="CJ96" s="500">
        <f t="shared" si="201"/>
        <v>0</v>
      </c>
      <c r="CK96" s="500">
        <f t="shared" si="202"/>
        <v>0</v>
      </c>
      <c r="CL96" s="855">
        <f t="shared" si="203"/>
        <v>0</v>
      </c>
      <c r="CM96" s="390">
        <f t="shared" si="204"/>
        <v>0</v>
      </c>
      <c r="CN96" s="500">
        <f t="shared" si="205"/>
        <v>0</v>
      </c>
      <c r="CO96" s="500">
        <f t="shared" si="206"/>
        <v>0</v>
      </c>
      <c r="CP96" s="500">
        <f t="shared" si="207"/>
        <v>0</v>
      </c>
      <c r="CQ96" s="500">
        <f t="shared" si="208"/>
        <v>0</v>
      </c>
      <c r="CR96" s="500">
        <f t="shared" si="130"/>
        <v>0</v>
      </c>
      <c r="CS96" s="500">
        <f t="shared" si="131"/>
        <v>0</v>
      </c>
      <c r="CT96" s="915">
        <f t="shared" si="209"/>
        <v>0</v>
      </c>
      <c r="CU96" s="968">
        <f t="shared" si="236"/>
        <v>0</v>
      </c>
      <c r="CV96" s="466"/>
      <c r="CW96" s="466"/>
      <c r="CX96" s="855"/>
      <c r="CY96" s="389">
        <f t="shared" si="163"/>
        <v>0</v>
      </c>
      <c r="CZ96" s="884"/>
      <c r="DA96" s="884">
        <f>$H96</f>
        <v>0</v>
      </c>
      <c r="DB96" s="855">
        <f t="shared" si="210"/>
        <v>0</v>
      </c>
      <c r="DC96" s="389">
        <f t="shared" si="211"/>
        <v>0</v>
      </c>
      <c r="DD96" s="389">
        <f t="shared" si="212"/>
        <v>0</v>
      </c>
      <c r="DE96" s="855">
        <f t="shared" si="213"/>
        <v>0</v>
      </c>
      <c r="DF96" s="390">
        <f t="shared" si="214"/>
        <v>0</v>
      </c>
      <c r="DG96" s="389">
        <f t="shared" si="215"/>
        <v>0</v>
      </c>
      <c r="DH96" s="390">
        <f t="shared" si="216"/>
        <v>0</v>
      </c>
      <c r="DI96" s="969">
        <f t="shared" si="217"/>
        <v>0</v>
      </c>
      <c r="DJ96" s="855">
        <f t="shared" si="218"/>
        <v>0</v>
      </c>
      <c r="DK96" s="389">
        <f t="shared" si="219"/>
        <v>0</v>
      </c>
      <c r="DL96" s="389">
        <f t="shared" si="220"/>
        <v>0</v>
      </c>
      <c r="DM96" s="390">
        <f t="shared" si="221"/>
        <v>0</v>
      </c>
      <c r="DN96" s="389">
        <f t="shared" si="222"/>
        <v>0</v>
      </c>
      <c r="DO96" s="389">
        <f t="shared" si="223"/>
        <v>0</v>
      </c>
      <c r="DP96" s="389">
        <f t="shared" si="224"/>
        <v>0</v>
      </c>
      <c r="DQ96" s="855">
        <f t="shared" si="225"/>
        <v>0</v>
      </c>
      <c r="DR96" s="389">
        <f t="shared" si="226"/>
        <v>0</v>
      </c>
      <c r="DS96" s="389">
        <f t="shared" si="227"/>
        <v>0</v>
      </c>
      <c r="DT96" s="389">
        <f t="shared" si="228"/>
        <v>0</v>
      </c>
      <c r="DU96" s="390">
        <f t="shared" si="229"/>
        <v>0</v>
      </c>
      <c r="DV96" s="389">
        <f t="shared" si="230"/>
        <v>0</v>
      </c>
      <c r="DW96" s="500">
        <f t="shared" si="231"/>
        <v>0</v>
      </c>
      <c r="DX96" s="500">
        <f t="shared" si="155"/>
        <v>0</v>
      </c>
      <c r="DY96" s="500">
        <f t="shared" si="156"/>
        <v>0</v>
      </c>
      <c r="DZ96" s="560">
        <f t="shared" si="232"/>
        <v>0</v>
      </c>
      <c r="EA96" s="968">
        <f t="shared" si="235"/>
        <v>0</v>
      </c>
      <c r="EB96" s="842"/>
      <c r="EC96" s="842"/>
      <c r="ED96" s="842"/>
      <c r="EE96" s="842"/>
      <c r="EF96" s="842"/>
      <c r="EG96" s="842"/>
      <c r="EH96" s="842"/>
      <c r="EI96" s="842"/>
      <c r="EJ96" s="842"/>
      <c r="EK96" s="842"/>
      <c r="EL96" s="842"/>
      <c r="EM96" s="842"/>
      <c r="EN96" s="842"/>
      <c r="EO96" s="842"/>
      <c r="EP96" s="842"/>
      <c r="EQ96" s="842"/>
      <c r="ER96" s="842"/>
      <c r="ES96" s="842"/>
      <c r="ET96" s="842"/>
      <c r="EU96" s="842"/>
      <c r="EV96" s="842"/>
      <c r="EW96" s="842"/>
      <c r="EX96" s="842"/>
      <c r="EY96" s="842"/>
      <c r="EZ96" s="842"/>
      <c r="FA96" s="842"/>
      <c r="FB96" s="842"/>
      <c r="FC96" s="842"/>
      <c r="FD96" s="842"/>
      <c r="FE96" s="842"/>
      <c r="FF96" s="842"/>
      <c r="FG96" s="842"/>
      <c r="FH96" s="842"/>
      <c r="FI96" s="842"/>
      <c r="FJ96" s="842"/>
      <c r="FK96" s="842"/>
    </row>
    <row r="97" spans="1:167" ht="15.6" customHeight="1">
      <c r="A97" s="1220" t="str">
        <f t="shared" si="173"/>
        <v>hide</v>
      </c>
      <c r="B97" s="1242"/>
      <c r="C97" s="1242"/>
      <c r="E97" s="897"/>
      <c r="F97" s="898"/>
      <c r="G97" s="899"/>
      <c r="H97" s="900"/>
      <c r="I97" s="607"/>
      <c r="J97" s="376"/>
      <c r="K97" s="376"/>
      <c r="L97" s="376"/>
      <c r="M97" s="376"/>
      <c r="N97" s="560"/>
      <c r="O97" s="500"/>
      <c r="P97" s="867"/>
      <c r="S97" s="771"/>
      <c r="T97" s="301"/>
      <c r="U97" s="884"/>
      <c r="V97" s="884">
        <f>H97</f>
        <v>0</v>
      </c>
      <c r="W97" s="985"/>
      <c r="X97" s="24"/>
      <c r="Y97" s="1261"/>
      <c r="Z97" s="1262"/>
      <c r="AA97" s="1769"/>
      <c r="AB97" s="1261"/>
      <c r="AC97" s="1770"/>
      <c r="AD97" s="1262"/>
      <c r="AE97" s="1770"/>
      <c r="AF97" s="1770"/>
      <c r="AG97" s="1771"/>
      <c r="AH97" s="1262"/>
      <c r="AI97" s="1262"/>
      <c r="AJ97" s="1769"/>
      <c r="AK97" s="1261"/>
      <c r="AL97" s="1262"/>
      <c r="AM97" s="1770"/>
      <c r="AN97" s="1772"/>
      <c r="AO97" s="1769"/>
      <c r="AP97" s="1769"/>
      <c r="AQ97" s="1769"/>
      <c r="AR97" s="1769"/>
      <c r="AS97" s="1773"/>
      <c r="AT97" s="1774"/>
      <c r="AU97" s="1263"/>
      <c r="AV97" s="1263"/>
      <c r="AW97" s="4316">
        <f t="shared" si="171"/>
        <v>0</v>
      </c>
      <c r="AX97" s="966">
        <f t="shared" si="237"/>
        <v>0</v>
      </c>
      <c r="AY97" s="593"/>
      <c r="AZ97" s="300"/>
      <c r="BA97" s="301">
        <f t="shared" si="161"/>
        <v>0</v>
      </c>
      <c r="BB97" s="884"/>
      <c r="BC97" s="884">
        <f>H97</f>
        <v>0</v>
      </c>
      <c r="BD97" s="855">
        <f t="shared" si="176"/>
        <v>0</v>
      </c>
      <c r="BE97" s="389">
        <f t="shared" si="177"/>
        <v>0</v>
      </c>
      <c r="BF97" s="389">
        <f t="shared" si="178"/>
        <v>0</v>
      </c>
      <c r="BG97" s="855">
        <f t="shared" si="179"/>
        <v>0</v>
      </c>
      <c r="BH97" s="390">
        <f t="shared" si="180"/>
        <v>0</v>
      </c>
      <c r="BI97" s="389">
        <f t="shared" si="181"/>
        <v>0</v>
      </c>
      <c r="BJ97" s="390">
        <f t="shared" si="182"/>
        <v>0</v>
      </c>
      <c r="BK97" s="969">
        <f t="shared" si="183"/>
        <v>0</v>
      </c>
      <c r="BL97" s="855">
        <f t="shared" si="184"/>
        <v>0</v>
      </c>
      <c r="BM97" s="389">
        <f t="shared" si="185"/>
        <v>0</v>
      </c>
      <c r="BN97" s="389">
        <f t="shared" si="186"/>
        <v>0</v>
      </c>
      <c r="BO97" s="390">
        <f t="shared" si="187"/>
        <v>0</v>
      </c>
      <c r="BP97" s="389">
        <f t="shared" si="188"/>
        <v>0</v>
      </c>
      <c r="BQ97" s="389">
        <f t="shared" si="189"/>
        <v>0</v>
      </c>
      <c r="BR97" s="389">
        <f t="shared" si="190"/>
        <v>0</v>
      </c>
      <c r="BS97" s="855">
        <f t="shared" si="191"/>
        <v>0</v>
      </c>
      <c r="BT97" s="389">
        <f t="shared" si="192"/>
        <v>0</v>
      </c>
      <c r="BU97" s="389">
        <f t="shared" si="193"/>
        <v>0</v>
      </c>
      <c r="BV97" s="389">
        <f t="shared" si="194"/>
        <v>0</v>
      </c>
      <c r="BW97" s="390">
        <f t="shared" si="195"/>
        <v>0</v>
      </c>
      <c r="BX97" s="389">
        <f t="shared" si="196"/>
        <v>0</v>
      </c>
      <c r="BY97" s="500">
        <f t="shared" si="197"/>
        <v>0</v>
      </c>
      <c r="BZ97" s="389">
        <f t="shared" si="198"/>
        <v>0</v>
      </c>
      <c r="CA97" s="500">
        <f t="shared" si="199"/>
        <v>0</v>
      </c>
      <c r="CB97" s="560">
        <f t="shared" si="200"/>
        <v>0</v>
      </c>
      <c r="CC97" s="560">
        <f t="shared" si="233"/>
        <v>0</v>
      </c>
      <c r="CD97" s="968">
        <f t="shared" si="234"/>
        <v>0</v>
      </c>
      <c r="CE97" s="466"/>
      <c r="CF97" s="855"/>
      <c r="CG97" s="389">
        <f t="shared" si="162"/>
        <v>0</v>
      </c>
      <c r="CH97" s="884"/>
      <c r="CI97" s="861">
        <f>$H97</f>
        <v>0</v>
      </c>
      <c r="CJ97" s="500">
        <f t="shared" si="201"/>
        <v>0</v>
      </c>
      <c r="CK97" s="500">
        <f t="shared" si="202"/>
        <v>0</v>
      </c>
      <c r="CL97" s="855">
        <f t="shared" si="203"/>
        <v>0</v>
      </c>
      <c r="CM97" s="390">
        <f t="shared" si="204"/>
        <v>0</v>
      </c>
      <c r="CN97" s="500">
        <f t="shared" si="205"/>
        <v>0</v>
      </c>
      <c r="CO97" s="500">
        <f t="shared" si="206"/>
        <v>0</v>
      </c>
      <c r="CP97" s="500">
        <f t="shared" si="207"/>
        <v>0</v>
      </c>
      <c r="CQ97" s="500">
        <f t="shared" si="208"/>
        <v>0</v>
      </c>
      <c r="CR97" s="500">
        <f t="shared" si="130"/>
        <v>0</v>
      </c>
      <c r="CS97" s="500">
        <f t="shared" si="131"/>
        <v>0</v>
      </c>
      <c r="CT97" s="915">
        <f t="shared" si="209"/>
        <v>0</v>
      </c>
      <c r="CU97" s="968">
        <f t="shared" si="236"/>
        <v>0</v>
      </c>
      <c r="CV97" s="466"/>
      <c r="CW97" s="466"/>
      <c r="CX97" s="855"/>
      <c r="CY97" s="389">
        <f t="shared" si="163"/>
        <v>0</v>
      </c>
      <c r="CZ97" s="884"/>
      <c r="DA97" s="884">
        <f>$H97</f>
        <v>0</v>
      </c>
      <c r="DB97" s="855">
        <f t="shared" si="210"/>
        <v>0</v>
      </c>
      <c r="DC97" s="389">
        <f t="shared" si="211"/>
        <v>0</v>
      </c>
      <c r="DD97" s="389">
        <f t="shared" si="212"/>
        <v>0</v>
      </c>
      <c r="DE97" s="855">
        <f t="shared" si="213"/>
        <v>0</v>
      </c>
      <c r="DF97" s="390">
        <f t="shared" si="214"/>
        <v>0</v>
      </c>
      <c r="DG97" s="389">
        <f t="shared" si="215"/>
        <v>0</v>
      </c>
      <c r="DH97" s="390">
        <f t="shared" si="216"/>
        <v>0</v>
      </c>
      <c r="DI97" s="969">
        <f t="shared" si="217"/>
        <v>0</v>
      </c>
      <c r="DJ97" s="855">
        <f t="shared" si="218"/>
        <v>0</v>
      </c>
      <c r="DK97" s="389">
        <f t="shared" si="219"/>
        <v>0</v>
      </c>
      <c r="DL97" s="389">
        <f t="shared" si="220"/>
        <v>0</v>
      </c>
      <c r="DM97" s="390">
        <f t="shared" si="221"/>
        <v>0</v>
      </c>
      <c r="DN97" s="389">
        <f t="shared" si="222"/>
        <v>0</v>
      </c>
      <c r="DO97" s="389">
        <f t="shared" si="223"/>
        <v>0</v>
      </c>
      <c r="DP97" s="389">
        <f t="shared" si="224"/>
        <v>0</v>
      </c>
      <c r="DQ97" s="855">
        <f t="shared" si="225"/>
        <v>0</v>
      </c>
      <c r="DR97" s="389">
        <f t="shared" si="226"/>
        <v>0</v>
      </c>
      <c r="DS97" s="389">
        <f t="shared" si="227"/>
        <v>0</v>
      </c>
      <c r="DT97" s="389">
        <f t="shared" si="228"/>
        <v>0</v>
      </c>
      <c r="DU97" s="390">
        <f t="shared" si="229"/>
        <v>0</v>
      </c>
      <c r="DV97" s="389">
        <f t="shared" si="230"/>
        <v>0</v>
      </c>
      <c r="DW97" s="500">
        <f t="shared" si="231"/>
        <v>0</v>
      </c>
      <c r="DX97" s="500">
        <f t="shared" si="155"/>
        <v>0</v>
      </c>
      <c r="DY97" s="500">
        <f t="shared" si="156"/>
        <v>0</v>
      </c>
      <c r="DZ97" s="560">
        <f t="shared" si="232"/>
        <v>0</v>
      </c>
      <c r="EA97" s="968">
        <f t="shared" si="235"/>
        <v>0</v>
      </c>
      <c r="EB97" s="842"/>
      <c r="EC97" s="842"/>
      <c r="ED97" s="842"/>
      <c r="EE97" s="842"/>
      <c r="EF97" s="842"/>
      <c r="EG97" s="842"/>
      <c r="EH97" s="842"/>
      <c r="EI97" s="842"/>
      <c r="EJ97" s="842"/>
      <c r="EK97" s="842"/>
      <c r="EL97" s="842"/>
      <c r="EM97" s="842"/>
      <c r="EN97" s="842"/>
      <c r="EO97" s="842"/>
      <c r="EP97" s="842"/>
      <c r="EQ97" s="842"/>
      <c r="ER97" s="842"/>
      <c r="ES97" s="842"/>
      <c r="ET97" s="842"/>
      <c r="EU97" s="842"/>
      <c r="EV97" s="842"/>
      <c r="EW97" s="842"/>
      <c r="EX97" s="842"/>
      <c r="EY97" s="842"/>
      <c r="EZ97" s="842"/>
      <c r="FA97" s="842"/>
      <c r="FB97" s="842"/>
      <c r="FC97" s="842"/>
      <c r="FD97" s="842"/>
      <c r="FE97" s="842"/>
      <c r="FF97" s="842"/>
      <c r="FG97" s="842"/>
      <c r="FH97" s="842"/>
      <c r="FI97" s="842"/>
      <c r="FJ97" s="842"/>
      <c r="FK97" s="842"/>
    </row>
    <row r="98" spans="1:167" ht="15.6" customHeight="1">
      <c r="A98" s="1220" t="str">
        <f t="shared" si="173"/>
        <v>hide</v>
      </c>
      <c r="B98" s="1242"/>
      <c r="C98" s="1242"/>
      <c r="E98" s="771"/>
      <c r="F98" s="301"/>
      <c r="G98" s="884"/>
      <c r="H98" s="390"/>
      <c r="I98" s="607"/>
      <c r="J98" s="376"/>
      <c r="K98" s="376"/>
      <c r="L98" s="376"/>
      <c r="M98" s="376"/>
      <c r="N98" s="560"/>
      <c r="O98" s="500"/>
      <c r="P98" s="867"/>
      <c r="S98" s="771"/>
      <c r="T98" s="301"/>
      <c r="U98" s="884">
        <f>$G98</f>
        <v>0</v>
      </c>
      <c r="V98" s="389"/>
      <c r="W98" s="985"/>
      <c r="X98" s="24"/>
      <c r="Y98" s="1261"/>
      <c r="Z98" s="1262"/>
      <c r="AA98" s="1769"/>
      <c r="AB98" s="1261"/>
      <c r="AC98" s="1770"/>
      <c r="AD98" s="1262"/>
      <c r="AE98" s="1770"/>
      <c r="AF98" s="1770"/>
      <c r="AG98" s="1771"/>
      <c r="AH98" s="1262"/>
      <c r="AI98" s="1262"/>
      <c r="AJ98" s="1769"/>
      <c r="AK98" s="1261"/>
      <c r="AL98" s="1262"/>
      <c r="AM98" s="1770"/>
      <c r="AN98" s="1772"/>
      <c r="AO98" s="1769"/>
      <c r="AP98" s="1769"/>
      <c r="AQ98" s="1769"/>
      <c r="AR98" s="1769"/>
      <c r="AS98" s="1773"/>
      <c r="AT98" s="1774"/>
      <c r="AU98" s="1263"/>
      <c r="AV98" s="1263"/>
      <c r="AW98" s="4316">
        <f t="shared" si="171"/>
        <v>0</v>
      </c>
      <c r="AX98" s="966">
        <f t="shared" si="237"/>
        <v>0</v>
      </c>
      <c r="AY98" s="593"/>
      <c r="AZ98" s="300"/>
      <c r="BA98" s="301">
        <f t="shared" si="161"/>
        <v>0</v>
      </c>
      <c r="BB98" s="884"/>
      <c r="BC98" s="389"/>
      <c r="BD98" s="855">
        <f t="shared" si="176"/>
        <v>0</v>
      </c>
      <c r="BE98" s="389">
        <f t="shared" si="177"/>
        <v>0</v>
      </c>
      <c r="BF98" s="389">
        <f t="shared" si="178"/>
        <v>0</v>
      </c>
      <c r="BG98" s="855">
        <f t="shared" si="179"/>
        <v>0</v>
      </c>
      <c r="BH98" s="390">
        <f t="shared" si="180"/>
        <v>0</v>
      </c>
      <c r="BI98" s="389">
        <f t="shared" si="181"/>
        <v>0</v>
      </c>
      <c r="BJ98" s="390">
        <f t="shared" si="182"/>
        <v>0</v>
      </c>
      <c r="BK98" s="969">
        <f t="shared" si="183"/>
        <v>0</v>
      </c>
      <c r="BL98" s="855">
        <f t="shared" si="184"/>
        <v>0</v>
      </c>
      <c r="BM98" s="389">
        <f t="shared" si="185"/>
        <v>0</v>
      </c>
      <c r="BN98" s="389">
        <f t="shared" si="186"/>
        <v>0</v>
      </c>
      <c r="BO98" s="390">
        <f t="shared" si="187"/>
        <v>0</v>
      </c>
      <c r="BP98" s="389">
        <f t="shared" si="188"/>
        <v>0</v>
      </c>
      <c r="BQ98" s="389">
        <f t="shared" si="189"/>
        <v>0</v>
      </c>
      <c r="BR98" s="389">
        <f t="shared" si="190"/>
        <v>0</v>
      </c>
      <c r="BS98" s="855">
        <f t="shared" si="191"/>
        <v>0</v>
      </c>
      <c r="BT98" s="389">
        <f t="shared" si="192"/>
        <v>0</v>
      </c>
      <c r="BU98" s="389">
        <f t="shared" si="193"/>
        <v>0</v>
      </c>
      <c r="BV98" s="389">
        <f t="shared" si="194"/>
        <v>0</v>
      </c>
      <c r="BW98" s="390">
        <f t="shared" si="195"/>
        <v>0</v>
      </c>
      <c r="BX98" s="389">
        <f t="shared" si="196"/>
        <v>0</v>
      </c>
      <c r="BY98" s="500">
        <f t="shared" si="197"/>
        <v>0</v>
      </c>
      <c r="BZ98" s="389">
        <f t="shared" si="198"/>
        <v>0</v>
      </c>
      <c r="CA98" s="500">
        <f t="shared" si="199"/>
        <v>0</v>
      </c>
      <c r="CB98" s="560">
        <f t="shared" si="200"/>
        <v>0</v>
      </c>
      <c r="CC98" s="560">
        <f t="shared" si="233"/>
        <v>0</v>
      </c>
      <c r="CD98" s="968">
        <f t="shared" si="234"/>
        <v>0</v>
      </c>
      <c r="CE98" s="466"/>
      <c r="CF98" s="855"/>
      <c r="CG98" s="389">
        <f t="shared" si="162"/>
        <v>0</v>
      </c>
      <c r="CH98" s="884"/>
      <c r="CI98" s="390"/>
      <c r="CJ98" s="500">
        <f t="shared" si="201"/>
        <v>0</v>
      </c>
      <c r="CK98" s="500">
        <f t="shared" si="202"/>
        <v>0</v>
      </c>
      <c r="CL98" s="855">
        <f t="shared" si="203"/>
        <v>0</v>
      </c>
      <c r="CM98" s="390">
        <f t="shared" si="204"/>
        <v>0</v>
      </c>
      <c r="CN98" s="500">
        <f t="shared" si="205"/>
        <v>0</v>
      </c>
      <c r="CO98" s="500">
        <f t="shared" si="206"/>
        <v>0</v>
      </c>
      <c r="CP98" s="500">
        <f t="shared" si="207"/>
        <v>0</v>
      </c>
      <c r="CQ98" s="500">
        <f t="shared" si="208"/>
        <v>0</v>
      </c>
      <c r="CR98" s="500">
        <f t="shared" si="130"/>
        <v>0</v>
      </c>
      <c r="CS98" s="500">
        <f t="shared" si="131"/>
        <v>0</v>
      </c>
      <c r="CT98" s="915">
        <f t="shared" si="209"/>
        <v>0</v>
      </c>
      <c r="CU98" s="968">
        <f t="shared" si="236"/>
        <v>0</v>
      </c>
      <c r="CV98" s="466"/>
      <c r="CW98" s="466"/>
      <c r="CX98" s="855"/>
      <c r="CY98" s="389">
        <f t="shared" si="163"/>
        <v>0</v>
      </c>
      <c r="CZ98" s="884"/>
      <c r="DA98" s="389"/>
      <c r="DB98" s="855">
        <f t="shared" si="210"/>
        <v>0</v>
      </c>
      <c r="DC98" s="389">
        <f t="shared" si="211"/>
        <v>0</v>
      </c>
      <c r="DD98" s="389">
        <f t="shared" si="212"/>
        <v>0</v>
      </c>
      <c r="DE98" s="855">
        <f t="shared" si="213"/>
        <v>0</v>
      </c>
      <c r="DF98" s="390">
        <f t="shared" si="214"/>
        <v>0</v>
      </c>
      <c r="DG98" s="389">
        <f t="shared" si="215"/>
        <v>0</v>
      </c>
      <c r="DH98" s="390">
        <f t="shared" si="216"/>
        <v>0</v>
      </c>
      <c r="DI98" s="969">
        <f t="shared" si="217"/>
        <v>0</v>
      </c>
      <c r="DJ98" s="855">
        <f t="shared" si="218"/>
        <v>0</v>
      </c>
      <c r="DK98" s="389">
        <f t="shared" si="219"/>
        <v>0</v>
      </c>
      <c r="DL98" s="389">
        <f t="shared" si="220"/>
        <v>0</v>
      </c>
      <c r="DM98" s="390">
        <f t="shared" si="221"/>
        <v>0</v>
      </c>
      <c r="DN98" s="389">
        <f t="shared" si="222"/>
        <v>0</v>
      </c>
      <c r="DO98" s="389">
        <f t="shared" si="223"/>
        <v>0</v>
      </c>
      <c r="DP98" s="389">
        <f t="shared" si="224"/>
        <v>0</v>
      </c>
      <c r="DQ98" s="855">
        <f t="shared" si="225"/>
        <v>0</v>
      </c>
      <c r="DR98" s="389">
        <f t="shared" si="226"/>
        <v>0</v>
      </c>
      <c r="DS98" s="389">
        <f t="shared" si="227"/>
        <v>0</v>
      </c>
      <c r="DT98" s="389">
        <f t="shared" si="228"/>
        <v>0</v>
      </c>
      <c r="DU98" s="390">
        <f t="shared" si="229"/>
        <v>0</v>
      </c>
      <c r="DV98" s="389">
        <f t="shared" si="230"/>
        <v>0</v>
      </c>
      <c r="DW98" s="500">
        <f t="shared" si="231"/>
        <v>0</v>
      </c>
      <c r="DX98" s="500">
        <f t="shared" si="155"/>
        <v>0</v>
      </c>
      <c r="DY98" s="500">
        <f t="shared" si="156"/>
        <v>0</v>
      </c>
      <c r="DZ98" s="560">
        <f t="shared" si="232"/>
        <v>0</v>
      </c>
      <c r="EA98" s="968">
        <f t="shared" si="235"/>
        <v>0</v>
      </c>
      <c r="EB98" s="842"/>
      <c r="EC98" s="842"/>
      <c r="ED98" s="842"/>
      <c r="EE98" s="842"/>
      <c r="EF98" s="842"/>
      <c r="EG98" s="842"/>
      <c r="EH98" s="842"/>
      <c r="EI98" s="842"/>
      <c r="EJ98" s="842"/>
      <c r="EK98" s="842"/>
      <c r="EL98" s="842"/>
      <c r="EM98" s="842"/>
      <c r="EN98" s="842"/>
      <c r="EO98" s="842"/>
      <c r="EP98" s="842"/>
      <c r="EQ98" s="842"/>
      <c r="ER98" s="842"/>
      <c r="ES98" s="842"/>
      <c r="ET98" s="842"/>
      <c r="EU98" s="842"/>
      <c r="EV98" s="842"/>
      <c r="EW98" s="842"/>
      <c r="EX98" s="842"/>
      <c r="EY98" s="842"/>
      <c r="EZ98" s="842"/>
      <c r="FA98" s="842"/>
      <c r="FB98" s="842"/>
      <c r="FC98" s="842"/>
      <c r="FD98" s="842"/>
      <c r="FE98" s="842"/>
      <c r="FF98" s="842"/>
      <c r="FG98" s="842"/>
      <c r="FH98" s="842"/>
      <c r="FI98" s="842"/>
      <c r="FJ98" s="842"/>
      <c r="FK98" s="842"/>
    </row>
    <row r="99" spans="1:167" s="42" customFormat="1" ht="15.6" customHeight="1">
      <c r="A99" s="1220" t="str">
        <f t="shared" si="173"/>
        <v>hide</v>
      </c>
      <c r="B99" s="1242"/>
      <c r="C99" s="1242"/>
      <c r="D99" s="842"/>
      <c r="E99" s="771"/>
      <c r="F99" s="301"/>
      <c r="G99" s="884"/>
      <c r="H99" s="390"/>
      <c r="I99" s="607"/>
      <c r="J99" s="376"/>
      <c r="K99" s="376"/>
      <c r="L99" s="376"/>
      <c r="M99" s="376"/>
      <c r="N99" s="560"/>
      <c r="O99" s="500"/>
      <c r="P99" s="867"/>
      <c r="Q99" s="466"/>
      <c r="R99" s="466"/>
      <c r="S99" s="771"/>
      <c r="T99" s="301">
        <f>$F99</f>
        <v>0</v>
      </c>
      <c r="U99" s="884"/>
      <c r="V99" s="389"/>
      <c r="W99" s="985"/>
      <c r="X99" s="24"/>
      <c r="Y99" s="339"/>
      <c r="Z99" s="340"/>
      <c r="AA99" s="340"/>
      <c r="AB99" s="339"/>
      <c r="AC99" s="341"/>
      <c r="AD99" s="340"/>
      <c r="AE99" s="341"/>
      <c r="AF99" s="341"/>
      <c r="AG99" s="340"/>
      <c r="AH99" s="340"/>
      <c r="AI99" s="340"/>
      <c r="AJ99" s="340"/>
      <c r="AK99" s="339"/>
      <c r="AL99" s="340"/>
      <c r="AM99" s="341"/>
      <c r="AN99" s="340"/>
      <c r="AO99" s="340"/>
      <c r="AP99" s="340"/>
      <c r="AQ99" s="340"/>
      <c r="AR99" s="340"/>
      <c r="AS99" s="339"/>
      <c r="AT99" s="342"/>
      <c r="AU99" s="341"/>
      <c r="AV99" s="341"/>
      <c r="AW99" s="4316">
        <f t="shared" si="171"/>
        <v>0</v>
      </c>
      <c r="AX99" s="966">
        <f t="shared" si="237"/>
        <v>0</v>
      </c>
      <c r="AY99" s="593"/>
      <c r="AZ99" s="300"/>
      <c r="BA99" s="301">
        <f t="shared" si="161"/>
        <v>0</v>
      </c>
      <c r="BB99" s="301"/>
      <c r="BC99" s="301"/>
      <c r="BD99" s="300">
        <f t="shared" si="176"/>
        <v>0</v>
      </c>
      <c r="BE99" s="301">
        <f t="shared" si="177"/>
        <v>0</v>
      </c>
      <c r="BF99" s="301">
        <f t="shared" si="178"/>
        <v>0</v>
      </c>
      <c r="BG99" s="300">
        <f t="shared" si="179"/>
        <v>0</v>
      </c>
      <c r="BH99" s="302">
        <f t="shared" si="180"/>
        <v>0</v>
      </c>
      <c r="BI99" s="301">
        <f t="shared" si="181"/>
        <v>0</v>
      </c>
      <c r="BJ99" s="302">
        <f t="shared" si="182"/>
        <v>0</v>
      </c>
      <c r="BK99" s="967">
        <f t="shared" si="183"/>
        <v>0</v>
      </c>
      <c r="BL99" s="300">
        <f t="shared" si="184"/>
        <v>0</v>
      </c>
      <c r="BM99" s="301">
        <f t="shared" si="185"/>
        <v>0</v>
      </c>
      <c r="BN99" s="301">
        <f t="shared" si="186"/>
        <v>0</v>
      </c>
      <c r="BO99" s="302">
        <f t="shared" si="187"/>
        <v>0</v>
      </c>
      <c r="BP99" s="301">
        <f t="shared" si="188"/>
        <v>0</v>
      </c>
      <c r="BQ99" s="301">
        <f t="shared" si="189"/>
        <v>0</v>
      </c>
      <c r="BR99" s="301">
        <f t="shared" si="190"/>
        <v>0</v>
      </c>
      <c r="BS99" s="300">
        <f t="shared" si="191"/>
        <v>0</v>
      </c>
      <c r="BT99" s="301">
        <f t="shared" si="192"/>
        <v>0</v>
      </c>
      <c r="BU99" s="301">
        <f t="shared" si="193"/>
        <v>0</v>
      </c>
      <c r="BV99" s="301">
        <f t="shared" si="194"/>
        <v>0</v>
      </c>
      <c r="BW99" s="302">
        <f t="shared" si="195"/>
        <v>0</v>
      </c>
      <c r="BX99" s="301">
        <f t="shared" si="196"/>
        <v>0</v>
      </c>
      <c r="BY99" s="877">
        <f t="shared" si="197"/>
        <v>0</v>
      </c>
      <c r="BZ99" s="301">
        <f t="shared" si="198"/>
        <v>0</v>
      </c>
      <c r="CA99" s="877">
        <f t="shared" si="199"/>
        <v>0</v>
      </c>
      <c r="CB99" s="25">
        <f t="shared" si="200"/>
        <v>0</v>
      </c>
      <c r="CC99" s="25">
        <f t="shared" si="233"/>
        <v>0</v>
      </c>
      <c r="CD99" s="966">
        <f t="shared" si="234"/>
        <v>0</v>
      </c>
      <c r="CE99" s="593"/>
      <c r="CF99" s="300"/>
      <c r="CG99" s="301">
        <f t="shared" si="162"/>
        <v>0</v>
      </c>
      <c r="CH99" s="301"/>
      <c r="CI99" s="302"/>
      <c r="CJ99" s="877">
        <f t="shared" si="201"/>
        <v>0</v>
      </c>
      <c r="CK99" s="877">
        <f t="shared" si="202"/>
        <v>0</v>
      </c>
      <c r="CL99" s="300">
        <f t="shared" si="203"/>
        <v>0</v>
      </c>
      <c r="CM99" s="302">
        <f t="shared" si="204"/>
        <v>0</v>
      </c>
      <c r="CN99" s="877">
        <f t="shared" si="205"/>
        <v>0</v>
      </c>
      <c r="CO99" s="877">
        <f t="shared" si="206"/>
        <v>0</v>
      </c>
      <c r="CP99" s="877">
        <f t="shared" si="207"/>
        <v>0</v>
      </c>
      <c r="CQ99" s="877">
        <f t="shared" si="208"/>
        <v>0</v>
      </c>
      <c r="CR99" s="877">
        <f t="shared" si="130"/>
        <v>0</v>
      </c>
      <c r="CS99" s="877">
        <f t="shared" si="131"/>
        <v>0</v>
      </c>
      <c r="CT99" s="629">
        <f t="shared" si="209"/>
        <v>0</v>
      </c>
      <c r="CU99" s="966">
        <f t="shared" si="236"/>
        <v>0</v>
      </c>
      <c r="CV99" s="593"/>
      <c r="CW99" s="593"/>
      <c r="CX99" s="300"/>
      <c r="CY99" s="301">
        <f t="shared" si="163"/>
        <v>0</v>
      </c>
      <c r="CZ99" s="301"/>
      <c r="DA99" s="301"/>
      <c r="DB99" s="300">
        <f t="shared" si="210"/>
        <v>0</v>
      </c>
      <c r="DC99" s="301">
        <f t="shared" si="211"/>
        <v>0</v>
      </c>
      <c r="DD99" s="301">
        <f t="shared" si="212"/>
        <v>0</v>
      </c>
      <c r="DE99" s="300">
        <f t="shared" si="213"/>
        <v>0</v>
      </c>
      <c r="DF99" s="302">
        <f t="shared" si="214"/>
        <v>0</v>
      </c>
      <c r="DG99" s="301">
        <f t="shared" si="215"/>
        <v>0</v>
      </c>
      <c r="DH99" s="302">
        <f t="shared" si="216"/>
        <v>0</v>
      </c>
      <c r="DI99" s="967">
        <f t="shared" si="217"/>
        <v>0</v>
      </c>
      <c r="DJ99" s="300">
        <f t="shared" si="218"/>
        <v>0</v>
      </c>
      <c r="DK99" s="301">
        <f t="shared" si="219"/>
        <v>0</v>
      </c>
      <c r="DL99" s="301">
        <f t="shared" si="220"/>
        <v>0</v>
      </c>
      <c r="DM99" s="302">
        <f t="shared" si="221"/>
        <v>0</v>
      </c>
      <c r="DN99" s="301">
        <f t="shared" si="222"/>
        <v>0</v>
      </c>
      <c r="DO99" s="301">
        <f t="shared" si="223"/>
        <v>0</v>
      </c>
      <c r="DP99" s="301">
        <f t="shared" si="224"/>
        <v>0</v>
      </c>
      <c r="DQ99" s="300">
        <f t="shared" si="225"/>
        <v>0</v>
      </c>
      <c r="DR99" s="301">
        <f t="shared" si="226"/>
        <v>0</v>
      </c>
      <c r="DS99" s="301">
        <f t="shared" si="227"/>
        <v>0</v>
      </c>
      <c r="DT99" s="301">
        <f t="shared" si="228"/>
        <v>0</v>
      </c>
      <c r="DU99" s="302">
        <f t="shared" si="229"/>
        <v>0</v>
      </c>
      <c r="DV99" s="301">
        <f t="shared" si="230"/>
        <v>0</v>
      </c>
      <c r="DW99" s="877">
        <f t="shared" si="231"/>
        <v>0</v>
      </c>
      <c r="DX99" s="877">
        <f t="shared" si="155"/>
        <v>0</v>
      </c>
      <c r="DY99" s="877">
        <f t="shared" si="156"/>
        <v>0</v>
      </c>
      <c r="DZ99" s="25">
        <f t="shared" si="232"/>
        <v>0</v>
      </c>
      <c r="EA99" s="966">
        <f t="shared" si="235"/>
        <v>0</v>
      </c>
      <c r="EB99" s="579"/>
      <c r="EC99" s="579"/>
      <c r="ED99" s="579"/>
      <c r="EE99" s="579"/>
      <c r="EF99" s="579"/>
      <c r="EG99" s="579"/>
      <c r="EH99" s="579"/>
      <c r="EI99" s="579"/>
      <c r="EJ99" s="579"/>
      <c r="EK99" s="579"/>
      <c r="EL99" s="579"/>
      <c r="EM99" s="579"/>
      <c r="EN99" s="579"/>
      <c r="EO99" s="579"/>
      <c r="EP99" s="579"/>
      <c r="EQ99" s="579"/>
      <c r="ER99" s="579"/>
      <c r="ES99" s="579"/>
      <c r="ET99" s="579"/>
      <c r="EU99" s="579"/>
      <c r="EV99" s="579"/>
      <c r="EW99" s="579"/>
      <c r="EX99" s="579"/>
      <c r="EY99" s="579"/>
      <c r="EZ99" s="579"/>
      <c r="FA99" s="579"/>
      <c r="FB99" s="579"/>
      <c r="FC99" s="579"/>
      <c r="FD99" s="579"/>
      <c r="FE99" s="579"/>
      <c r="FF99" s="579"/>
      <c r="FG99" s="579"/>
      <c r="FH99" s="579"/>
      <c r="FI99" s="579"/>
      <c r="FJ99" s="579"/>
      <c r="FK99" s="579"/>
    </row>
    <row r="100" spans="1:167" ht="15.6" customHeight="1">
      <c r="A100" s="1220" t="str">
        <f t="shared" si="173"/>
        <v>hide</v>
      </c>
      <c r="B100" s="1242"/>
      <c r="C100" s="1242"/>
      <c r="E100" s="771"/>
      <c r="F100" s="301"/>
      <c r="G100" s="884"/>
      <c r="H100" s="390"/>
      <c r="I100" s="607"/>
      <c r="J100" s="376"/>
      <c r="K100" s="376"/>
      <c r="L100" s="376"/>
      <c r="M100" s="376"/>
      <c r="N100" s="560"/>
      <c r="O100" s="500"/>
      <c r="P100" s="867"/>
      <c r="S100" s="771"/>
      <c r="T100" s="301"/>
      <c r="U100" s="884">
        <f>$G100</f>
        <v>0</v>
      </c>
      <c r="V100" s="389"/>
      <c r="W100" s="985"/>
      <c r="X100" s="24"/>
      <c r="Y100" s="1261"/>
      <c r="Z100" s="1262"/>
      <c r="AA100" s="1769"/>
      <c r="AB100" s="1261"/>
      <c r="AC100" s="1770"/>
      <c r="AD100" s="1262"/>
      <c r="AE100" s="1770"/>
      <c r="AF100" s="1770"/>
      <c r="AG100" s="1771"/>
      <c r="AH100" s="1262"/>
      <c r="AI100" s="1262"/>
      <c r="AJ100" s="1769"/>
      <c r="AK100" s="1261"/>
      <c r="AL100" s="1262"/>
      <c r="AM100" s="1770"/>
      <c r="AN100" s="1772"/>
      <c r="AO100" s="1769"/>
      <c r="AP100" s="1769"/>
      <c r="AQ100" s="1769"/>
      <c r="AR100" s="1769"/>
      <c r="AS100" s="1773"/>
      <c r="AT100" s="1774"/>
      <c r="AU100" s="1263"/>
      <c r="AV100" s="1263"/>
      <c r="AW100" s="4316">
        <f t="shared" si="171"/>
        <v>0</v>
      </c>
      <c r="AX100" s="966">
        <f t="shared" si="237"/>
        <v>0</v>
      </c>
      <c r="AY100" s="593"/>
      <c r="AZ100" s="300"/>
      <c r="BA100" s="301">
        <f t="shared" si="161"/>
        <v>0</v>
      </c>
      <c r="BB100" s="884"/>
      <c r="BC100" s="389"/>
      <c r="BD100" s="855">
        <f t="shared" si="176"/>
        <v>0</v>
      </c>
      <c r="BE100" s="389">
        <f t="shared" si="177"/>
        <v>0</v>
      </c>
      <c r="BF100" s="389">
        <f t="shared" si="178"/>
        <v>0</v>
      </c>
      <c r="BG100" s="855">
        <f t="shared" si="179"/>
        <v>0</v>
      </c>
      <c r="BH100" s="390">
        <f t="shared" si="180"/>
        <v>0</v>
      </c>
      <c r="BI100" s="389">
        <f t="shared" si="181"/>
        <v>0</v>
      </c>
      <c r="BJ100" s="390">
        <f t="shared" si="182"/>
        <v>0</v>
      </c>
      <c r="BK100" s="969">
        <f t="shared" si="183"/>
        <v>0</v>
      </c>
      <c r="BL100" s="855">
        <f t="shared" si="184"/>
        <v>0</v>
      </c>
      <c r="BM100" s="389">
        <f t="shared" si="185"/>
        <v>0</v>
      </c>
      <c r="BN100" s="389">
        <f t="shared" si="186"/>
        <v>0</v>
      </c>
      <c r="BO100" s="390">
        <f t="shared" si="187"/>
        <v>0</v>
      </c>
      <c r="BP100" s="389">
        <f t="shared" si="188"/>
        <v>0</v>
      </c>
      <c r="BQ100" s="389">
        <f t="shared" si="189"/>
        <v>0</v>
      </c>
      <c r="BR100" s="389">
        <f t="shared" si="190"/>
        <v>0</v>
      </c>
      <c r="BS100" s="855">
        <f t="shared" si="191"/>
        <v>0</v>
      </c>
      <c r="BT100" s="389">
        <f t="shared" si="192"/>
        <v>0</v>
      </c>
      <c r="BU100" s="389">
        <f t="shared" si="193"/>
        <v>0</v>
      </c>
      <c r="BV100" s="389">
        <f t="shared" si="194"/>
        <v>0</v>
      </c>
      <c r="BW100" s="390">
        <f t="shared" si="195"/>
        <v>0</v>
      </c>
      <c r="BX100" s="389">
        <f t="shared" si="196"/>
        <v>0</v>
      </c>
      <c r="BY100" s="500">
        <f t="shared" si="197"/>
        <v>0</v>
      </c>
      <c r="BZ100" s="389">
        <f t="shared" si="198"/>
        <v>0</v>
      </c>
      <c r="CA100" s="500">
        <f t="shared" si="199"/>
        <v>0</v>
      </c>
      <c r="CB100" s="560">
        <f t="shared" si="200"/>
        <v>0</v>
      </c>
      <c r="CC100" s="560">
        <f t="shared" si="233"/>
        <v>0</v>
      </c>
      <c r="CD100" s="968">
        <f t="shared" si="234"/>
        <v>0</v>
      </c>
      <c r="CE100" s="466"/>
      <c r="CF100" s="855"/>
      <c r="CG100" s="389">
        <f t="shared" si="162"/>
        <v>0</v>
      </c>
      <c r="CH100" s="884"/>
      <c r="CI100" s="390"/>
      <c r="CJ100" s="500">
        <f t="shared" si="201"/>
        <v>0</v>
      </c>
      <c r="CK100" s="500">
        <f t="shared" si="202"/>
        <v>0</v>
      </c>
      <c r="CL100" s="855">
        <f t="shared" si="203"/>
        <v>0</v>
      </c>
      <c r="CM100" s="390">
        <f t="shared" si="204"/>
        <v>0</v>
      </c>
      <c r="CN100" s="500">
        <f t="shared" si="205"/>
        <v>0</v>
      </c>
      <c r="CO100" s="500">
        <f t="shared" si="206"/>
        <v>0</v>
      </c>
      <c r="CP100" s="500">
        <f t="shared" si="207"/>
        <v>0</v>
      </c>
      <c r="CQ100" s="500">
        <f t="shared" si="208"/>
        <v>0</v>
      </c>
      <c r="CR100" s="500">
        <f t="shared" si="130"/>
        <v>0</v>
      </c>
      <c r="CS100" s="500">
        <f t="shared" si="131"/>
        <v>0</v>
      </c>
      <c r="CT100" s="915">
        <f t="shared" si="209"/>
        <v>0</v>
      </c>
      <c r="CU100" s="968">
        <f t="shared" si="236"/>
        <v>0</v>
      </c>
      <c r="CV100" s="466"/>
      <c r="CW100" s="466"/>
      <c r="CX100" s="855"/>
      <c r="CY100" s="389">
        <f t="shared" si="163"/>
        <v>0</v>
      </c>
      <c r="CZ100" s="884"/>
      <c r="DA100" s="389"/>
      <c r="DB100" s="855">
        <f t="shared" si="210"/>
        <v>0</v>
      </c>
      <c r="DC100" s="389">
        <f t="shared" si="211"/>
        <v>0</v>
      </c>
      <c r="DD100" s="389">
        <f t="shared" si="212"/>
        <v>0</v>
      </c>
      <c r="DE100" s="855">
        <f t="shared" si="213"/>
        <v>0</v>
      </c>
      <c r="DF100" s="390">
        <f t="shared" si="214"/>
        <v>0</v>
      </c>
      <c r="DG100" s="389">
        <f t="shared" si="215"/>
        <v>0</v>
      </c>
      <c r="DH100" s="390">
        <f t="shared" si="216"/>
        <v>0</v>
      </c>
      <c r="DI100" s="969">
        <f t="shared" si="217"/>
        <v>0</v>
      </c>
      <c r="DJ100" s="855">
        <f t="shared" si="218"/>
        <v>0</v>
      </c>
      <c r="DK100" s="389">
        <f t="shared" si="219"/>
        <v>0</v>
      </c>
      <c r="DL100" s="389">
        <f t="shared" si="220"/>
        <v>0</v>
      </c>
      <c r="DM100" s="390">
        <f t="shared" si="221"/>
        <v>0</v>
      </c>
      <c r="DN100" s="389">
        <f t="shared" si="222"/>
        <v>0</v>
      </c>
      <c r="DO100" s="389">
        <f t="shared" si="223"/>
        <v>0</v>
      </c>
      <c r="DP100" s="389">
        <f t="shared" si="224"/>
        <v>0</v>
      </c>
      <c r="DQ100" s="855">
        <f t="shared" si="225"/>
        <v>0</v>
      </c>
      <c r="DR100" s="389">
        <f t="shared" si="226"/>
        <v>0</v>
      </c>
      <c r="DS100" s="389">
        <f t="shared" si="227"/>
        <v>0</v>
      </c>
      <c r="DT100" s="389">
        <f t="shared" si="228"/>
        <v>0</v>
      </c>
      <c r="DU100" s="390">
        <f t="shared" si="229"/>
        <v>0</v>
      </c>
      <c r="DV100" s="389">
        <f t="shared" si="230"/>
        <v>0</v>
      </c>
      <c r="DW100" s="500">
        <f t="shared" si="231"/>
        <v>0</v>
      </c>
      <c r="DX100" s="500">
        <f t="shared" si="155"/>
        <v>0</v>
      </c>
      <c r="DY100" s="500">
        <f t="shared" si="156"/>
        <v>0</v>
      </c>
      <c r="DZ100" s="560">
        <f t="shared" si="232"/>
        <v>0</v>
      </c>
      <c r="EA100" s="968">
        <f t="shared" si="235"/>
        <v>0</v>
      </c>
      <c r="EB100" s="842"/>
      <c r="EC100" s="842"/>
      <c r="ED100" s="842"/>
      <c r="EE100" s="842"/>
      <c r="EF100" s="842"/>
      <c r="EG100" s="842"/>
      <c r="EH100" s="842"/>
      <c r="EI100" s="842"/>
      <c r="EJ100" s="842"/>
      <c r="EK100" s="842"/>
      <c r="EL100" s="842"/>
      <c r="EM100" s="842"/>
      <c r="EN100" s="842"/>
      <c r="EO100" s="842"/>
      <c r="EP100" s="842"/>
      <c r="EQ100" s="842"/>
      <c r="ER100" s="842"/>
      <c r="ES100" s="842"/>
      <c r="ET100" s="842"/>
      <c r="EU100" s="842"/>
      <c r="EV100" s="842"/>
      <c r="EW100" s="842"/>
      <c r="EX100" s="842"/>
      <c r="EY100" s="842"/>
      <c r="EZ100" s="842"/>
      <c r="FA100" s="842"/>
      <c r="FB100" s="842"/>
      <c r="FC100" s="842"/>
      <c r="FD100" s="842"/>
      <c r="FE100" s="842"/>
      <c r="FF100" s="842"/>
      <c r="FG100" s="842"/>
      <c r="FH100" s="842"/>
      <c r="FI100" s="842"/>
      <c r="FJ100" s="842"/>
      <c r="FK100" s="842"/>
    </row>
    <row r="101" spans="1:167" ht="15.6" customHeight="1">
      <c r="A101" s="1220" t="str">
        <f t="shared" si="173"/>
        <v>hide</v>
      </c>
      <c r="B101" s="1242"/>
      <c r="C101" s="1242"/>
      <c r="E101" s="771"/>
      <c r="F101" s="301"/>
      <c r="G101" s="884"/>
      <c r="H101" s="390"/>
      <c r="I101" s="607"/>
      <c r="J101" s="376"/>
      <c r="K101" s="376"/>
      <c r="L101" s="376"/>
      <c r="M101" s="376"/>
      <c r="N101" s="560"/>
      <c r="O101" s="500"/>
      <c r="P101" s="867"/>
      <c r="S101" s="771"/>
      <c r="T101" s="301"/>
      <c r="U101" s="884">
        <f>$G101</f>
        <v>0</v>
      </c>
      <c r="V101" s="389"/>
      <c r="W101" s="985"/>
      <c r="X101" s="24"/>
      <c r="Y101" s="1261"/>
      <c r="Z101" s="1262"/>
      <c r="AA101" s="1769"/>
      <c r="AB101" s="1261"/>
      <c r="AC101" s="1770"/>
      <c r="AD101" s="1262"/>
      <c r="AE101" s="1770"/>
      <c r="AF101" s="1770"/>
      <c r="AG101" s="1771"/>
      <c r="AH101" s="1262"/>
      <c r="AI101" s="1262"/>
      <c r="AJ101" s="1769"/>
      <c r="AK101" s="1261"/>
      <c r="AL101" s="1262"/>
      <c r="AM101" s="1770"/>
      <c r="AN101" s="1772"/>
      <c r="AO101" s="1769"/>
      <c r="AP101" s="1769"/>
      <c r="AQ101" s="1769"/>
      <c r="AR101" s="1769"/>
      <c r="AS101" s="1773"/>
      <c r="AT101" s="1774"/>
      <c r="AU101" s="1263"/>
      <c r="AV101" s="1263"/>
      <c r="AW101" s="4316">
        <f t="shared" si="171"/>
        <v>0</v>
      </c>
      <c r="AX101" s="966">
        <f t="shared" si="237"/>
        <v>0</v>
      </c>
      <c r="AY101" s="593"/>
      <c r="AZ101" s="300"/>
      <c r="BA101" s="301">
        <f t="shared" si="161"/>
        <v>0</v>
      </c>
      <c r="BB101" s="884"/>
      <c r="BC101" s="389"/>
      <c r="BD101" s="855">
        <f t="shared" si="176"/>
        <v>0</v>
      </c>
      <c r="BE101" s="389">
        <f t="shared" si="177"/>
        <v>0</v>
      </c>
      <c r="BF101" s="389">
        <f t="shared" si="178"/>
        <v>0</v>
      </c>
      <c r="BG101" s="855">
        <f t="shared" si="179"/>
        <v>0</v>
      </c>
      <c r="BH101" s="390">
        <f t="shared" si="180"/>
        <v>0</v>
      </c>
      <c r="BI101" s="389">
        <f t="shared" si="181"/>
        <v>0</v>
      </c>
      <c r="BJ101" s="390">
        <f t="shared" si="182"/>
        <v>0</v>
      </c>
      <c r="BK101" s="969">
        <f t="shared" si="183"/>
        <v>0</v>
      </c>
      <c r="BL101" s="855">
        <f t="shared" si="184"/>
        <v>0</v>
      </c>
      <c r="BM101" s="389">
        <f t="shared" si="185"/>
        <v>0</v>
      </c>
      <c r="BN101" s="389">
        <f t="shared" si="186"/>
        <v>0</v>
      </c>
      <c r="BO101" s="390">
        <f t="shared" si="187"/>
        <v>0</v>
      </c>
      <c r="BP101" s="389">
        <f t="shared" si="188"/>
        <v>0</v>
      </c>
      <c r="BQ101" s="389">
        <f t="shared" si="189"/>
        <v>0</v>
      </c>
      <c r="BR101" s="389">
        <f t="shared" si="190"/>
        <v>0</v>
      </c>
      <c r="BS101" s="855">
        <f t="shared" si="191"/>
        <v>0</v>
      </c>
      <c r="BT101" s="389">
        <f t="shared" si="192"/>
        <v>0</v>
      </c>
      <c r="BU101" s="389">
        <f t="shared" si="193"/>
        <v>0</v>
      </c>
      <c r="BV101" s="389">
        <f t="shared" si="194"/>
        <v>0</v>
      </c>
      <c r="BW101" s="390">
        <f t="shared" si="195"/>
        <v>0</v>
      </c>
      <c r="BX101" s="389">
        <f t="shared" si="196"/>
        <v>0</v>
      </c>
      <c r="BY101" s="500">
        <f t="shared" si="197"/>
        <v>0</v>
      </c>
      <c r="BZ101" s="389">
        <f t="shared" si="198"/>
        <v>0</v>
      </c>
      <c r="CA101" s="500">
        <f t="shared" si="199"/>
        <v>0</v>
      </c>
      <c r="CB101" s="560">
        <f t="shared" si="200"/>
        <v>0</v>
      </c>
      <c r="CC101" s="560">
        <f t="shared" si="233"/>
        <v>0</v>
      </c>
      <c r="CD101" s="968">
        <f t="shared" si="234"/>
        <v>0</v>
      </c>
      <c r="CE101" s="466"/>
      <c r="CF101" s="855"/>
      <c r="CG101" s="389">
        <f t="shared" si="162"/>
        <v>0</v>
      </c>
      <c r="CH101" s="884"/>
      <c r="CI101" s="390"/>
      <c r="CJ101" s="500">
        <f t="shared" si="201"/>
        <v>0</v>
      </c>
      <c r="CK101" s="500">
        <f t="shared" si="202"/>
        <v>0</v>
      </c>
      <c r="CL101" s="855">
        <f t="shared" si="203"/>
        <v>0</v>
      </c>
      <c r="CM101" s="390">
        <f t="shared" si="204"/>
        <v>0</v>
      </c>
      <c r="CN101" s="500">
        <f t="shared" si="205"/>
        <v>0</v>
      </c>
      <c r="CO101" s="500">
        <f t="shared" si="206"/>
        <v>0</v>
      </c>
      <c r="CP101" s="500">
        <f t="shared" si="207"/>
        <v>0</v>
      </c>
      <c r="CQ101" s="500">
        <f t="shared" si="208"/>
        <v>0</v>
      </c>
      <c r="CR101" s="500">
        <f t="shared" si="130"/>
        <v>0</v>
      </c>
      <c r="CS101" s="500">
        <f t="shared" si="131"/>
        <v>0</v>
      </c>
      <c r="CT101" s="915">
        <f t="shared" si="209"/>
        <v>0</v>
      </c>
      <c r="CU101" s="968">
        <f t="shared" si="236"/>
        <v>0</v>
      </c>
      <c r="CV101" s="466"/>
      <c r="CW101" s="466"/>
      <c r="CX101" s="855"/>
      <c r="CY101" s="389">
        <f t="shared" si="163"/>
        <v>0</v>
      </c>
      <c r="CZ101" s="884"/>
      <c r="DA101" s="389"/>
      <c r="DB101" s="855">
        <f t="shared" si="210"/>
        <v>0</v>
      </c>
      <c r="DC101" s="389">
        <f t="shared" si="211"/>
        <v>0</v>
      </c>
      <c r="DD101" s="389">
        <f t="shared" si="212"/>
        <v>0</v>
      </c>
      <c r="DE101" s="855">
        <f t="shared" si="213"/>
        <v>0</v>
      </c>
      <c r="DF101" s="390">
        <f t="shared" si="214"/>
        <v>0</v>
      </c>
      <c r="DG101" s="389">
        <f t="shared" si="215"/>
        <v>0</v>
      </c>
      <c r="DH101" s="390">
        <f t="shared" si="216"/>
        <v>0</v>
      </c>
      <c r="DI101" s="969">
        <f t="shared" si="217"/>
        <v>0</v>
      </c>
      <c r="DJ101" s="855">
        <f t="shared" si="218"/>
        <v>0</v>
      </c>
      <c r="DK101" s="389">
        <f t="shared" si="219"/>
        <v>0</v>
      </c>
      <c r="DL101" s="389">
        <f t="shared" si="220"/>
        <v>0</v>
      </c>
      <c r="DM101" s="390">
        <f t="shared" si="221"/>
        <v>0</v>
      </c>
      <c r="DN101" s="389">
        <f t="shared" si="222"/>
        <v>0</v>
      </c>
      <c r="DO101" s="389">
        <f t="shared" si="223"/>
        <v>0</v>
      </c>
      <c r="DP101" s="389">
        <f t="shared" si="224"/>
        <v>0</v>
      </c>
      <c r="DQ101" s="855">
        <f t="shared" si="225"/>
        <v>0</v>
      </c>
      <c r="DR101" s="389">
        <f t="shared" si="226"/>
        <v>0</v>
      </c>
      <c r="DS101" s="389">
        <f t="shared" si="227"/>
        <v>0</v>
      </c>
      <c r="DT101" s="389">
        <f t="shared" si="228"/>
        <v>0</v>
      </c>
      <c r="DU101" s="390">
        <f t="shared" si="229"/>
        <v>0</v>
      </c>
      <c r="DV101" s="389">
        <f t="shared" si="230"/>
        <v>0</v>
      </c>
      <c r="DW101" s="500">
        <f t="shared" si="231"/>
        <v>0</v>
      </c>
      <c r="DX101" s="500">
        <f t="shared" si="155"/>
        <v>0</v>
      </c>
      <c r="DY101" s="500">
        <f t="shared" si="156"/>
        <v>0</v>
      </c>
      <c r="DZ101" s="560">
        <f t="shared" si="232"/>
        <v>0</v>
      </c>
      <c r="EA101" s="968">
        <f t="shared" si="235"/>
        <v>0</v>
      </c>
      <c r="EB101" s="842"/>
      <c r="EC101" s="842"/>
      <c r="ED101" s="842"/>
      <c r="EE101" s="842"/>
      <c r="EF101" s="842"/>
      <c r="EG101" s="842"/>
      <c r="EH101" s="842"/>
      <c r="EI101" s="842"/>
      <c r="EJ101" s="842"/>
      <c r="EK101" s="842"/>
      <c r="EL101" s="842"/>
      <c r="EM101" s="842"/>
      <c r="EN101" s="842"/>
      <c r="EO101" s="842"/>
      <c r="EP101" s="842"/>
      <c r="EQ101" s="842"/>
      <c r="ER101" s="842"/>
      <c r="ES101" s="842"/>
      <c r="ET101" s="842"/>
      <c r="EU101" s="842"/>
      <c r="EV101" s="842"/>
      <c r="EW101" s="842"/>
      <c r="EX101" s="842"/>
      <c r="EY101" s="842"/>
      <c r="EZ101" s="842"/>
      <c r="FA101" s="842"/>
      <c r="FB101" s="842"/>
      <c r="FC101" s="842"/>
      <c r="FD101" s="842"/>
      <c r="FE101" s="842"/>
      <c r="FF101" s="842"/>
      <c r="FG101" s="842"/>
      <c r="FH101" s="842"/>
      <c r="FI101" s="842"/>
      <c r="FJ101" s="842"/>
      <c r="FK101" s="842"/>
    </row>
    <row r="102" spans="1:167" ht="15.6" customHeight="1">
      <c r="A102" s="1220" t="str">
        <f t="shared" si="173"/>
        <v>hide</v>
      </c>
      <c r="B102" s="1242"/>
      <c r="C102" s="1242"/>
      <c r="E102" s="771"/>
      <c r="F102" s="301"/>
      <c r="G102" s="884"/>
      <c r="H102" s="861"/>
      <c r="I102" s="607"/>
      <c r="J102" s="376"/>
      <c r="K102" s="376"/>
      <c r="L102" s="376"/>
      <c r="M102" s="376"/>
      <c r="N102" s="560"/>
      <c r="O102" s="500"/>
      <c r="P102" s="867"/>
      <c r="S102" s="771"/>
      <c r="T102" s="301"/>
      <c r="U102" s="884"/>
      <c r="V102" s="884">
        <f>H102</f>
        <v>0</v>
      </c>
      <c r="W102" s="985"/>
      <c r="X102" s="24"/>
      <c r="Y102" s="1261"/>
      <c r="Z102" s="1262"/>
      <c r="AA102" s="1769"/>
      <c r="AB102" s="1261"/>
      <c r="AC102" s="1770"/>
      <c r="AD102" s="1262"/>
      <c r="AE102" s="1770"/>
      <c r="AF102" s="1770"/>
      <c r="AG102" s="1771"/>
      <c r="AH102" s="1262"/>
      <c r="AI102" s="1262"/>
      <c r="AJ102" s="1769"/>
      <c r="AK102" s="1261"/>
      <c r="AL102" s="1262"/>
      <c r="AM102" s="1770"/>
      <c r="AN102" s="1772"/>
      <c r="AO102" s="1769"/>
      <c r="AP102" s="1769"/>
      <c r="AQ102" s="1769"/>
      <c r="AR102" s="1769"/>
      <c r="AS102" s="1773"/>
      <c r="AT102" s="1774"/>
      <c r="AU102" s="1263"/>
      <c r="AV102" s="1263"/>
      <c r="AW102" s="4316">
        <f t="shared" si="171"/>
        <v>0</v>
      </c>
      <c r="AX102" s="966">
        <f t="shared" si="237"/>
        <v>0</v>
      </c>
      <c r="AY102" s="593"/>
      <c r="AZ102" s="300"/>
      <c r="BA102" s="301">
        <f t="shared" si="161"/>
        <v>0</v>
      </c>
      <c r="BB102" s="884"/>
      <c r="BC102" s="884">
        <f>H102</f>
        <v>0</v>
      </c>
      <c r="BD102" s="855">
        <f t="shared" si="176"/>
        <v>0</v>
      </c>
      <c r="BE102" s="389">
        <f t="shared" si="177"/>
        <v>0</v>
      </c>
      <c r="BF102" s="389">
        <f t="shared" si="178"/>
        <v>0</v>
      </c>
      <c r="BG102" s="855">
        <f t="shared" si="179"/>
        <v>0</v>
      </c>
      <c r="BH102" s="390">
        <f t="shared" si="180"/>
        <v>0</v>
      </c>
      <c r="BI102" s="389">
        <f t="shared" si="181"/>
        <v>0</v>
      </c>
      <c r="BJ102" s="390">
        <f t="shared" si="182"/>
        <v>0</v>
      </c>
      <c r="BK102" s="969">
        <f t="shared" si="183"/>
        <v>0</v>
      </c>
      <c r="BL102" s="855">
        <f t="shared" si="184"/>
        <v>0</v>
      </c>
      <c r="BM102" s="389">
        <f t="shared" si="185"/>
        <v>0</v>
      </c>
      <c r="BN102" s="389">
        <f t="shared" si="186"/>
        <v>0</v>
      </c>
      <c r="BO102" s="390">
        <f t="shared" si="187"/>
        <v>0</v>
      </c>
      <c r="BP102" s="389">
        <f t="shared" si="188"/>
        <v>0</v>
      </c>
      <c r="BQ102" s="389">
        <f t="shared" si="189"/>
        <v>0</v>
      </c>
      <c r="BR102" s="389">
        <f t="shared" si="190"/>
        <v>0</v>
      </c>
      <c r="BS102" s="855">
        <f t="shared" si="191"/>
        <v>0</v>
      </c>
      <c r="BT102" s="389">
        <f t="shared" si="192"/>
        <v>0</v>
      </c>
      <c r="BU102" s="389">
        <f t="shared" si="193"/>
        <v>0</v>
      </c>
      <c r="BV102" s="389">
        <f t="shared" si="194"/>
        <v>0</v>
      </c>
      <c r="BW102" s="390">
        <f t="shared" si="195"/>
        <v>0</v>
      </c>
      <c r="BX102" s="389">
        <f t="shared" si="196"/>
        <v>0</v>
      </c>
      <c r="BY102" s="500">
        <f t="shared" si="197"/>
        <v>0</v>
      </c>
      <c r="BZ102" s="389">
        <f t="shared" si="198"/>
        <v>0</v>
      </c>
      <c r="CA102" s="500">
        <f t="shared" si="199"/>
        <v>0</v>
      </c>
      <c r="CB102" s="560">
        <f t="shared" si="200"/>
        <v>0</v>
      </c>
      <c r="CC102" s="560">
        <f t="shared" si="233"/>
        <v>0</v>
      </c>
      <c r="CD102" s="968">
        <f t="shared" si="234"/>
        <v>0</v>
      </c>
      <c r="CE102" s="466"/>
      <c r="CF102" s="855"/>
      <c r="CG102" s="389">
        <f t="shared" si="162"/>
        <v>0</v>
      </c>
      <c r="CH102" s="884"/>
      <c r="CI102" s="861">
        <f>$H102</f>
        <v>0</v>
      </c>
      <c r="CJ102" s="500">
        <f t="shared" si="201"/>
        <v>0</v>
      </c>
      <c r="CK102" s="500">
        <f t="shared" si="202"/>
        <v>0</v>
      </c>
      <c r="CL102" s="855">
        <f t="shared" si="203"/>
        <v>0</v>
      </c>
      <c r="CM102" s="390">
        <f t="shared" si="204"/>
        <v>0</v>
      </c>
      <c r="CN102" s="500">
        <f t="shared" si="205"/>
        <v>0</v>
      </c>
      <c r="CO102" s="500">
        <f t="shared" si="206"/>
        <v>0</v>
      </c>
      <c r="CP102" s="500">
        <f t="shared" si="207"/>
        <v>0</v>
      </c>
      <c r="CQ102" s="500">
        <f t="shared" si="208"/>
        <v>0</v>
      </c>
      <c r="CR102" s="500">
        <f t="shared" si="130"/>
        <v>0</v>
      </c>
      <c r="CS102" s="500">
        <f t="shared" si="131"/>
        <v>0</v>
      </c>
      <c r="CT102" s="915">
        <f t="shared" si="209"/>
        <v>0</v>
      </c>
      <c r="CU102" s="968">
        <f t="shared" si="236"/>
        <v>0</v>
      </c>
      <c r="CV102" s="466"/>
      <c r="CW102" s="466"/>
      <c r="CX102" s="855"/>
      <c r="CY102" s="389">
        <f t="shared" si="163"/>
        <v>0</v>
      </c>
      <c r="CZ102" s="884"/>
      <c r="DA102" s="884">
        <f>$H102</f>
        <v>0</v>
      </c>
      <c r="DB102" s="855">
        <f t="shared" si="210"/>
        <v>0</v>
      </c>
      <c r="DC102" s="389">
        <f t="shared" si="211"/>
        <v>0</v>
      </c>
      <c r="DD102" s="389">
        <f t="shared" si="212"/>
        <v>0</v>
      </c>
      <c r="DE102" s="855">
        <f t="shared" si="213"/>
        <v>0</v>
      </c>
      <c r="DF102" s="390">
        <f t="shared" si="214"/>
        <v>0</v>
      </c>
      <c r="DG102" s="389">
        <f t="shared" si="215"/>
        <v>0</v>
      </c>
      <c r="DH102" s="390">
        <f t="shared" si="216"/>
        <v>0</v>
      </c>
      <c r="DI102" s="969">
        <f t="shared" si="217"/>
        <v>0</v>
      </c>
      <c r="DJ102" s="855">
        <f t="shared" si="218"/>
        <v>0</v>
      </c>
      <c r="DK102" s="389">
        <f t="shared" si="219"/>
        <v>0</v>
      </c>
      <c r="DL102" s="389">
        <f t="shared" si="220"/>
        <v>0</v>
      </c>
      <c r="DM102" s="390">
        <f t="shared" si="221"/>
        <v>0</v>
      </c>
      <c r="DN102" s="389">
        <f t="shared" si="222"/>
        <v>0</v>
      </c>
      <c r="DO102" s="389">
        <f t="shared" si="223"/>
        <v>0</v>
      </c>
      <c r="DP102" s="389">
        <f t="shared" si="224"/>
        <v>0</v>
      </c>
      <c r="DQ102" s="855">
        <f t="shared" si="225"/>
        <v>0</v>
      </c>
      <c r="DR102" s="389">
        <f t="shared" si="226"/>
        <v>0</v>
      </c>
      <c r="DS102" s="389">
        <f t="shared" si="227"/>
        <v>0</v>
      </c>
      <c r="DT102" s="389">
        <f t="shared" si="228"/>
        <v>0</v>
      </c>
      <c r="DU102" s="390">
        <f t="shared" si="229"/>
        <v>0</v>
      </c>
      <c r="DV102" s="389">
        <f t="shared" si="230"/>
        <v>0</v>
      </c>
      <c r="DW102" s="500">
        <f t="shared" si="231"/>
        <v>0</v>
      </c>
      <c r="DX102" s="500">
        <f t="shared" si="155"/>
        <v>0</v>
      </c>
      <c r="DY102" s="500">
        <f t="shared" si="156"/>
        <v>0</v>
      </c>
      <c r="DZ102" s="560">
        <f t="shared" si="232"/>
        <v>0</v>
      </c>
      <c r="EA102" s="968">
        <f t="shared" si="235"/>
        <v>0</v>
      </c>
      <c r="EB102" s="842"/>
      <c r="EC102" s="842"/>
      <c r="ED102" s="842"/>
      <c r="EE102" s="842"/>
      <c r="EF102" s="842"/>
      <c r="EG102" s="842"/>
      <c r="EH102" s="842"/>
      <c r="EI102" s="842"/>
      <c r="EJ102" s="842"/>
      <c r="EK102" s="842"/>
      <c r="EL102" s="842"/>
      <c r="EM102" s="842"/>
      <c r="EN102" s="842"/>
      <c r="EO102" s="842"/>
      <c r="EP102" s="842"/>
      <c r="EQ102" s="842"/>
      <c r="ER102" s="842"/>
      <c r="ES102" s="842"/>
      <c r="ET102" s="842"/>
      <c r="EU102" s="842"/>
      <c r="EV102" s="842"/>
      <c r="EW102" s="842"/>
      <c r="EX102" s="842"/>
      <c r="EY102" s="842"/>
      <c r="EZ102" s="842"/>
      <c r="FA102" s="842"/>
      <c r="FB102" s="842"/>
      <c r="FC102" s="842"/>
      <c r="FD102" s="842"/>
      <c r="FE102" s="842"/>
      <c r="FF102" s="842"/>
      <c r="FG102" s="842"/>
      <c r="FH102" s="842"/>
      <c r="FI102" s="842"/>
      <c r="FJ102" s="842"/>
      <c r="FK102" s="842"/>
    </row>
    <row r="103" spans="1:167" ht="15.6" customHeight="1">
      <c r="A103" s="1220" t="str">
        <f t="shared" si="173"/>
        <v>hide</v>
      </c>
      <c r="B103" s="1242"/>
      <c r="C103" s="1242"/>
      <c r="E103" s="771"/>
      <c r="F103" s="301"/>
      <c r="G103" s="884"/>
      <c r="H103" s="390"/>
      <c r="I103" s="607"/>
      <c r="J103" s="376"/>
      <c r="K103" s="376"/>
      <c r="L103" s="376"/>
      <c r="M103" s="376"/>
      <c r="N103" s="560"/>
      <c r="O103" s="500"/>
      <c r="P103" s="867"/>
      <c r="S103" s="771"/>
      <c r="T103" s="301"/>
      <c r="U103" s="884">
        <f>$G103</f>
        <v>0</v>
      </c>
      <c r="V103" s="389"/>
      <c r="W103" s="985"/>
      <c r="X103" s="24"/>
      <c r="Y103" s="1261"/>
      <c r="Z103" s="1262"/>
      <c r="AA103" s="1769"/>
      <c r="AB103" s="1261"/>
      <c r="AC103" s="1770"/>
      <c r="AD103" s="1262"/>
      <c r="AE103" s="1770"/>
      <c r="AF103" s="1770"/>
      <c r="AG103" s="1771"/>
      <c r="AH103" s="1262"/>
      <c r="AI103" s="1262"/>
      <c r="AJ103" s="1769"/>
      <c r="AK103" s="1261"/>
      <c r="AL103" s="1262"/>
      <c r="AM103" s="1770"/>
      <c r="AN103" s="1772"/>
      <c r="AO103" s="1769"/>
      <c r="AP103" s="1769"/>
      <c r="AQ103" s="1769"/>
      <c r="AR103" s="1769"/>
      <c r="AS103" s="1773"/>
      <c r="AT103" s="1774"/>
      <c r="AU103" s="1263"/>
      <c r="AV103" s="1263"/>
      <c r="AW103" s="4316">
        <f t="shared" si="171"/>
        <v>0</v>
      </c>
      <c r="AX103" s="966">
        <f t="shared" si="237"/>
        <v>0</v>
      </c>
      <c r="AY103" s="593"/>
      <c r="AZ103" s="300"/>
      <c r="BA103" s="301">
        <f t="shared" si="161"/>
        <v>0</v>
      </c>
      <c r="BB103" s="884"/>
      <c r="BC103" s="389"/>
      <c r="BD103" s="855">
        <f t="shared" si="176"/>
        <v>0</v>
      </c>
      <c r="BE103" s="389">
        <f t="shared" si="177"/>
        <v>0</v>
      </c>
      <c r="BF103" s="389">
        <f t="shared" si="178"/>
        <v>0</v>
      </c>
      <c r="BG103" s="855">
        <f t="shared" si="179"/>
        <v>0</v>
      </c>
      <c r="BH103" s="390">
        <f t="shared" si="180"/>
        <v>0</v>
      </c>
      <c r="BI103" s="389">
        <f t="shared" si="181"/>
        <v>0</v>
      </c>
      <c r="BJ103" s="390">
        <f t="shared" si="182"/>
        <v>0</v>
      </c>
      <c r="BK103" s="969">
        <f t="shared" si="183"/>
        <v>0</v>
      </c>
      <c r="BL103" s="855">
        <f t="shared" si="184"/>
        <v>0</v>
      </c>
      <c r="BM103" s="389">
        <f t="shared" si="185"/>
        <v>0</v>
      </c>
      <c r="BN103" s="389">
        <f t="shared" si="186"/>
        <v>0</v>
      </c>
      <c r="BO103" s="390">
        <f t="shared" si="187"/>
        <v>0</v>
      </c>
      <c r="BP103" s="389">
        <f t="shared" si="188"/>
        <v>0</v>
      </c>
      <c r="BQ103" s="389">
        <f t="shared" si="189"/>
        <v>0</v>
      </c>
      <c r="BR103" s="389">
        <f t="shared" si="190"/>
        <v>0</v>
      </c>
      <c r="BS103" s="855">
        <f t="shared" si="191"/>
        <v>0</v>
      </c>
      <c r="BT103" s="389">
        <f t="shared" si="192"/>
        <v>0</v>
      </c>
      <c r="BU103" s="389">
        <f t="shared" si="193"/>
        <v>0</v>
      </c>
      <c r="BV103" s="389">
        <f t="shared" si="194"/>
        <v>0</v>
      </c>
      <c r="BW103" s="390">
        <f t="shared" si="195"/>
        <v>0</v>
      </c>
      <c r="BX103" s="389">
        <f t="shared" si="196"/>
        <v>0</v>
      </c>
      <c r="BY103" s="500">
        <f t="shared" si="197"/>
        <v>0</v>
      </c>
      <c r="BZ103" s="389">
        <f t="shared" si="198"/>
        <v>0</v>
      </c>
      <c r="CA103" s="500">
        <f t="shared" si="199"/>
        <v>0</v>
      </c>
      <c r="CB103" s="560">
        <f t="shared" si="200"/>
        <v>0</v>
      </c>
      <c r="CC103" s="560">
        <f t="shared" si="233"/>
        <v>0</v>
      </c>
      <c r="CD103" s="968">
        <f t="shared" si="234"/>
        <v>0</v>
      </c>
      <c r="CE103" s="466"/>
      <c r="CF103" s="855"/>
      <c r="CG103" s="389">
        <f t="shared" si="162"/>
        <v>0</v>
      </c>
      <c r="CH103" s="884"/>
      <c r="CI103" s="390"/>
      <c r="CJ103" s="500">
        <f t="shared" si="201"/>
        <v>0</v>
      </c>
      <c r="CK103" s="500">
        <f t="shared" si="202"/>
        <v>0</v>
      </c>
      <c r="CL103" s="855">
        <f t="shared" si="203"/>
        <v>0</v>
      </c>
      <c r="CM103" s="390">
        <f t="shared" si="204"/>
        <v>0</v>
      </c>
      <c r="CN103" s="500">
        <f t="shared" si="205"/>
        <v>0</v>
      </c>
      <c r="CO103" s="500">
        <f t="shared" si="206"/>
        <v>0</v>
      </c>
      <c r="CP103" s="500">
        <f t="shared" si="207"/>
        <v>0</v>
      </c>
      <c r="CQ103" s="500">
        <f t="shared" si="208"/>
        <v>0</v>
      </c>
      <c r="CR103" s="500">
        <f t="shared" si="130"/>
        <v>0</v>
      </c>
      <c r="CS103" s="500">
        <f t="shared" si="131"/>
        <v>0</v>
      </c>
      <c r="CT103" s="915">
        <f t="shared" si="209"/>
        <v>0</v>
      </c>
      <c r="CU103" s="968">
        <f t="shared" si="236"/>
        <v>0</v>
      </c>
      <c r="CV103" s="466"/>
      <c r="CW103" s="466"/>
      <c r="CX103" s="855"/>
      <c r="CY103" s="389">
        <f t="shared" si="163"/>
        <v>0</v>
      </c>
      <c r="CZ103" s="884"/>
      <c r="DA103" s="389"/>
      <c r="DB103" s="855">
        <f t="shared" si="210"/>
        <v>0</v>
      </c>
      <c r="DC103" s="389">
        <f t="shared" si="211"/>
        <v>0</v>
      </c>
      <c r="DD103" s="389">
        <f t="shared" si="212"/>
        <v>0</v>
      </c>
      <c r="DE103" s="855">
        <f t="shared" si="213"/>
        <v>0</v>
      </c>
      <c r="DF103" s="390">
        <f t="shared" si="214"/>
        <v>0</v>
      </c>
      <c r="DG103" s="389">
        <f t="shared" si="215"/>
        <v>0</v>
      </c>
      <c r="DH103" s="390">
        <f t="shared" si="216"/>
        <v>0</v>
      </c>
      <c r="DI103" s="969">
        <f t="shared" si="217"/>
        <v>0</v>
      </c>
      <c r="DJ103" s="855">
        <f t="shared" si="218"/>
        <v>0</v>
      </c>
      <c r="DK103" s="389">
        <f t="shared" si="219"/>
        <v>0</v>
      </c>
      <c r="DL103" s="389">
        <f t="shared" si="220"/>
        <v>0</v>
      </c>
      <c r="DM103" s="390">
        <f t="shared" si="221"/>
        <v>0</v>
      </c>
      <c r="DN103" s="389">
        <f t="shared" si="222"/>
        <v>0</v>
      </c>
      <c r="DO103" s="389">
        <f t="shared" si="223"/>
        <v>0</v>
      </c>
      <c r="DP103" s="389">
        <f t="shared" si="224"/>
        <v>0</v>
      </c>
      <c r="DQ103" s="855">
        <f t="shared" si="225"/>
        <v>0</v>
      </c>
      <c r="DR103" s="389">
        <f t="shared" si="226"/>
        <v>0</v>
      </c>
      <c r="DS103" s="389">
        <f t="shared" si="227"/>
        <v>0</v>
      </c>
      <c r="DT103" s="389">
        <f t="shared" si="228"/>
        <v>0</v>
      </c>
      <c r="DU103" s="390">
        <f t="shared" si="229"/>
        <v>0</v>
      </c>
      <c r="DV103" s="389">
        <f t="shared" si="230"/>
        <v>0</v>
      </c>
      <c r="DW103" s="500">
        <f t="shared" si="231"/>
        <v>0</v>
      </c>
      <c r="DX103" s="500">
        <f t="shared" si="155"/>
        <v>0</v>
      </c>
      <c r="DY103" s="500">
        <f t="shared" si="156"/>
        <v>0</v>
      </c>
      <c r="DZ103" s="560">
        <f t="shared" si="232"/>
        <v>0</v>
      </c>
      <c r="EA103" s="968">
        <f t="shared" si="235"/>
        <v>0</v>
      </c>
      <c r="EB103" s="842"/>
      <c r="EC103" s="842"/>
      <c r="ED103" s="842"/>
      <c r="EE103" s="842"/>
      <c r="EF103" s="842"/>
      <c r="EG103" s="842"/>
      <c r="EH103" s="842"/>
      <c r="EI103" s="842"/>
      <c r="EJ103" s="842"/>
      <c r="EK103" s="842"/>
      <c r="EL103" s="842"/>
      <c r="EM103" s="842"/>
      <c r="EN103" s="842"/>
      <c r="EO103" s="842"/>
      <c r="EP103" s="842"/>
      <c r="EQ103" s="842"/>
      <c r="ER103" s="842"/>
      <c r="ES103" s="842"/>
      <c r="ET103" s="842"/>
      <c r="EU103" s="842"/>
      <c r="EV103" s="842"/>
      <c r="EW103" s="842"/>
      <c r="EX103" s="842"/>
      <c r="EY103" s="842"/>
      <c r="EZ103" s="842"/>
      <c r="FA103" s="842"/>
      <c r="FB103" s="842"/>
      <c r="FC103" s="842"/>
      <c r="FD103" s="842"/>
      <c r="FE103" s="842"/>
      <c r="FF103" s="842"/>
      <c r="FG103" s="842"/>
      <c r="FH103" s="842"/>
      <c r="FI103" s="842"/>
      <c r="FJ103" s="842"/>
      <c r="FK103" s="842"/>
    </row>
    <row r="104" spans="1:167" ht="15.6" customHeight="1">
      <c r="A104" s="1220" t="str">
        <f t="shared" si="173"/>
        <v>hide</v>
      </c>
      <c r="B104" s="1242"/>
      <c r="C104" s="1242"/>
      <c r="E104" s="771"/>
      <c r="F104" s="301"/>
      <c r="G104" s="884"/>
      <c r="H104" s="390"/>
      <c r="I104" s="607"/>
      <c r="J104" s="376"/>
      <c r="K104" s="376"/>
      <c r="L104" s="376"/>
      <c r="M104" s="376"/>
      <c r="N104" s="560"/>
      <c r="O104" s="500"/>
      <c r="P104" s="867"/>
      <c r="S104" s="771"/>
      <c r="T104" s="301"/>
      <c r="U104" s="884">
        <f>$G104</f>
        <v>0</v>
      </c>
      <c r="V104" s="389"/>
      <c r="W104" s="985"/>
      <c r="X104" s="24"/>
      <c r="Y104" s="1261"/>
      <c r="Z104" s="1262"/>
      <c r="AA104" s="1769"/>
      <c r="AB104" s="1261"/>
      <c r="AC104" s="1770"/>
      <c r="AD104" s="1262"/>
      <c r="AE104" s="1770"/>
      <c r="AF104" s="1770"/>
      <c r="AG104" s="1771"/>
      <c r="AH104" s="1262"/>
      <c r="AI104" s="1262"/>
      <c r="AJ104" s="1769"/>
      <c r="AK104" s="1261"/>
      <c r="AL104" s="1262"/>
      <c r="AM104" s="1770"/>
      <c r="AN104" s="1772"/>
      <c r="AO104" s="1769"/>
      <c r="AP104" s="1769"/>
      <c r="AQ104" s="1769"/>
      <c r="AR104" s="1769"/>
      <c r="AS104" s="1773"/>
      <c r="AT104" s="1774"/>
      <c r="AU104" s="1263"/>
      <c r="AV104" s="1263"/>
      <c r="AW104" s="4316">
        <f t="shared" si="171"/>
        <v>0</v>
      </c>
      <c r="AX104" s="966">
        <f t="shared" si="237"/>
        <v>0</v>
      </c>
      <c r="AY104" s="593"/>
      <c r="AZ104" s="300"/>
      <c r="BA104" s="301">
        <f t="shared" si="161"/>
        <v>0</v>
      </c>
      <c r="BB104" s="884"/>
      <c r="BC104" s="389"/>
      <c r="BD104" s="855">
        <f t="shared" si="176"/>
        <v>0</v>
      </c>
      <c r="BE104" s="389">
        <f t="shared" si="177"/>
        <v>0</v>
      </c>
      <c r="BF104" s="389">
        <f t="shared" si="178"/>
        <v>0</v>
      </c>
      <c r="BG104" s="855">
        <f t="shared" si="179"/>
        <v>0</v>
      </c>
      <c r="BH104" s="390">
        <f t="shared" si="180"/>
        <v>0</v>
      </c>
      <c r="BI104" s="389">
        <f t="shared" si="181"/>
        <v>0</v>
      </c>
      <c r="BJ104" s="390">
        <f t="shared" si="182"/>
        <v>0</v>
      </c>
      <c r="BK104" s="969">
        <f t="shared" si="183"/>
        <v>0</v>
      </c>
      <c r="BL104" s="855">
        <f t="shared" si="184"/>
        <v>0</v>
      </c>
      <c r="BM104" s="389">
        <f t="shared" si="185"/>
        <v>0</v>
      </c>
      <c r="BN104" s="389">
        <f t="shared" si="186"/>
        <v>0</v>
      </c>
      <c r="BO104" s="390">
        <f t="shared" si="187"/>
        <v>0</v>
      </c>
      <c r="BP104" s="389">
        <f t="shared" si="188"/>
        <v>0</v>
      </c>
      <c r="BQ104" s="389">
        <f t="shared" si="189"/>
        <v>0</v>
      </c>
      <c r="BR104" s="389">
        <f t="shared" si="190"/>
        <v>0</v>
      </c>
      <c r="BS104" s="855">
        <f t="shared" si="191"/>
        <v>0</v>
      </c>
      <c r="BT104" s="389">
        <f t="shared" si="192"/>
        <v>0</v>
      </c>
      <c r="BU104" s="389">
        <f t="shared" si="193"/>
        <v>0</v>
      </c>
      <c r="BV104" s="389">
        <f t="shared" si="194"/>
        <v>0</v>
      </c>
      <c r="BW104" s="390">
        <f t="shared" si="195"/>
        <v>0</v>
      </c>
      <c r="BX104" s="389">
        <f t="shared" si="196"/>
        <v>0</v>
      </c>
      <c r="BY104" s="500">
        <f t="shared" si="197"/>
        <v>0</v>
      </c>
      <c r="BZ104" s="389">
        <f t="shared" si="198"/>
        <v>0</v>
      </c>
      <c r="CA104" s="500">
        <f t="shared" si="199"/>
        <v>0</v>
      </c>
      <c r="CB104" s="560">
        <f t="shared" si="200"/>
        <v>0</v>
      </c>
      <c r="CC104" s="560">
        <f t="shared" si="233"/>
        <v>0</v>
      </c>
      <c r="CD104" s="968">
        <f t="shared" si="234"/>
        <v>0</v>
      </c>
      <c r="CE104" s="466"/>
      <c r="CF104" s="855"/>
      <c r="CG104" s="389">
        <f t="shared" si="162"/>
        <v>0</v>
      </c>
      <c r="CH104" s="884"/>
      <c r="CI104" s="390"/>
      <c r="CJ104" s="500">
        <f t="shared" si="201"/>
        <v>0</v>
      </c>
      <c r="CK104" s="500">
        <f t="shared" si="202"/>
        <v>0</v>
      </c>
      <c r="CL104" s="855">
        <f t="shared" si="203"/>
        <v>0</v>
      </c>
      <c r="CM104" s="390">
        <f t="shared" si="204"/>
        <v>0</v>
      </c>
      <c r="CN104" s="500">
        <f t="shared" si="205"/>
        <v>0</v>
      </c>
      <c r="CO104" s="500">
        <f t="shared" si="206"/>
        <v>0</v>
      </c>
      <c r="CP104" s="500">
        <f t="shared" si="207"/>
        <v>0</v>
      </c>
      <c r="CQ104" s="500">
        <f t="shared" si="208"/>
        <v>0</v>
      </c>
      <c r="CR104" s="500">
        <f t="shared" si="130"/>
        <v>0</v>
      </c>
      <c r="CS104" s="500">
        <f t="shared" si="131"/>
        <v>0</v>
      </c>
      <c r="CT104" s="915">
        <f t="shared" si="209"/>
        <v>0</v>
      </c>
      <c r="CU104" s="968">
        <f t="shared" si="236"/>
        <v>0</v>
      </c>
      <c r="CV104" s="466"/>
      <c r="CW104" s="466"/>
      <c r="CX104" s="855"/>
      <c r="CY104" s="389">
        <f t="shared" si="163"/>
        <v>0</v>
      </c>
      <c r="CZ104" s="884"/>
      <c r="DA104" s="389"/>
      <c r="DB104" s="855">
        <f t="shared" si="210"/>
        <v>0</v>
      </c>
      <c r="DC104" s="389">
        <f t="shared" si="211"/>
        <v>0</v>
      </c>
      <c r="DD104" s="389">
        <f t="shared" si="212"/>
        <v>0</v>
      </c>
      <c r="DE104" s="855">
        <f t="shared" si="213"/>
        <v>0</v>
      </c>
      <c r="DF104" s="390">
        <f t="shared" si="214"/>
        <v>0</v>
      </c>
      <c r="DG104" s="389">
        <f t="shared" si="215"/>
        <v>0</v>
      </c>
      <c r="DH104" s="390">
        <f t="shared" si="216"/>
        <v>0</v>
      </c>
      <c r="DI104" s="969">
        <f t="shared" si="217"/>
        <v>0</v>
      </c>
      <c r="DJ104" s="855">
        <f t="shared" si="218"/>
        <v>0</v>
      </c>
      <c r="DK104" s="389">
        <f t="shared" si="219"/>
        <v>0</v>
      </c>
      <c r="DL104" s="389">
        <f t="shared" si="220"/>
        <v>0</v>
      </c>
      <c r="DM104" s="390">
        <f t="shared" si="221"/>
        <v>0</v>
      </c>
      <c r="DN104" s="389">
        <f t="shared" si="222"/>
        <v>0</v>
      </c>
      <c r="DO104" s="389">
        <f t="shared" si="223"/>
        <v>0</v>
      </c>
      <c r="DP104" s="389">
        <f t="shared" si="224"/>
        <v>0</v>
      </c>
      <c r="DQ104" s="855">
        <f t="shared" si="225"/>
        <v>0</v>
      </c>
      <c r="DR104" s="389">
        <f t="shared" si="226"/>
        <v>0</v>
      </c>
      <c r="DS104" s="389">
        <f t="shared" si="227"/>
        <v>0</v>
      </c>
      <c r="DT104" s="389">
        <f t="shared" si="228"/>
        <v>0</v>
      </c>
      <c r="DU104" s="390">
        <f t="shared" si="229"/>
        <v>0</v>
      </c>
      <c r="DV104" s="389">
        <f t="shared" si="230"/>
        <v>0</v>
      </c>
      <c r="DW104" s="500">
        <f t="shared" si="231"/>
        <v>0</v>
      </c>
      <c r="DX104" s="500">
        <f t="shared" si="155"/>
        <v>0</v>
      </c>
      <c r="DY104" s="500">
        <f t="shared" si="156"/>
        <v>0</v>
      </c>
      <c r="DZ104" s="560">
        <f t="shared" si="232"/>
        <v>0</v>
      </c>
      <c r="EA104" s="968">
        <f t="shared" si="235"/>
        <v>0</v>
      </c>
      <c r="EB104" s="842"/>
      <c r="EC104" s="842"/>
      <c r="ED104" s="842"/>
      <c r="EE104" s="842"/>
      <c r="EF104" s="842"/>
      <c r="EG104" s="842"/>
      <c r="EH104" s="842"/>
      <c r="EI104" s="842"/>
      <c r="EJ104" s="842"/>
      <c r="EK104" s="842"/>
      <c r="EL104" s="842"/>
      <c r="EM104" s="842"/>
      <c r="EN104" s="842"/>
      <c r="EO104" s="842"/>
      <c r="EP104" s="842"/>
      <c r="EQ104" s="842"/>
      <c r="ER104" s="842"/>
      <c r="ES104" s="842"/>
      <c r="ET104" s="842"/>
      <c r="EU104" s="842"/>
      <c r="EV104" s="842"/>
      <c r="EW104" s="842"/>
      <c r="EX104" s="842"/>
      <c r="EY104" s="842"/>
      <c r="EZ104" s="842"/>
      <c r="FA104" s="842"/>
      <c r="FB104" s="842"/>
      <c r="FC104" s="842"/>
      <c r="FD104" s="842"/>
      <c r="FE104" s="842"/>
      <c r="FF104" s="842"/>
      <c r="FG104" s="842"/>
      <c r="FH104" s="842"/>
      <c r="FI104" s="842"/>
      <c r="FJ104" s="842"/>
      <c r="FK104" s="842"/>
    </row>
    <row r="105" spans="1:167" ht="15.6" customHeight="1">
      <c r="A105" s="1220" t="str">
        <f t="shared" si="173"/>
        <v>hide</v>
      </c>
      <c r="B105" s="1242"/>
      <c r="C105" s="1242"/>
      <c r="E105" s="771"/>
      <c r="F105" s="301"/>
      <c r="G105" s="884"/>
      <c r="H105" s="861"/>
      <c r="I105" s="607"/>
      <c r="J105" s="376"/>
      <c r="K105" s="376"/>
      <c r="L105" s="376"/>
      <c r="M105" s="376"/>
      <c r="N105" s="560"/>
      <c r="O105" s="500"/>
      <c r="P105" s="867"/>
      <c r="S105" s="771"/>
      <c r="T105" s="301"/>
      <c r="U105" s="884"/>
      <c r="V105" s="884">
        <f>H105</f>
        <v>0</v>
      </c>
      <c r="W105" s="985"/>
      <c r="X105" s="24"/>
      <c r="Y105" s="1261"/>
      <c r="Z105" s="1262"/>
      <c r="AA105" s="1769"/>
      <c r="AB105" s="1261"/>
      <c r="AC105" s="1770"/>
      <c r="AD105" s="1262"/>
      <c r="AE105" s="1770"/>
      <c r="AF105" s="1770"/>
      <c r="AG105" s="1771"/>
      <c r="AH105" s="1262"/>
      <c r="AI105" s="1262"/>
      <c r="AJ105" s="1769"/>
      <c r="AK105" s="1261"/>
      <c r="AL105" s="1262"/>
      <c r="AM105" s="1770"/>
      <c r="AN105" s="1772"/>
      <c r="AO105" s="1769"/>
      <c r="AP105" s="1769"/>
      <c r="AQ105" s="1769"/>
      <c r="AR105" s="1769"/>
      <c r="AS105" s="1773"/>
      <c r="AT105" s="1774"/>
      <c r="AU105" s="1263"/>
      <c r="AV105" s="1263"/>
      <c r="AW105" s="4316">
        <f t="shared" si="171"/>
        <v>0</v>
      </c>
      <c r="AX105" s="966">
        <f t="shared" si="237"/>
        <v>0</v>
      </c>
      <c r="AY105" s="593"/>
      <c r="AZ105" s="300"/>
      <c r="BA105" s="301">
        <f t="shared" si="161"/>
        <v>0</v>
      </c>
      <c r="BB105" s="884"/>
      <c r="BC105" s="884">
        <f>H105</f>
        <v>0</v>
      </c>
      <c r="BD105" s="855">
        <f t="shared" si="176"/>
        <v>0</v>
      </c>
      <c r="BE105" s="389">
        <f t="shared" si="177"/>
        <v>0</v>
      </c>
      <c r="BF105" s="389">
        <f t="shared" si="178"/>
        <v>0</v>
      </c>
      <c r="BG105" s="855">
        <f t="shared" si="179"/>
        <v>0</v>
      </c>
      <c r="BH105" s="390">
        <f t="shared" si="180"/>
        <v>0</v>
      </c>
      <c r="BI105" s="389">
        <f t="shared" si="181"/>
        <v>0</v>
      </c>
      <c r="BJ105" s="390">
        <f t="shared" si="182"/>
        <v>0</v>
      </c>
      <c r="BK105" s="969">
        <f t="shared" si="183"/>
        <v>0</v>
      </c>
      <c r="BL105" s="855">
        <f t="shared" si="184"/>
        <v>0</v>
      </c>
      <c r="BM105" s="389">
        <f t="shared" si="185"/>
        <v>0</v>
      </c>
      <c r="BN105" s="389">
        <f t="shared" si="186"/>
        <v>0</v>
      </c>
      <c r="BO105" s="390">
        <f t="shared" si="187"/>
        <v>0</v>
      </c>
      <c r="BP105" s="389">
        <f t="shared" si="188"/>
        <v>0</v>
      </c>
      <c r="BQ105" s="389">
        <f t="shared" si="189"/>
        <v>0</v>
      </c>
      <c r="BR105" s="389">
        <f t="shared" si="190"/>
        <v>0</v>
      </c>
      <c r="BS105" s="855">
        <f t="shared" si="191"/>
        <v>0</v>
      </c>
      <c r="BT105" s="389">
        <f t="shared" si="192"/>
        <v>0</v>
      </c>
      <c r="BU105" s="389">
        <f t="shared" si="193"/>
        <v>0</v>
      </c>
      <c r="BV105" s="389">
        <f t="shared" si="194"/>
        <v>0</v>
      </c>
      <c r="BW105" s="390">
        <f t="shared" si="195"/>
        <v>0</v>
      </c>
      <c r="BX105" s="389">
        <f t="shared" si="196"/>
        <v>0</v>
      </c>
      <c r="BY105" s="500">
        <f t="shared" si="197"/>
        <v>0</v>
      </c>
      <c r="BZ105" s="389">
        <f t="shared" si="198"/>
        <v>0</v>
      </c>
      <c r="CA105" s="500">
        <f t="shared" si="199"/>
        <v>0</v>
      </c>
      <c r="CB105" s="560">
        <f t="shared" si="200"/>
        <v>0</v>
      </c>
      <c r="CC105" s="560">
        <f t="shared" si="233"/>
        <v>0</v>
      </c>
      <c r="CD105" s="968">
        <f t="shared" si="234"/>
        <v>0</v>
      </c>
      <c r="CE105" s="466"/>
      <c r="CF105" s="855"/>
      <c r="CG105" s="389">
        <f t="shared" si="162"/>
        <v>0</v>
      </c>
      <c r="CH105" s="884"/>
      <c r="CI105" s="861">
        <f>$H105</f>
        <v>0</v>
      </c>
      <c r="CJ105" s="500">
        <f t="shared" si="201"/>
        <v>0</v>
      </c>
      <c r="CK105" s="500">
        <f t="shared" si="202"/>
        <v>0</v>
      </c>
      <c r="CL105" s="855">
        <f t="shared" si="203"/>
        <v>0</v>
      </c>
      <c r="CM105" s="390">
        <f t="shared" si="204"/>
        <v>0</v>
      </c>
      <c r="CN105" s="500">
        <f t="shared" si="205"/>
        <v>0</v>
      </c>
      <c r="CO105" s="500">
        <f t="shared" si="206"/>
        <v>0</v>
      </c>
      <c r="CP105" s="500">
        <f t="shared" si="207"/>
        <v>0</v>
      </c>
      <c r="CQ105" s="500">
        <f t="shared" si="208"/>
        <v>0</v>
      </c>
      <c r="CR105" s="500">
        <f t="shared" si="130"/>
        <v>0</v>
      </c>
      <c r="CS105" s="500">
        <f t="shared" si="131"/>
        <v>0</v>
      </c>
      <c r="CT105" s="915">
        <f t="shared" si="209"/>
        <v>0</v>
      </c>
      <c r="CU105" s="968">
        <f t="shared" si="236"/>
        <v>0</v>
      </c>
      <c r="CV105" s="466"/>
      <c r="CW105" s="466"/>
      <c r="CX105" s="855"/>
      <c r="CY105" s="389">
        <f t="shared" si="163"/>
        <v>0</v>
      </c>
      <c r="CZ105" s="884"/>
      <c r="DA105" s="884">
        <f>$H105</f>
        <v>0</v>
      </c>
      <c r="DB105" s="855">
        <f t="shared" si="210"/>
        <v>0</v>
      </c>
      <c r="DC105" s="389">
        <f t="shared" si="211"/>
        <v>0</v>
      </c>
      <c r="DD105" s="389">
        <f t="shared" si="212"/>
        <v>0</v>
      </c>
      <c r="DE105" s="855">
        <f t="shared" si="213"/>
        <v>0</v>
      </c>
      <c r="DF105" s="390">
        <f t="shared" si="214"/>
        <v>0</v>
      </c>
      <c r="DG105" s="389">
        <f t="shared" si="215"/>
        <v>0</v>
      </c>
      <c r="DH105" s="390">
        <f t="shared" si="216"/>
        <v>0</v>
      </c>
      <c r="DI105" s="969">
        <f t="shared" si="217"/>
        <v>0</v>
      </c>
      <c r="DJ105" s="855">
        <f t="shared" si="218"/>
        <v>0</v>
      </c>
      <c r="DK105" s="389">
        <f t="shared" si="219"/>
        <v>0</v>
      </c>
      <c r="DL105" s="389">
        <f t="shared" si="220"/>
        <v>0</v>
      </c>
      <c r="DM105" s="390">
        <f t="shared" si="221"/>
        <v>0</v>
      </c>
      <c r="DN105" s="389">
        <f t="shared" si="222"/>
        <v>0</v>
      </c>
      <c r="DO105" s="389">
        <f t="shared" si="223"/>
        <v>0</v>
      </c>
      <c r="DP105" s="389">
        <f t="shared" si="224"/>
        <v>0</v>
      </c>
      <c r="DQ105" s="855">
        <f t="shared" si="225"/>
        <v>0</v>
      </c>
      <c r="DR105" s="389">
        <f t="shared" si="226"/>
        <v>0</v>
      </c>
      <c r="DS105" s="389">
        <f t="shared" si="227"/>
        <v>0</v>
      </c>
      <c r="DT105" s="389">
        <f t="shared" si="228"/>
        <v>0</v>
      </c>
      <c r="DU105" s="390">
        <f t="shared" si="229"/>
        <v>0</v>
      </c>
      <c r="DV105" s="389">
        <f t="shared" si="230"/>
        <v>0</v>
      </c>
      <c r="DW105" s="500">
        <f t="shared" si="231"/>
        <v>0</v>
      </c>
      <c r="DX105" s="500">
        <f t="shared" si="155"/>
        <v>0</v>
      </c>
      <c r="DY105" s="500">
        <f t="shared" si="156"/>
        <v>0</v>
      </c>
      <c r="DZ105" s="560">
        <f t="shared" si="232"/>
        <v>0</v>
      </c>
      <c r="EA105" s="968">
        <f t="shared" si="235"/>
        <v>0</v>
      </c>
      <c r="EB105" s="842"/>
      <c r="EC105" s="842"/>
      <c r="ED105" s="842"/>
      <c r="EE105" s="842"/>
      <c r="EF105" s="842"/>
      <c r="EG105" s="842"/>
      <c r="EH105" s="842"/>
      <c r="EI105" s="842"/>
      <c r="EJ105" s="842"/>
      <c r="EK105" s="842"/>
      <c r="EL105" s="842"/>
      <c r="EM105" s="842"/>
      <c r="EN105" s="842"/>
      <c r="EO105" s="842"/>
      <c r="EP105" s="842"/>
      <c r="EQ105" s="842"/>
      <c r="ER105" s="842"/>
      <c r="ES105" s="842"/>
      <c r="ET105" s="842"/>
      <c r="EU105" s="842"/>
      <c r="EV105" s="842"/>
      <c r="EW105" s="842"/>
      <c r="EX105" s="842"/>
      <c r="EY105" s="842"/>
      <c r="EZ105" s="842"/>
      <c r="FA105" s="842"/>
      <c r="FB105" s="842"/>
      <c r="FC105" s="842"/>
      <c r="FD105" s="842"/>
      <c r="FE105" s="842"/>
      <c r="FF105" s="842"/>
      <c r="FG105" s="842"/>
      <c r="FH105" s="842"/>
      <c r="FI105" s="842"/>
      <c r="FJ105" s="842"/>
      <c r="FK105" s="842"/>
    </row>
    <row r="106" spans="1:167" ht="15.6" customHeight="1">
      <c r="A106" s="1220" t="str">
        <f t="shared" si="173"/>
        <v>hide</v>
      </c>
      <c r="B106" s="1242"/>
      <c r="C106" s="1242"/>
      <c r="E106" s="771"/>
      <c r="F106" s="301"/>
      <c r="G106" s="884"/>
      <c r="H106" s="861"/>
      <c r="I106" s="607"/>
      <c r="J106" s="376"/>
      <c r="K106" s="376"/>
      <c r="L106" s="376"/>
      <c r="M106" s="376"/>
      <c r="N106" s="560"/>
      <c r="O106" s="500"/>
      <c r="P106" s="867"/>
      <c r="S106" s="771"/>
      <c r="T106" s="301"/>
      <c r="U106" s="884"/>
      <c r="V106" s="884">
        <f>H106</f>
        <v>0</v>
      </c>
      <c r="W106" s="985"/>
      <c r="X106" s="24"/>
      <c r="Y106" s="1261"/>
      <c r="Z106" s="1262"/>
      <c r="AA106" s="1769"/>
      <c r="AB106" s="1261"/>
      <c r="AC106" s="1770"/>
      <c r="AD106" s="1262"/>
      <c r="AE106" s="1770"/>
      <c r="AF106" s="1770"/>
      <c r="AG106" s="1771"/>
      <c r="AH106" s="1262"/>
      <c r="AI106" s="1262"/>
      <c r="AJ106" s="1769"/>
      <c r="AK106" s="1261"/>
      <c r="AL106" s="1262"/>
      <c r="AM106" s="1770"/>
      <c r="AN106" s="1772"/>
      <c r="AO106" s="1769"/>
      <c r="AP106" s="1769"/>
      <c r="AQ106" s="1769"/>
      <c r="AR106" s="1769"/>
      <c r="AS106" s="1773"/>
      <c r="AT106" s="1774"/>
      <c r="AU106" s="1263"/>
      <c r="AV106" s="1263"/>
      <c r="AW106" s="4316">
        <f t="shared" si="171"/>
        <v>0</v>
      </c>
      <c r="AX106" s="966">
        <f t="shared" si="237"/>
        <v>0</v>
      </c>
      <c r="AY106" s="593"/>
      <c r="AZ106" s="300"/>
      <c r="BA106" s="301">
        <f t="shared" si="161"/>
        <v>0</v>
      </c>
      <c r="BB106" s="884"/>
      <c r="BC106" s="884">
        <f>H106</f>
        <v>0</v>
      </c>
      <c r="BD106" s="855">
        <f t="shared" si="176"/>
        <v>0</v>
      </c>
      <c r="BE106" s="389">
        <f t="shared" si="177"/>
        <v>0</v>
      </c>
      <c r="BF106" s="389">
        <f t="shared" si="178"/>
        <v>0</v>
      </c>
      <c r="BG106" s="855">
        <f t="shared" si="179"/>
        <v>0</v>
      </c>
      <c r="BH106" s="390">
        <f t="shared" si="180"/>
        <v>0</v>
      </c>
      <c r="BI106" s="389">
        <f t="shared" si="181"/>
        <v>0</v>
      </c>
      <c r="BJ106" s="390">
        <f t="shared" si="182"/>
        <v>0</v>
      </c>
      <c r="BK106" s="969">
        <f t="shared" si="183"/>
        <v>0</v>
      </c>
      <c r="BL106" s="855">
        <f t="shared" si="184"/>
        <v>0</v>
      </c>
      <c r="BM106" s="389">
        <f t="shared" si="185"/>
        <v>0</v>
      </c>
      <c r="BN106" s="389">
        <f t="shared" si="186"/>
        <v>0</v>
      </c>
      <c r="BO106" s="390">
        <f t="shared" si="187"/>
        <v>0</v>
      </c>
      <c r="BP106" s="389">
        <f t="shared" si="188"/>
        <v>0</v>
      </c>
      <c r="BQ106" s="389">
        <f t="shared" si="189"/>
        <v>0</v>
      </c>
      <c r="BR106" s="389">
        <f t="shared" si="190"/>
        <v>0</v>
      </c>
      <c r="BS106" s="855">
        <f t="shared" si="191"/>
        <v>0</v>
      </c>
      <c r="BT106" s="389">
        <f t="shared" si="192"/>
        <v>0</v>
      </c>
      <c r="BU106" s="389">
        <f t="shared" si="193"/>
        <v>0</v>
      </c>
      <c r="BV106" s="389">
        <f t="shared" si="194"/>
        <v>0</v>
      </c>
      <c r="BW106" s="390">
        <f t="shared" si="195"/>
        <v>0</v>
      </c>
      <c r="BX106" s="389">
        <f t="shared" si="196"/>
        <v>0</v>
      </c>
      <c r="BY106" s="500">
        <f t="shared" si="197"/>
        <v>0</v>
      </c>
      <c r="BZ106" s="389">
        <f t="shared" si="198"/>
        <v>0</v>
      </c>
      <c r="CA106" s="500">
        <f t="shared" si="199"/>
        <v>0</v>
      </c>
      <c r="CB106" s="560">
        <f t="shared" si="200"/>
        <v>0</v>
      </c>
      <c r="CC106" s="560">
        <f t="shared" si="233"/>
        <v>0</v>
      </c>
      <c r="CD106" s="968">
        <f t="shared" si="234"/>
        <v>0</v>
      </c>
      <c r="CE106" s="466"/>
      <c r="CF106" s="855"/>
      <c r="CG106" s="389">
        <f t="shared" si="162"/>
        <v>0</v>
      </c>
      <c r="CH106" s="884"/>
      <c r="CI106" s="861">
        <f>$H106</f>
        <v>0</v>
      </c>
      <c r="CJ106" s="500">
        <f t="shared" si="201"/>
        <v>0</v>
      </c>
      <c r="CK106" s="500">
        <f t="shared" si="202"/>
        <v>0</v>
      </c>
      <c r="CL106" s="855">
        <f t="shared" si="203"/>
        <v>0</v>
      </c>
      <c r="CM106" s="390">
        <f t="shared" si="204"/>
        <v>0</v>
      </c>
      <c r="CN106" s="500">
        <f t="shared" si="205"/>
        <v>0</v>
      </c>
      <c r="CO106" s="500">
        <f t="shared" si="206"/>
        <v>0</v>
      </c>
      <c r="CP106" s="500">
        <f t="shared" si="207"/>
        <v>0</v>
      </c>
      <c r="CQ106" s="500">
        <f t="shared" si="208"/>
        <v>0</v>
      </c>
      <c r="CR106" s="500">
        <f t="shared" si="130"/>
        <v>0</v>
      </c>
      <c r="CS106" s="500">
        <f t="shared" si="131"/>
        <v>0</v>
      </c>
      <c r="CT106" s="915">
        <f t="shared" si="209"/>
        <v>0</v>
      </c>
      <c r="CU106" s="968">
        <f t="shared" si="236"/>
        <v>0</v>
      </c>
      <c r="CV106" s="466"/>
      <c r="CW106" s="466"/>
      <c r="CX106" s="855"/>
      <c r="CY106" s="389">
        <f t="shared" si="163"/>
        <v>0</v>
      </c>
      <c r="CZ106" s="884"/>
      <c r="DA106" s="884">
        <f>$H106</f>
        <v>0</v>
      </c>
      <c r="DB106" s="855">
        <f t="shared" si="210"/>
        <v>0</v>
      </c>
      <c r="DC106" s="389">
        <f t="shared" si="211"/>
        <v>0</v>
      </c>
      <c r="DD106" s="389">
        <f t="shared" si="212"/>
        <v>0</v>
      </c>
      <c r="DE106" s="855">
        <f t="shared" si="213"/>
        <v>0</v>
      </c>
      <c r="DF106" s="390">
        <f t="shared" si="214"/>
        <v>0</v>
      </c>
      <c r="DG106" s="389">
        <f t="shared" si="215"/>
        <v>0</v>
      </c>
      <c r="DH106" s="390">
        <f t="shared" si="216"/>
        <v>0</v>
      </c>
      <c r="DI106" s="969">
        <f t="shared" si="217"/>
        <v>0</v>
      </c>
      <c r="DJ106" s="855">
        <f t="shared" si="218"/>
        <v>0</v>
      </c>
      <c r="DK106" s="389">
        <f t="shared" si="219"/>
        <v>0</v>
      </c>
      <c r="DL106" s="389">
        <f t="shared" si="220"/>
        <v>0</v>
      </c>
      <c r="DM106" s="390">
        <f t="shared" si="221"/>
        <v>0</v>
      </c>
      <c r="DN106" s="389">
        <f t="shared" si="222"/>
        <v>0</v>
      </c>
      <c r="DO106" s="389">
        <f t="shared" si="223"/>
        <v>0</v>
      </c>
      <c r="DP106" s="389">
        <f t="shared" si="224"/>
        <v>0</v>
      </c>
      <c r="DQ106" s="855">
        <f t="shared" si="225"/>
        <v>0</v>
      </c>
      <c r="DR106" s="389">
        <f t="shared" si="226"/>
        <v>0</v>
      </c>
      <c r="DS106" s="389">
        <f t="shared" si="227"/>
        <v>0</v>
      </c>
      <c r="DT106" s="389">
        <f t="shared" si="228"/>
        <v>0</v>
      </c>
      <c r="DU106" s="390">
        <f t="shared" si="229"/>
        <v>0</v>
      </c>
      <c r="DV106" s="389">
        <f t="shared" si="230"/>
        <v>0</v>
      </c>
      <c r="DW106" s="500">
        <f t="shared" si="231"/>
        <v>0</v>
      </c>
      <c r="DX106" s="500">
        <f t="shared" si="155"/>
        <v>0</v>
      </c>
      <c r="DY106" s="500">
        <f t="shared" si="156"/>
        <v>0</v>
      </c>
      <c r="DZ106" s="560">
        <f t="shared" si="232"/>
        <v>0</v>
      </c>
      <c r="EA106" s="968">
        <f t="shared" si="235"/>
        <v>0</v>
      </c>
      <c r="EB106" s="842"/>
      <c r="EC106" s="842"/>
      <c r="ED106" s="842"/>
      <c r="EE106" s="842"/>
      <c r="EF106" s="842"/>
      <c r="EG106" s="842"/>
      <c r="EH106" s="842"/>
      <c r="EI106" s="842"/>
      <c r="EJ106" s="842"/>
      <c r="EK106" s="842"/>
      <c r="EL106" s="842"/>
      <c r="EM106" s="842"/>
      <c r="EN106" s="842"/>
      <c r="EO106" s="842"/>
      <c r="EP106" s="842"/>
      <c r="EQ106" s="842"/>
      <c r="ER106" s="842"/>
      <c r="ES106" s="842"/>
      <c r="ET106" s="842"/>
      <c r="EU106" s="842"/>
      <c r="EV106" s="842"/>
      <c r="EW106" s="842"/>
      <c r="EX106" s="842"/>
      <c r="EY106" s="842"/>
      <c r="EZ106" s="842"/>
      <c r="FA106" s="842"/>
      <c r="FB106" s="842"/>
      <c r="FC106" s="842"/>
      <c r="FD106" s="842"/>
      <c r="FE106" s="842"/>
      <c r="FF106" s="842"/>
      <c r="FG106" s="842"/>
      <c r="FH106" s="842"/>
      <c r="FI106" s="842"/>
      <c r="FJ106" s="842"/>
      <c r="FK106" s="842"/>
    </row>
    <row r="107" spans="1:167" ht="15.6" customHeight="1">
      <c r="A107" s="1220" t="str">
        <f t="shared" si="173"/>
        <v>hide</v>
      </c>
      <c r="B107" s="1242"/>
      <c r="C107" s="1242"/>
      <c r="E107" s="771"/>
      <c r="F107" s="301"/>
      <c r="G107" s="884"/>
      <c r="H107" s="861"/>
      <c r="I107" s="607"/>
      <c r="J107" s="376"/>
      <c r="K107" s="376"/>
      <c r="L107" s="376"/>
      <c r="M107" s="376"/>
      <c r="N107" s="560"/>
      <c r="O107" s="500"/>
      <c r="P107" s="867"/>
      <c r="S107" s="771"/>
      <c r="T107" s="301"/>
      <c r="U107" s="884"/>
      <c r="V107" s="884">
        <f>H107</f>
        <v>0</v>
      </c>
      <c r="W107" s="985"/>
      <c r="X107" s="24"/>
      <c r="Y107" s="1261"/>
      <c r="Z107" s="1262"/>
      <c r="AA107" s="1769"/>
      <c r="AB107" s="1261"/>
      <c r="AC107" s="1770"/>
      <c r="AD107" s="1262"/>
      <c r="AE107" s="1770"/>
      <c r="AF107" s="1770"/>
      <c r="AG107" s="1771"/>
      <c r="AH107" s="1262"/>
      <c r="AI107" s="1262"/>
      <c r="AJ107" s="1769"/>
      <c r="AK107" s="1261"/>
      <c r="AL107" s="1262"/>
      <c r="AM107" s="1770"/>
      <c r="AN107" s="1772"/>
      <c r="AO107" s="1769"/>
      <c r="AP107" s="1769"/>
      <c r="AQ107" s="1769"/>
      <c r="AR107" s="1769"/>
      <c r="AS107" s="1773"/>
      <c r="AT107" s="1774"/>
      <c r="AU107" s="1263"/>
      <c r="AV107" s="1263"/>
      <c r="AW107" s="4316">
        <f t="shared" si="171"/>
        <v>0</v>
      </c>
      <c r="AX107" s="966">
        <f t="shared" si="237"/>
        <v>0</v>
      </c>
      <c r="AY107" s="593"/>
      <c r="AZ107" s="300"/>
      <c r="BA107" s="301">
        <f t="shared" si="161"/>
        <v>0</v>
      </c>
      <c r="BB107" s="884"/>
      <c r="BC107" s="884">
        <f>H107</f>
        <v>0</v>
      </c>
      <c r="BD107" s="855">
        <f t="shared" si="176"/>
        <v>0</v>
      </c>
      <c r="BE107" s="389">
        <f t="shared" si="177"/>
        <v>0</v>
      </c>
      <c r="BF107" s="389">
        <f t="shared" si="178"/>
        <v>0</v>
      </c>
      <c r="BG107" s="855">
        <f t="shared" si="179"/>
        <v>0</v>
      </c>
      <c r="BH107" s="390">
        <f t="shared" si="180"/>
        <v>0</v>
      </c>
      <c r="BI107" s="389">
        <f t="shared" si="181"/>
        <v>0</v>
      </c>
      <c r="BJ107" s="390">
        <f t="shared" si="182"/>
        <v>0</v>
      </c>
      <c r="BK107" s="969">
        <f t="shared" si="183"/>
        <v>0</v>
      </c>
      <c r="BL107" s="855">
        <f t="shared" si="184"/>
        <v>0</v>
      </c>
      <c r="BM107" s="389">
        <f t="shared" si="185"/>
        <v>0</v>
      </c>
      <c r="BN107" s="389">
        <f t="shared" si="186"/>
        <v>0</v>
      </c>
      <c r="BO107" s="390">
        <f t="shared" si="187"/>
        <v>0</v>
      </c>
      <c r="BP107" s="389">
        <f t="shared" si="188"/>
        <v>0</v>
      </c>
      <c r="BQ107" s="389">
        <f t="shared" si="189"/>
        <v>0</v>
      </c>
      <c r="BR107" s="389">
        <f t="shared" si="190"/>
        <v>0</v>
      </c>
      <c r="BS107" s="855">
        <f t="shared" si="191"/>
        <v>0</v>
      </c>
      <c r="BT107" s="389">
        <f t="shared" si="192"/>
        <v>0</v>
      </c>
      <c r="BU107" s="389">
        <f t="shared" si="193"/>
        <v>0</v>
      </c>
      <c r="BV107" s="389">
        <f t="shared" si="194"/>
        <v>0</v>
      </c>
      <c r="BW107" s="390">
        <f t="shared" si="195"/>
        <v>0</v>
      </c>
      <c r="BX107" s="389">
        <f t="shared" si="196"/>
        <v>0</v>
      </c>
      <c r="BY107" s="500">
        <f t="shared" si="197"/>
        <v>0</v>
      </c>
      <c r="BZ107" s="389">
        <f t="shared" si="198"/>
        <v>0</v>
      </c>
      <c r="CA107" s="500">
        <f t="shared" si="199"/>
        <v>0</v>
      </c>
      <c r="CB107" s="560">
        <f t="shared" si="200"/>
        <v>0</v>
      </c>
      <c r="CC107" s="560">
        <f t="shared" si="233"/>
        <v>0</v>
      </c>
      <c r="CD107" s="968">
        <f t="shared" si="234"/>
        <v>0</v>
      </c>
      <c r="CE107" s="466"/>
      <c r="CF107" s="855"/>
      <c r="CG107" s="389">
        <f t="shared" si="162"/>
        <v>0</v>
      </c>
      <c r="CH107" s="884"/>
      <c r="CI107" s="861">
        <f>$H107</f>
        <v>0</v>
      </c>
      <c r="CJ107" s="500">
        <f t="shared" si="201"/>
        <v>0</v>
      </c>
      <c r="CK107" s="500">
        <f t="shared" si="202"/>
        <v>0</v>
      </c>
      <c r="CL107" s="855">
        <f t="shared" si="203"/>
        <v>0</v>
      </c>
      <c r="CM107" s="390">
        <f t="shared" si="204"/>
        <v>0</v>
      </c>
      <c r="CN107" s="500">
        <f t="shared" si="205"/>
        <v>0</v>
      </c>
      <c r="CO107" s="500">
        <f t="shared" si="206"/>
        <v>0</v>
      </c>
      <c r="CP107" s="500">
        <f t="shared" si="207"/>
        <v>0</v>
      </c>
      <c r="CQ107" s="500">
        <f t="shared" si="208"/>
        <v>0</v>
      </c>
      <c r="CR107" s="500">
        <f t="shared" si="130"/>
        <v>0</v>
      </c>
      <c r="CS107" s="500">
        <f t="shared" si="131"/>
        <v>0</v>
      </c>
      <c r="CT107" s="915">
        <f t="shared" si="209"/>
        <v>0</v>
      </c>
      <c r="CU107" s="968">
        <f t="shared" si="236"/>
        <v>0</v>
      </c>
      <c r="CV107" s="466"/>
      <c r="CW107" s="466"/>
      <c r="CX107" s="855"/>
      <c r="CY107" s="389">
        <f t="shared" si="163"/>
        <v>0</v>
      </c>
      <c r="CZ107" s="884"/>
      <c r="DA107" s="884">
        <f>$H107</f>
        <v>0</v>
      </c>
      <c r="DB107" s="855">
        <f t="shared" si="210"/>
        <v>0</v>
      </c>
      <c r="DC107" s="389">
        <f t="shared" si="211"/>
        <v>0</v>
      </c>
      <c r="DD107" s="389">
        <f t="shared" si="212"/>
        <v>0</v>
      </c>
      <c r="DE107" s="855">
        <f t="shared" si="213"/>
        <v>0</v>
      </c>
      <c r="DF107" s="390">
        <f t="shared" si="214"/>
        <v>0</v>
      </c>
      <c r="DG107" s="389">
        <f t="shared" si="215"/>
        <v>0</v>
      </c>
      <c r="DH107" s="390">
        <f t="shared" si="216"/>
        <v>0</v>
      </c>
      <c r="DI107" s="969">
        <f t="shared" si="217"/>
        <v>0</v>
      </c>
      <c r="DJ107" s="855">
        <f t="shared" si="218"/>
        <v>0</v>
      </c>
      <c r="DK107" s="389">
        <f t="shared" si="219"/>
        <v>0</v>
      </c>
      <c r="DL107" s="389">
        <f t="shared" si="220"/>
        <v>0</v>
      </c>
      <c r="DM107" s="390">
        <f t="shared" si="221"/>
        <v>0</v>
      </c>
      <c r="DN107" s="389">
        <f t="shared" si="222"/>
        <v>0</v>
      </c>
      <c r="DO107" s="389">
        <f t="shared" si="223"/>
        <v>0</v>
      </c>
      <c r="DP107" s="389">
        <f t="shared" si="224"/>
        <v>0</v>
      </c>
      <c r="DQ107" s="855">
        <f t="shared" si="225"/>
        <v>0</v>
      </c>
      <c r="DR107" s="389">
        <f t="shared" si="226"/>
        <v>0</v>
      </c>
      <c r="DS107" s="389">
        <f t="shared" si="227"/>
        <v>0</v>
      </c>
      <c r="DT107" s="389">
        <f t="shared" si="228"/>
        <v>0</v>
      </c>
      <c r="DU107" s="390">
        <f t="shared" si="229"/>
        <v>0</v>
      </c>
      <c r="DV107" s="389">
        <f t="shared" si="230"/>
        <v>0</v>
      </c>
      <c r="DW107" s="500">
        <f t="shared" si="231"/>
        <v>0</v>
      </c>
      <c r="DX107" s="500">
        <f t="shared" si="155"/>
        <v>0</v>
      </c>
      <c r="DY107" s="500">
        <f t="shared" si="156"/>
        <v>0</v>
      </c>
      <c r="DZ107" s="560">
        <f t="shared" si="232"/>
        <v>0</v>
      </c>
      <c r="EA107" s="968">
        <f t="shared" si="235"/>
        <v>0</v>
      </c>
      <c r="EB107" s="842"/>
      <c r="EC107" s="842"/>
      <c r="ED107" s="842"/>
      <c r="EE107" s="842"/>
      <c r="EF107" s="842"/>
      <c r="EG107" s="842"/>
      <c r="EH107" s="842"/>
      <c r="EI107" s="842"/>
      <c r="EJ107" s="842"/>
      <c r="EK107" s="842"/>
      <c r="EL107" s="842"/>
      <c r="EM107" s="842"/>
      <c r="EN107" s="842"/>
      <c r="EO107" s="842"/>
      <c r="EP107" s="842"/>
      <c r="EQ107" s="842"/>
      <c r="ER107" s="842"/>
      <c r="ES107" s="842"/>
      <c r="ET107" s="842"/>
      <c r="EU107" s="842"/>
      <c r="EV107" s="842"/>
      <c r="EW107" s="842"/>
      <c r="EX107" s="842"/>
      <c r="EY107" s="842"/>
      <c r="EZ107" s="842"/>
      <c r="FA107" s="842"/>
      <c r="FB107" s="842"/>
      <c r="FC107" s="842"/>
      <c r="FD107" s="842"/>
      <c r="FE107" s="842"/>
      <c r="FF107" s="842"/>
      <c r="FG107" s="842"/>
      <c r="FH107" s="842"/>
      <c r="FI107" s="842"/>
      <c r="FJ107" s="842"/>
      <c r="FK107" s="842"/>
    </row>
    <row r="108" spans="1:167" ht="15.6" customHeight="1">
      <c r="A108" s="1220" t="str">
        <f t="shared" si="173"/>
        <v>hide</v>
      </c>
      <c r="B108" s="1223"/>
      <c r="C108" s="1223"/>
      <c r="E108" s="771"/>
      <c r="F108" s="301"/>
      <c r="G108" s="884"/>
      <c r="H108" s="900"/>
      <c r="I108" s="607"/>
      <c r="J108" s="376"/>
      <c r="K108" s="376"/>
      <c r="L108" s="376"/>
      <c r="M108" s="376"/>
      <c r="N108" s="560"/>
      <c r="O108" s="500"/>
      <c r="P108" s="867"/>
      <c r="S108" s="771"/>
      <c r="T108" s="301"/>
      <c r="U108" s="884"/>
      <c r="V108" s="884">
        <f>H108</f>
        <v>0</v>
      </c>
      <c r="W108" s="985"/>
      <c r="X108" s="24"/>
      <c r="Y108" s="1261"/>
      <c r="Z108" s="1262"/>
      <c r="AA108" s="1769"/>
      <c r="AB108" s="1261"/>
      <c r="AC108" s="1770"/>
      <c r="AD108" s="1262"/>
      <c r="AE108" s="1770"/>
      <c r="AF108" s="1770"/>
      <c r="AG108" s="1771"/>
      <c r="AH108" s="1262"/>
      <c r="AI108" s="1262"/>
      <c r="AJ108" s="1769"/>
      <c r="AK108" s="1261"/>
      <c r="AL108" s="1262"/>
      <c r="AM108" s="1770"/>
      <c r="AN108" s="1772"/>
      <c r="AO108" s="1769"/>
      <c r="AP108" s="1769"/>
      <c r="AQ108" s="1769"/>
      <c r="AR108" s="1769"/>
      <c r="AS108" s="1773"/>
      <c r="AT108" s="1774"/>
      <c r="AU108" s="1263"/>
      <c r="AV108" s="1263"/>
      <c r="AW108" s="4316">
        <f t="shared" si="171"/>
        <v>0</v>
      </c>
      <c r="AX108" s="966">
        <f t="shared" si="237"/>
        <v>0</v>
      </c>
      <c r="AY108" s="593"/>
      <c r="AZ108" s="300"/>
      <c r="BA108" s="301">
        <f t="shared" si="161"/>
        <v>0</v>
      </c>
      <c r="BB108" s="884"/>
      <c r="BC108" s="884">
        <f>H108</f>
        <v>0</v>
      </c>
      <c r="BD108" s="855">
        <f t="shared" si="176"/>
        <v>0</v>
      </c>
      <c r="BE108" s="389">
        <f t="shared" si="177"/>
        <v>0</v>
      </c>
      <c r="BF108" s="389">
        <f t="shared" si="178"/>
        <v>0</v>
      </c>
      <c r="BG108" s="855">
        <f t="shared" si="179"/>
        <v>0</v>
      </c>
      <c r="BH108" s="390">
        <f t="shared" si="180"/>
        <v>0</v>
      </c>
      <c r="BI108" s="389">
        <f t="shared" si="181"/>
        <v>0</v>
      </c>
      <c r="BJ108" s="390">
        <f t="shared" si="182"/>
        <v>0</v>
      </c>
      <c r="BK108" s="969">
        <f t="shared" si="183"/>
        <v>0</v>
      </c>
      <c r="BL108" s="855">
        <f t="shared" si="184"/>
        <v>0</v>
      </c>
      <c r="BM108" s="389">
        <f t="shared" si="185"/>
        <v>0</v>
      </c>
      <c r="BN108" s="389">
        <f t="shared" si="186"/>
        <v>0</v>
      </c>
      <c r="BO108" s="390">
        <f t="shared" si="187"/>
        <v>0</v>
      </c>
      <c r="BP108" s="389">
        <f t="shared" si="188"/>
        <v>0</v>
      </c>
      <c r="BQ108" s="389">
        <f t="shared" si="189"/>
        <v>0</v>
      </c>
      <c r="BR108" s="389">
        <f t="shared" si="190"/>
        <v>0</v>
      </c>
      <c r="BS108" s="855">
        <f t="shared" si="191"/>
        <v>0</v>
      </c>
      <c r="BT108" s="389">
        <f t="shared" si="192"/>
        <v>0</v>
      </c>
      <c r="BU108" s="389">
        <f t="shared" si="193"/>
        <v>0</v>
      </c>
      <c r="BV108" s="389">
        <f t="shared" si="194"/>
        <v>0</v>
      </c>
      <c r="BW108" s="390">
        <f t="shared" si="195"/>
        <v>0</v>
      </c>
      <c r="BX108" s="389">
        <f t="shared" si="196"/>
        <v>0</v>
      </c>
      <c r="BY108" s="500">
        <f t="shared" si="197"/>
        <v>0</v>
      </c>
      <c r="BZ108" s="389">
        <f t="shared" si="198"/>
        <v>0</v>
      </c>
      <c r="CA108" s="500">
        <f t="shared" si="199"/>
        <v>0</v>
      </c>
      <c r="CB108" s="560">
        <f t="shared" si="200"/>
        <v>0</v>
      </c>
      <c r="CC108" s="560">
        <f t="shared" si="233"/>
        <v>0</v>
      </c>
      <c r="CD108" s="968">
        <f t="shared" si="234"/>
        <v>0</v>
      </c>
      <c r="CE108" s="466"/>
      <c r="CF108" s="855"/>
      <c r="CG108" s="389">
        <f t="shared" si="162"/>
        <v>0</v>
      </c>
      <c r="CH108" s="884"/>
      <c r="CI108" s="861">
        <f>$H108</f>
        <v>0</v>
      </c>
      <c r="CJ108" s="500">
        <f t="shared" si="201"/>
        <v>0</v>
      </c>
      <c r="CK108" s="500">
        <f t="shared" si="202"/>
        <v>0</v>
      </c>
      <c r="CL108" s="855">
        <f t="shared" si="203"/>
        <v>0</v>
      </c>
      <c r="CM108" s="390">
        <f t="shared" si="204"/>
        <v>0</v>
      </c>
      <c r="CN108" s="500">
        <f t="shared" si="205"/>
        <v>0</v>
      </c>
      <c r="CO108" s="500">
        <f t="shared" si="206"/>
        <v>0</v>
      </c>
      <c r="CP108" s="500">
        <f t="shared" si="207"/>
        <v>0</v>
      </c>
      <c r="CQ108" s="500">
        <f t="shared" si="208"/>
        <v>0</v>
      </c>
      <c r="CR108" s="500">
        <f t="shared" si="130"/>
        <v>0</v>
      </c>
      <c r="CS108" s="500">
        <f t="shared" si="131"/>
        <v>0</v>
      </c>
      <c r="CT108" s="915">
        <f t="shared" si="209"/>
        <v>0</v>
      </c>
      <c r="CU108" s="968">
        <f t="shared" si="236"/>
        <v>0</v>
      </c>
      <c r="CV108" s="466"/>
      <c r="CW108" s="466"/>
      <c r="CX108" s="855"/>
      <c r="CY108" s="389">
        <f t="shared" si="163"/>
        <v>0</v>
      </c>
      <c r="CZ108" s="884"/>
      <c r="DA108" s="884">
        <f>$H108</f>
        <v>0</v>
      </c>
      <c r="DB108" s="855">
        <f t="shared" si="210"/>
        <v>0</v>
      </c>
      <c r="DC108" s="389">
        <f t="shared" si="211"/>
        <v>0</v>
      </c>
      <c r="DD108" s="389">
        <f t="shared" si="212"/>
        <v>0</v>
      </c>
      <c r="DE108" s="855">
        <f t="shared" si="213"/>
        <v>0</v>
      </c>
      <c r="DF108" s="390">
        <f t="shared" si="214"/>
        <v>0</v>
      </c>
      <c r="DG108" s="389">
        <f t="shared" si="215"/>
        <v>0</v>
      </c>
      <c r="DH108" s="390">
        <f t="shared" si="216"/>
        <v>0</v>
      </c>
      <c r="DI108" s="969">
        <f t="shared" si="217"/>
        <v>0</v>
      </c>
      <c r="DJ108" s="855">
        <f t="shared" si="218"/>
        <v>0</v>
      </c>
      <c r="DK108" s="389">
        <f t="shared" si="219"/>
        <v>0</v>
      </c>
      <c r="DL108" s="389">
        <f t="shared" si="220"/>
        <v>0</v>
      </c>
      <c r="DM108" s="390">
        <f t="shared" si="221"/>
        <v>0</v>
      </c>
      <c r="DN108" s="389">
        <f t="shared" si="222"/>
        <v>0</v>
      </c>
      <c r="DO108" s="389">
        <f t="shared" si="223"/>
        <v>0</v>
      </c>
      <c r="DP108" s="389">
        <f t="shared" si="224"/>
        <v>0</v>
      </c>
      <c r="DQ108" s="855">
        <f t="shared" si="225"/>
        <v>0</v>
      </c>
      <c r="DR108" s="389">
        <f t="shared" si="226"/>
        <v>0</v>
      </c>
      <c r="DS108" s="389">
        <f t="shared" si="227"/>
        <v>0</v>
      </c>
      <c r="DT108" s="389">
        <f t="shared" si="228"/>
        <v>0</v>
      </c>
      <c r="DU108" s="390">
        <f t="shared" si="229"/>
        <v>0</v>
      </c>
      <c r="DV108" s="389">
        <f t="shared" si="230"/>
        <v>0</v>
      </c>
      <c r="DW108" s="500">
        <f t="shared" si="231"/>
        <v>0</v>
      </c>
      <c r="DX108" s="500">
        <f t="shared" si="155"/>
        <v>0</v>
      </c>
      <c r="DY108" s="500">
        <f t="shared" si="156"/>
        <v>0</v>
      </c>
      <c r="DZ108" s="560">
        <f t="shared" si="232"/>
        <v>0</v>
      </c>
      <c r="EA108" s="968">
        <f t="shared" si="235"/>
        <v>0</v>
      </c>
      <c r="EB108" s="842"/>
      <c r="EC108" s="842"/>
      <c r="ED108" s="842"/>
      <c r="EE108" s="842"/>
      <c r="EF108" s="842"/>
      <c r="EG108" s="842"/>
      <c r="EH108" s="842"/>
      <c r="EI108" s="842"/>
      <c r="EJ108" s="842"/>
      <c r="EK108" s="842"/>
      <c r="EL108" s="842"/>
      <c r="EM108" s="842"/>
      <c r="EN108" s="842"/>
      <c r="EO108" s="842"/>
      <c r="EP108" s="842"/>
      <c r="EQ108" s="842"/>
      <c r="ER108" s="842"/>
      <c r="ES108" s="842"/>
      <c r="ET108" s="842"/>
      <c r="EU108" s="842"/>
      <c r="EV108" s="842"/>
      <c r="EW108" s="842"/>
      <c r="EX108" s="842"/>
      <c r="EY108" s="842"/>
      <c r="EZ108" s="842"/>
      <c r="FA108" s="842"/>
      <c r="FB108" s="842"/>
      <c r="FC108" s="842"/>
      <c r="FD108" s="842"/>
      <c r="FE108" s="842"/>
      <c r="FF108" s="842"/>
      <c r="FG108" s="842"/>
      <c r="FH108" s="842"/>
      <c r="FI108" s="842"/>
      <c r="FJ108" s="842"/>
      <c r="FK108" s="842"/>
    </row>
    <row r="109" spans="1:167" ht="15.6" customHeight="1">
      <c r="A109" s="1220" t="str">
        <f t="shared" si="173"/>
        <v>hide</v>
      </c>
      <c r="B109" s="1223"/>
      <c r="C109" s="1223"/>
      <c r="E109" s="771"/>
      <c r="F109" s="301"/>
      <c r="G109" s="884"/>
      <c r="H109" s="390"/>
      <c r="I109" s="607"/>
      <c r="J109" s="376"/>
      <c r="K109" s="376"/>
      <c r="L109" s="376"/>
      <c r="M109" s="376"/>
      <c r="N109" s="560"/>
      <c r="O109" s="500"/>
      <c r="P109" s="867"/>
      <c r="S109" s="771"/>
      <c r="T109" s="301"/>
      <c r="U109" s="884">
        <f>$G109</f>
        <v>0</v>
      </c>
      <c r="V109" s="389"/>
      <c r="W109" s="985"/>
      <c r="X109" s="24"/>
      <c r="Y109" s="1261"/>
      <c r="Z109" s="1262"/>
      <c r="AA109" s="1769"/>
      <c r="AB109" s="1261"/>
      <c r="AC109" s="1770"/>
      <c r="AD109" s="1262"/>
      <c r="AE109" s="1770"/>
      <c r="AF109" s="1770"/>
      <c r="AG109" s="1771"/>
      <c r="AH109" s="1262"/>
      <c r="AI109" s="1262"/>
      <c r="AJ109" s="1769"/>
      <c r="AK109" s="1261"/>
      <c r="AL109" s="1262"/>
      <c r="AM109" s="1770"/>
      <c r="AN109" s="1772"/>
      <c r="AO109" s="1769"/>
      <c r="AP109" s="1769"/>
      <c r="AQ109" s="1769"/>
      <c r="AR109" s="1769"/>
      <c r="AS109" s="1773"/>
      <c r="AT109" s="1774"/>
      <c r="AU109" s="1263"/>
      <c r="AV109" s="1263"/>
      <c r="AW109" s="4316">
        <f t="shared" si="171"/>
        <v>0</v>
      </c>
      <c r="AX109" s="966">
        <f t="shared" si="237"/>
        <v>0</v>
      </c>
      <c r="AY109" s="593"/>
      <c r="AZ109" s="300"/>
      <c r="BA109" s="301">
        <f t="shared" si="161"/>
        <v>0</v>
      </c>
      <c r="BB109" s="884"/>
      <c r="BC109" s="389"/>
      <c r="BD109" s="855">
        <f t="shared" si="176"/>
        <v>0</v>
      </c>
      <c r="BE109" s="389">
        <f t="shared" si="177"/>
        <v>0</v>
      </c>
      <c r="BF109" s="389">
        <f t="shared" si="178"/>
        <v>0</v>
      </c>
      <c r="BG109" s="855">
        <f t="shared" si="179"/>
        <v>0</v>
      </c>
      <c r="BH109" s="390">
        <f t="shared" si="180"/>
        <v>0</v>
      </c>
      <c r="BI109" s="389">
        <f t="shared" si="181"/>
        <v>0</v>
      </c>
      <c r="BJ109" s="390">
        <f t="shared" si="182"/>
        <v>0</v>
      </c>
      <c r="BK109" s="969">
        <f t="shared" si="183"/>
        <v>0</v>
      </c>
      <c r="BL109" s="855">
        <f t="shared" si="184"/>
        <v>0</v>
      </c>
      <c r="BM109" s="389">
        <f t="shared" si="185"/>
        <v>0</v>
      </c>
      <c r="BN109" s="389">
        <f t="shared" si="186"/>
        <v>0</v>
      </c>
      <c r="BO109" s="390">
        <f t="shared" si="187"/>
        <v>0</v>
      </c>
      <c r="BP109" s="389">
        <f t="shared" si="188"/>
        <v>0</v>
      </c>
      <c r="BQ109" s="389">
        <f t="shared" si="189"/>
        <v>0</v>
      </c>
      <c r="BR109" s="389">
        <f t="shared" si="190"/>
        <v>0</v>
      </c>
      <c r="BS109" s="855">
        <f t="shared" si="191"/>
        <v>0</v>
      </c>
      <c r="BT109" s="389">
        <f t="shared" si="192"/>
        <v>0</v>
      </c>
      <c r="BU109" s="389">
        <f t="shared" si="193"/>
        <v>0</v>
      </c>
      <c r="BV109" s="389">
        <f t="shared" si="194"/>
        <v>0</v>
      </c>
      <c r="BW109" s="390">
        <f t="shared" si="195"/>
        <v>0</v>
      </c>
      <c r="BX109" s="389">
        <f t="shared" si="196"/>
        <v>0</v>
      </c>
      <c r="BY109" s="500">
        <f t="shared" si="197"/>
        <v>0</v>
      </c>
      <c r="BZ109" s="389">
        <f t="shared" si="198"/>
        <v>0</v>
      </c>
      <c r="CA109" s="500">
        <f t="shared" si="199"/>
        <v>0</v>
      </c>
      <c r="CB109" s="560">
        <f t="shared" si="200"/>
        <v>0</v>
      </c>
      <c r="CC109" s="560">
        <f t="shared" si="233"/>
        <v>0</v>
      </c>
      <c r="CD109" s="968">
        <f t="shared" si="234"/>
        <v>0</v>
      </c>
      <c r="CE109" s="466"/>
      <c r="CF109" s="855"/>
      <c r="CG109" s="389">
        <f t="shared" si="162"/>
        <v>0</v>
      </c>
      <c r="CH109" s="884"/>
      <c r="CI109" s="390"/>
      <c r="CJ109" s="500">
        <f t="shared" si="201"/>
        <v>0</v>
      </c>
      <c r="CK109" s="500">
        <f t="shared" si="202"/>
        <v>0</v>
      </c>
      <c r="CL109" s="855">
        <f t="shared" si="203"/>
        <v>0</v>
      </c>
      <c r="CM109" s="390">
        <f t="shared" si="204"/>
        <v>0</v>
      </c>
      <c r="CN109" s="500">
        <f t="shared" si="205"/>
        <v>0</v>
      </c>
      <c r="CO109" s="500">
        <f t="shared" si="206"/>
        <v>0</v>
      </c>
      <c r="CP109" s="500">
        <f t="shared" si="207"/>
        <v>0</v>
      </c>
      <c r="CQ109" s="500">
        <f t="shared" si="208"/>
        <v>0</v>
      </c>
      <c r="CR109" s="500">
        <f t="shared" si="130"/>
        <v>0</v>
      </c>
      <c r="CS109" s="500">
        <f t="shared" si="131"/>
        <v>0</v>
      </c>
      <c r="CT109" s="915">
        <f t="shared" si="209"/>
        <v>0</v>
      </c>
      <c r="CU109" s="968">
        <f t="shared" si="236"/>
        <v>0</v>
      </c>
      <c r="CV109" s="466"/>
      <c r="CW109" s="466"/>
      <c r="CX109" s="855"/>
      <c r="CY109" s="389">
        <f t="shared" si="163"/>
        <v>0</v>
      </c>
      <c r="CZ109" s="884"/>
      <c r="DA109" s="389"/>
      <c r="DB109" s="855">
        <f t="shared" si="210"/>
        <v>0</v>
      </c>
      <c r="DC109" s="389">
        <f t="shared" si="211"/>
        <v>0</v>
      </c>
      <c r="DD109" s="389">
        <f t="shared" si="212"/>
        <v>0</v>
      </c>
      <c r="DE109" s="855">
        <f t="shared" si="213"/>
        <v>0</v>
      </c>
      <c r="DF109" s="390">
        <f t="shared" si="214"/>
        <v>0</v>
      </c>
      <c r="DG109" s="389">
        <f t="shared" si="215"/>
        <v>0</v>
      </c>
      <c r="DH109" s="390">
        <f t="shared" si="216"/>
        <v>0</v>
      </c>
      <c r="DI109" s="969">
        <f t="shared" si="217"/>
        <v>0</v>
      </c>
      <c r="DJ109" s="855">
        <f t="shared" si="218"/>
        <v>0</v>
      </c>
      <c r="DK109" s="389">
        <f t="shared" si="219"/>
        <v>0</v>
      </c>
      <c r="DL109" s="389">
        <f t="shared" si="220"/>
        <v>0</v>
      </c>
      <c r="DM109" s="390">
        <f t="shared" si="221"/>
        <v>0</v>
      </c>
      <c r="DN109" s="389">
        <f t="shared" si="222"/>
        <v>0</v>
      </c>
      <c r="DO109" s="389">
        <f t="shared" si="223"/>
        <v>0</v>
      </c>
      <c r="DP109" s="389">
        <f t="shared" si="224"/>
        <v>0</v>
      </c>
      <c r="DQ109" s="855">
        <f t="shared" si="225"/>
        <v>0</v>
      </c>
      <c r="DR109" s="389">
        <f t="shared" si="226"/>
        <v>0</v>
      </c>
      <c r="DS109" s="389">
        <f t="shared" si="227"/>
        <v>0</v>
      </c>
      <c r="DT109" s="389">
        <f t="shared" si="228"/>
        <v>0</v>
      </c>
      <c r="DU109" s="390">
        <f t="shared" si="229"/>
        <v>0</v>
      </c>
      <c r="DV109" s="389">
        <f t="shared" si="230"/>
        <v>0</v>
      </c>
      <c r="DW109" s="500">
        <f t="shared" si="231"/>
        <v>0</v>
      </c>
      <c r="DX109" s="500">
        <f t="shared" si="155"/>
        <v>0</v>
      </c>
      <c r="DY109" s="500">
        <f t="shared" si="156"/>
        <v>0</v>
      </c>
      <c r="DZ109" s="560">
        <f t="shared" si="232"/>
        <v>0</v>
      </c>
      <c r="EA109" s="968">
        <f t="shared" si="235"/>
        <v>0</v>
      </c>
      <c r="EB109" s="842"/>
      <c r="EC109" s="842"/>
      <c r="ED109" s="842"/>
      <c r="EE109" s="842"/>
      <c r="EF109" s="842"/>
      <c r="EG109" s="842"/>
      <c r="EH109" s="842"/>
      <c r="EI109" s="842"/>
      <c r="EJ109" s="842"/>
      <c r="EK109" s="842"/>
      <c r="EL109" s="842"/>
      <c r="EM109" s="842"/>
      <c r="EN109" s="842"/>
      <c r="EO109" s="842"/>
      <c r="EP109" s="842"/>
      <c r="EQ109" s="842"/>
      <c r="ER109" s="842"/>
      <c r="ES109" s="842"/>
      <c r="ET109" s="842"/>
      <c r="EU109" s="842"/>
      <c r="EV109" s="842"/>
      <c r="EW109" s="842"/>
      <c r="EX109" s="842"/>
      <c r="EY109" s="842"/>
      <c r="EZ109" s="842"/>
      <c r="FA109" s="842"/>
      <c r="FB109" s="842"/>
      <c r="FC109" s="842"/>
      <c r="FD109" s="842"/>
      <c r="FE109" s="842"/>
      <c r="FF109" s="842"/>
      <c r="FG109" s="842"/>
      <c r="FH109" s="842"/>
      <c r="FI109" s="842"/>
      <c r="FJ109" s="842"/>
      <c r="FK109" s="842"/>
    </row>
    <row r="110" spans="1:167" s="42" customFormat="1" ht="15.6" customHeight="1">
      <c r="A110" s="1220" t="str">
        <f t="shared" si="173"/>
        <v>hide</v>
      </c>
      <c r="B110" s="1223"/>
      <c r="C110" s="1223"/>
      <c r="D110" s="842"/>
      <c r="E110" s="771"/>
      <c r="F110" s="301"/>
      <c r="G110" s="884"/>
      <c r="H110" s="390"/>
      <c r="I110" s="607"/>
      <c r="J110" s="376"/>
      <c r="K110" s="376"/>
      <c r="L110" s="376"/>
      <c r="M110" s="376"/>
      <c r="N110" s="560"/>
      <c r="O110" s="500"/>
      <c r="P110" s="867"/>
      <c r="Q110" s="466"/>
      <c r="R110" s="466"/>
      <c r="S110" s="771"/>
      <c r="T110" s="301">
        <f>$F110</f>
        <v>0</v>
      </c>
      <c r="U110" s="884"/>
      <c r="V110" s="389"/>
      <c r="W110" s="985"/>
      <c r="X110" s="24"/>
      <c r="Y110" s="339"/>
      <c r="Z110" s="340"/>
      <c r="AA110" s="340"/>
      <c r="AB110" s="339"/>
      <c r="AC110" s="341"/>
      <c r="AD110" s="340"/>
      <c r="AE110" s="341"/>
      <c r="AF110" s="341"/>
      <c r="AG110" s="340"/>
      <c r="AH110" s="340"/>
      <c r="AI110" s="340"/>
      <c r="AJ110" s="340"/>
      <c r="AK110" s="339"/>
      <c r="AL110" s="340"/>
      <c r="AM110" s="341"/>
      <c r="AN110" s="340"/>
      <c r="AO110" s="340"/>
      <c r="AP110" s="340"/>
      <c r="AQ110" s="340"/>
      <c r="AR110" s="340"/>
      <c r="AS110" s="339"/>
      <c r="AT110" s="342"/>
      <c r="AU110" s="341"/>
      <c r="AV110" s="341"/>
      <c r="AW110" s="4316">
        <f t="shared" si="171"/>
        <v>0</v>
      </c>
      <c r="AX110" s="966">
        <f t="shared" si="237"/>
        <v>0</v>
      </c>
      <c r="AY110" s="593"/>
      <c r="AZ110" s="300"/>
      <c r="BA110" s="301">
        <f t="shared" si="161"/>
        <v>0</v>
      </c>
      <c r="BB110" s="301"/>
      <c r="BC110" s="301"/>
      <c r="BD110" s="300">
        <f t="shared" si="176"/>
        <v>0</v>
      </c>
      <c r="BE110" s="301">
        <f t="shared" si="177"/>
        <v>0</v>
      </c>
      <c r="BF110" s="301">
        <f t="shared" si="178"/>
        <v>0</v>
      </c>
      <c r="BG110" s="300">
        <f t="shared" si="179"/>
        <v>0</v>
      </c>
      <c r="BH110" s="302">
        <f t="shared" si="180"/>
        <v>0</v>
      </c>
      <c r="BI110" s="301">
        <f t="shared" si="181"/>
        <v>0</v>
      </c>
      <c r="BJ110" s="302">
        <f t="shared" si="182"/>
        <v>0</v>
      </c>
      <c r="BK110" s="967">
        <f t="shared" si="183"/>
        <v>0</v>
      </c>
      <c r="BL110" s="300">
        <f t="shared" si="184"/>
        <v>0</v>
      </c>
      <c r="BM110" s="301">
        <f t="shared" si="185"/>
        <v>0</v>
      </c>
      <c r="BN110" s="301">
        <f t="shared" si="186"/>
        <v>0</v>
      </c>
      <c r="BO110" s="302">
        <f t="shared" si="187"/>
        <v>0</v>
      </c>
      <c r="BP110" s="301">
        <f t="shared" si="188"/>
        <v>0</v>
      </c>
      <c r="BQ110" s="301">
        <f t="shared" si="189"/>
        <v>0</v>
      </c>
      <c r="BR110" s="301">
        <f t="shared" si="190"/>
        <v>0</v>
      </c>
      <c r="BS110" s="300">
        <f t="shared" si="191"/>
        <v>0</v>
      </c>
      <c r="BT110" s="301">
        <f t="shared" si="192"/>
        <v>0</v>
      </c>
      <c r="BU110" s="301">
        <f t="shared" si="193"/>
        <v>0</v>
      </c>
      <c r="BV110" s="301">
        <f t="shared" si="194"/>
        <v>0</v>
      </c>
      <c r="BW110" s="302">
        <f t="shared" si="195"/>
        <v>0</v>
      </c>
      <c r="BX110" s="301">
        <f t="shared" si="196"/>
        <v>0</v>
      </c>
      <c r="BY110" s="877">
        <f t="shared" si="197"/>
        <v>0</v>
      </c>
      <c r="BZ110" s="301">
        <f t="shared" si="198"/>
        <v>0</v>
      </c>
      <c r="CA110" s="877">
        <f t="shared" si="199"/>
        <v>0</v>
      </c>
      <c r="CB110" s="25">
        <f t="shared" si="200"/>
        <v>0</v>
      </c>
      <c r="CC110" s="25">
        <f t="shared" si="233"/>
        <v>0</v>
      </c>
      <c r="CD110" s="966">
        <f t="shared" si="234"/>
        <v>0</v>
      </c>
      <c r="CE110" s="593"/>
      <c r="CF110" s="300"/>
      <c r="CG110" s="301">
        <f t="shared" si="162"/>
        <v>0</v>
      </c>
      <c r="CH110" s="301"/>
      <c r="CI110" s="302"/>
      <c r="CJ110" s="877">
        <f t="shared" si="201"/>
        <v>0</v>
      </c>
      <c r="CK110" s="877">
        <f t="shared" si="202"/>
        <v>0</v>
      </c>
      <c r="CL110" s="300">
        <f t="shared" si="203"/>
        <v>0</v>
      </c>
      <c r="CM110" s="302">
        <f t="shared" si="204"/>
        <v>0</v>
      </c>
      <c r="CN110" s="877">
        <f t="shared" si="205"/>
        <v>0</v>
      </c>
      <c r="CO110" s="877">
        <f t="shared" si="206"/>
        <v>0</v>
      </c>
      <c r="CP110" s="877">
        <f t="shared" si="207"/>
        <v>0</v>
      </c>
      <c r="CQ110" s="877">
        <f t="shared" si="208"/>
        <v>0</v>
      </c>
      <c r="CR110" s="877">
        <f t="shared" si="130"/>
        <v>0</v>
      </c>
      <c r="CS110" s="877">
        <f t="shared" si="131"/>
        <v>0</v>
      </c>
      <c r="CT110" s="629">
        <f t="shared" si="209"/>
        <v>0</v>
      </c>
      <c r="CU110" s="966">
        <f t="shared" si="236"/>
        <v>0</v>
      </c>
      <c r="CV110" s="593"/>
      <c r="CW110" s="593"/>
      <c r="CX110" s="300"/>
      <c r="CY110" s="301">
        <f t="shared" si="163"/>
        <v>0</v>
      </c>
      <c r="CZ110" s="301"/>
      <c r="DA110" s="301"/>
      <c r="DB110" s="300">
        <f t="shared" si="210"/>
        <v>0</v>
      </c>
      <c r="DC110" s="301">
        <f t="shared" si="211"/>
        <v>0</v>
      </c>
      <c r="DD110" s="301">
        <f t="shared" si="212"/>
        <v>0</v>
      </c>
      <c r="DE110" s="300">
        <f t="shared" si="213"/>
        <v>0</v>
      </c>
      <c r="DF110" s="302">
        <f t="shared" si="214"/>
        <v>0</v>
      </c>
      <c r="DG110" s="301">
        <f t="shared" si="215"/>
        <v>0</v>
      </c>
      <c r="DH110" s="302">
        <f t="shared" si="216"/>
        <v>0</v>
      </c>
      <c r="DI110" s="967">
        <f t="shared" si="217"/>
        <v>0</v>
      </c>
      <c r="DJ110" s="300">
        <f t="shared" si="218"/>
        <v>0</v>
      </c>
      <c r="DK110" s="301">
        <f t="shared" si="219"/>
        <v>0</v>
      </c>
      <c r="DL110" s="301">
        <f t="shared" si="220"/>
        <v>0</v>
      </c>
      <c r="DM110" s="302">
        <f t="shared" si="221"/>
        <v>0</v>
      </c>
      <c r="DN110" s="301">
        <f t="shared" si="222"/>
        <v>0</v>
      </c>
      <c r="DO110" s="301">
        <f t="shared" si="223"/>
        <v>0</v>
      </c>
      <c r="DP110" s="301">
        <f t="shared" si="224"/>
        <v>0</v>
      </c>
      <c r="DQ110" s="300">
        <f t="shared" si="225"/>
        <v>0</v>
      </c>
      <c r="DR110" s="301">
        <f t="shared" si="226"/>
        <v>0</v>
      </c>
      <c r="DS110" s="301">
        <f t="shared" si="227"/>
        <v>0</v>
      </c>
      <c r="DT110" s="301">
        <f t="shared" si="228"/>
        <v>0</v>
      </c>
      <c r="DU110" s="302">
        <f t="shared" si="229"/>
        <v>0</v>
      </c>
      <c r="DV110" s="301">
        <f t="shared" si="230"/>
        <v>0</v>
      </c>
      <c r="DW110" s="877">
        <f t="shared" si="231"/>
        <v>0</v>
      </c>
      <c r="DX110" s="877">
        <f t="shared" si="155"/>
        <v>0</v>
      </c>
      <c r="DY110" s="877">
        <f t="shared" si="156"/>
        <v>0</v>
      </c>
      <c r="DZ110" s="25">
        <f t="shared" si="232"/>
        <v>0</v>
      </c>
      <c r="EA110" s="966">
        <f t="shared" si="235"/>
        <v>0</v>
      </c>
      <c r="EB110" s="579"/>
      <c r="EC110" s="579"/>
      <c r="ED110" s="579"/>
      <c r="EE110" s="579"/>
      <c r="EF110" s="579"/>
      <c r="EG110" s="579"/>
      <c r="EH110" s="579"/>
      <c r="EI110" s="579"/>
      <c r="EJ110" s="579"/>
      <c r="EK110" s="579"/>
      <c r="EL110" s="579"/>
      <c r="EM110" s="579"/>
      <c r="EN110" s="579"/>
      <c r="EO110" s="579"/>
      <c r="EP110" s="579"/>
      <c r="EQ110" s="579"/>
      <c r="ER110" s="579"/>
      <c r="ES110" s="579"/>
      <c r="ET110" s="579"/>
      <c r="EU110" s="579"/>
      <c r="EV110" s="579"/>
      <c r="EW110" s="579"/>
      <c r="EX110" s="579"/>
      <c r="EY110" s="579"/>
      <c r="EZ110" s="579"/>
      <c r="FA110" s="579"/>
      <c r="FB110" s="579"/>
      <c r="FC110" s="579"/>
      <c r="FD110" s="579"/>
      <c r="FE110" s="579"/>
      <c r="FF110" s="579"/>
      <c r="FG110" s="579"/>
      <c r="FH110" s="579"/>
      <c r="FI110" s="579"/>
      <c r="FJ110" s="579"/>
      <c r="FK110" s="579"/>
    </row>
    <row r="111" spans="1:167" ht="15.6" customHeight="1">
      <c r="A111" s="1220" t="str">
        <f t="shared" si="173"/>
        <v>hide</v>
      </c>
      <c r="B111" s="1223"/>
      <c r="C111" s="1223"/>
      <c r="E111" s="771"/>
      <c r="F111" s="301"/>
      <c r="G111" s="884"/>
      <c r="H111" s="390"/>
      <c r="I111" s="607"/>
      <c r="J111" s="376"/>
      <c r="K111" s="376"/>
      <c r="L111" s="376"/>
      <c r="M111" s="376"/>
      <c r="N111" s="560"/>
      <c r="O111" s="500"/>
      <c r="P111" s="867"/>
      <c r="S111" s="771"/>
      <c r="T111" s="301"/>
      <c r="U111" s="884">
        <f>$G111</f>
        <v>0</v>
      </c>
      <c r="V111" s="389"/>
      <c r="W111" s="985"/>
      <c r="X111" s="24"/>
      <c r="Y111" s="1261"/>
      <c r="Z111" s="1262"/>
      <c r="AA111" s="1769"/>
      <c r="AB111" s="1261"/>
      <c r="AC111" s="1770"/>
      <c r="AD111" s="1262"/>
      <c r="AE111" s="1770"/>
      <c r="AF111" s="1770"/>
      <c r="AG111" s="1771"/>
      <c r="AH111" s="1262"/>
      <c r="AI111" s="1262"/>
      <c r="AJ111" s="1769"/>
      <c r="AK111" s="1261"/>
      <c r="AL111" s="1262"/>
      <c r="AM111" s="1770"/>
      <c r="AN111" s="1772"/>
      <c r="AO111" s="1769"/>
      <c r="AP111" s="1769"/>
      <c r="AQ111" s="1769"/>
      <c r="AR111" s="1769"/>
      <c r="AS111" s="1773"/>
      <c r="AT111" s="1774"/>
      <c r="AU111" s="1263"/>
      <c r="AV111" s="1263"/>
      <c r="AW111" s="4316">
        <f t="shared" si="171"/>
        <v>0</v>
      </c>
      <c r="AX111" s="966">
        <f t="shared" si="237"/>
        <v>0</v>
      </c>
      <c r="AY111" s="593"/>
      <c r="AZ111" s="300"/>
      <c r="BA111" s="301">
        <f t="shared" si="161"/>
        <v>0</v>
      </c>
      <c r="BB111" s="884"/>
      <c r="BC111" s="389"/>
      <c r="BD111" s="855">
        <f t="shared" si="176"/>
        <v>0</v>
      </c>
      <c r="BE111" s="389">
        <f t="shared" si="177"/>
        <v>0</v>
      </c>
      <c r="BF111" s="389">
        <f t="shared" si="178"/>
        <v>0</v>
      </c>
      <c r="BG111" s="855">
        <f t="shared" si="179"/>
        <v>0</v>
      </c>
      <c r="BH111" s="390">
        <f t="shared" si="180"/>
        <v>0</v>
      </c>
      <c r="BI111" s="389">
        <f t="shared" si="181"/>
        <v>0</v>
      </c>
      <c r="BJ111" s="390">
        <f t="shared" si="182"/>
        <v>0</v>
      </c>
      <c r="BK111" s="969">
        <f t="shared" si="183"/>
        <v>0</v>
      </c>
      <c r="BL111" s="855">
        <f t="shared" si="184"/>
        <v>0</v>
      </c>
      <c r="BM111" s="389">
        <f t="shared" si="185"/>
        <v>0</v>
      </c>
      <c r="BN111" s="389">
        <f t="shared" si="186"/>
        <v>0</v>
      </c>
      <c r="BO111" s="390">
        <f t="shared" si="187"/>
        <v>0</v>
      </c>
      <c r="BP111" s="389">
        <f t="shared" si="188"/>
        <v>0</v>
      </c>
      <c r="BQ111" s="389">
        <f t="shared" si="189"/>
        <v>0</v>
      </c>
      <c r="BR111" s="389">
        <f t="shared" si="190"/>
        <v>0</v>
      </c>
      <c r="BS111" s="855">
        <f t="shared" si="191"/>
        <v>0</v>
      </c>
      <c r="BT111" s="389">
        <f t="shared" si="192"/>
        <v>0</v>
      </c>
      <c r="BU111" s="389">
        <f t="shared" si="193"/>
        <v>0</v>
      </c>
      <c r="BV111" s="389">
        <f t="shared" si="194"/>
        <v>0</v>
      </c>
      <c r="BW111" s="390">
        <f t="shared" si="195"/>
        <v>0</v>
      </c>
      <c r="BX111" s="389">
        <f t="shared" si="196"/>
        <v>0</v>
      </c>
      <c r="BY111" s="500">
        <f t="shared" si="197"/>
        <v>0</v>
      </c>
      <c r="BZ111" s="389">
        <f t="shared" si="198"/>
        <v>0</v>
      </c>
      <c r="CA111" s="500">
        <f t="shared" si="199"/>
        <v>0</v>
      </c>
      <c r="CB111" s="560">
        <f t="shared" si="200"/>
        <v>0</v>
      </c>
      <c r="CC111" s="560">
        <f t="shared" si="233"/>
        <v>0</v>
      </c>
      <c r="CD111" s="968">
        <f t="shared" si="234"/>
        <v>0</v>
      </c>
      <c r="CE111" s="466"/>
      <c r="CF111" s="855"/>
      <c r="CG111" s="389">
        <f t="shared" si="162"/>
        <v>0</v>
      </c>
      <c r="CH111" s="884"/>
      <c r="CI111" s="390"/>
      <c r="CJ111" s="500">
        <f t="shared" si="201"/>
        <v>0</v>
      </c>
      <c r="CK111" s="500">
        <f t="shared" si="202"/>
        <v>0</v>
      </c>
      <c r="CL111" s="855">
        <f t="shared" si="203"/>
        <v>0</v>
      </c>
      <c r="CM111" s="390">
        <f t="shared" si="204"/>
        <v>0</v>
      </c>
      <c r="CN111" s="500">
        <f t="shared" si="205"/>
        <v>0</v>
      </c>
      <c r="CO111" s="500">
        <f t="shared" si="206"/>
        <v>0</v>
      </c>
      <c r="CP111" s="500">
        <f t="shared" si="207"/>
        <v>0</v>
      </c>
      <c r="CQ111" s="500">
        <f t="shared" si="208"/>
        <v>0</v>
      </c>
      <c r="CR111" s="500">
        <f t="shared" si="130"/>
        <v>0</v>
      </c>
      <c r="CS111" s="500">
        <f t="shared" si="131"/>
        <v>0</v>
      </c>
      <c r="CT111" s="915">
        <f t="shared" si="209"/>
        <v>0</v>
      </c>
      <c r="CU111" s="968">
        <f t="shared" si="236"/>
        <v>0</v>
      </c>
      <c r="CV111" s="466"/>
      <c r="CW111" s="466"/>
      <c r="CX111" s="855"/>
      <c r="CY111" s="389">
        <f t="shared" si="163"/>
        <v>0</v>
      </c>
      <c r="CZ111" s="884"/>
      <c r="DA111" s="389"/>
      <c r="DB111" s="855">
        <f t="shared" si="210"/>
        <v>0</v>
      </c>
      <c r="DC111" s="389">
        <f t="shared" si="211"/>
        <v>0</v>
      </c>
      <c r="DD111" s="389">
        <f t="shared" si="212"/>
        <v>0</v>
      </c>
      <c r="DE111" s="855">
        <f t="shared" si="213"/>
        <v>0</v>
      </c>
      <c r="DF111" s="390">
        <f t="shared" si="214"/>
        <v>0</v>
      </c>
      <c r="DG111" s="389">
        <f t="shared" si="215"/>
        <v>0</v>
      </c>
      <c r="DH111" s="390">
        <f t="shared" si="216"/>
        <v>0</v>
      </c>
      <c r="DI111" s="969">
        <f t="shared" si="217"/>
        <v>0</v>
      </c>
      <c r="DJ111" s="855">
        <f t="shared" si="218"/>
        <v>0</v>
      </c>
      <c r="DK111" s="389">
        <f t="shared" si="219"/>
        <v>0</v>
      </c>
      <c r="DL111" s="389">
        <f t="shared" si="220"/>
        <v>0</v>
      </c>
      <c r="DM111" s="390">
        <f t="shared" si="221"/>
        <v>0</v>
      </c>
      <c r="DN111" s="389">
        <f t="shared" si="222"/>
        <v>0</v>
      </c>
      <c r="DO111" s="389">
        <f t="shared" si="223"/>
        <v>0</v>
      </c>
      <c r="DP111" s="389">
        <f t="shared" si="224"/>
        <v>0</v>
      </c>
      <c r="DQ111" s="855">
        <f t="shared" si="225"/>
        <v>0</v>
      </c>
      <c r="DR111" s="389">
        <f t="shared" si="226"/>
        <v>0</v>
      </c>
      <c r="DS111" s="389">
        <f t="shared" si="227"/>
        <v>0</v>
      </c>
      <c r="DT111" s="389">
        <f t="shared" si="228"/>
        <v>0</v>
      </c>
      <c r="DU111" s="390">
        <f t="shared" si="229"/>
        <v>0</v>
      </c>
      <c r="DV111" s="389">
        <f t="shared" si="230"/>
        <v>0</v>
      </c>
      <c r="DW111" s="500">
        <f t="shared" si="231"/>
        <v>0</v>
      </c>
      <c r="DX111" s="500">
        <f t="shared" si="155"/>
        <v>0</v>
      </c>
      <c r="DY111" s="500">
        <f t="shared" si="156"/>
        <v>0</v>
      </c>
      <c r="DZ111" s="560">
        <f t="shared" si="232"/>
        <v>0</v>
      </c>
      <c r="EA111" s="968">
        <f t="shared" si="235"/>
        <v>0</v>
      </c>
      <c r="EB111" s="842"/>
      <c r="EC111" s="842"/>
      <c r="ED111" s="842"/>
      <c r="EE111" s="842"/>
      <c r="EF111" s="842"/>
      <c r="EG111" s="842"/>
      <c r="EH111" s="842"/>
      <c r="EI111" s="842"/>
      <c r="EJ111" s="842"/>
      <c r="EK111" s="842"/>
      <c r="EL111" s="842"/>
      <c r="EM111" s="842"/>
      <c r="EN111" s="842"/>
      <c r="EO111" s="842"/>
      <c r="EP111" s="842"/>
      <c r="EQ111" s="842"/>
      <c r="ER111" s="842"/>
      <c r="ES111" s="842"/>
      <c r="ET111" s="842"/>
      <c r="EU111" s="842"/>
      <c r="EV111" s="842"/>
      <c r="EW111" s="842"/>
      <c r="EX111" s="842"/>
      <c r="EY111" s="842"/>
      <c r="EZ111" s="842"/>
      <c r="FA111" s="842"/>
      <c r="FB111" s="842"/>
      <c r="FC111" s="842"/>
      <c r="FD111" s="842"/>
      <c r="FE111" s="842"/>
      <c r="FF111" s="842"/>
      <c r="FG111" s="842"/>
      <c r="FH111" s="842"/>
      <c r="FI111" s="842"/>
      <c r="FJ111" s="842"/>
      <c r="FK111" s="842"/>
    </row>
    <row r="112" spans="1:167" ht="15.6" customHeight="1">
      <c r="A112" s="1220" t="str">
        <f t="shared" si="173"/>
        <v>hide</v>
      </c>
      <c r="B112" s="1223"/>
      <c r="C112" s="1223"/>
      <c r="E112" s="771"/>
      <c r="F112" s="301"/>
      <c r="G112" s="884"/>
      <c r="H112" s="390"/>
      <c r="I112" s="607"/>
      <c r="J112" s="376"/>
      <c r="K112" s="376"/>
      <c r="L112" s="376"/>
      <c r="M112" s="376"/>
      <c r="N112" s="560"/>
      <c r="O112" s="500"/>
      <c r="P112" s="867"/>
      <c r="S112" s="771"/>
      <c r="T112" s="301"/>
      <c r="U112" s="884">
        <f>$G112</f>
        <v>0</v>
      </c>
      <c r="V112" s="389"/>
      <c r="W112" s="985"/>
      <c r="X112" s="24"/>
      <c r="Y112" s="1261"/>
      <c r="Z112" s="1262"/>
      <c r="AA112" s="1769"/>
      <c r="AB112" s="1261"/>
      <c r="AC112" s="1770"/>
      <c r="AD112" s="1262"/>
      <c r="AE112" s="1770"/>
      <c r="AF112" s="1770"/>
      <c r="AG112" s="1771"/>
      <c r="AH112" s="1262"/>
      <c r="AI112" s="1262"/>
      <c r="AJ112" s="1769"/>
      <c r="AK112" s="1261"/>
      <c r="AL112" s="1262"/>
      <c r="AM112" s="1770"/>
      <c r="AN112" s="1772"/>
      <c r="AO112" s="1769"/>
      <c r="AP112" s="1769"/>
      <c r="AQ112" s="1769"/>
      <c r="AR112" s="1769"/>
      <c r="AS112" s="1773"/>
      <c r="AT112" s="1774"/>
      <c r="AU112" s="1263"/>
      <c r="AV112" s="1263"/>
      <c r="AW112" s="4316">
        <f t="shared" si="171"/>
        <v>0</v>
      </c>
      <c r="AX112" s="966">
        <f t="shared" si="237"/>
        <v>0</v>
      </c>
      <c r="AY112" s="593"/>
      <c r="AZ112" s="300"/>
      <c r="BA112" s="301">
        <f t="shared" si="161"/>
        <v>0</v>
      </c>
      <c r="BB112" s="884"/>
      <c r="BC112" s="389"/>
      <c r="BD112" s="855">
        <f t="shared" si="176"/>
        <v>0</v>
      </c>
      <c r="BE112" s="389">
        <f t="shared" si="177"/>
        <v>0</v>
      </c>
      <c r="BF112" s="389">
        <f t="shared" si="178"/>
        <v>0</v>
      </c>
      <c r="BG112" s="855">
        <f t="shared" si="179"/>
        <v>0</v>
      </c>
      <c r="BH112" s="390">
        <f t="shared" si="180"/>
        <v>0</v>
      </c>
      <c r="BI112" s="389">
        <f t="shared" si="181"/>
        <v>0</v>
      </c>
      <c r="BJ112" s="390">
        <f t="shared" si="182"/>
        <v>0</v>
      </c>
      <c r="BK112" s="969">
        <f t="shared" si="183"/>
        <v>0</v>
      </c>
      <c r="BL112" s="855">
        <f t="shared" si="184"/>
        <v>0</v>
      </c>
      <c r="BM112" s="389">
        <f t="shared" si="185"/>
        <v>0</v>
      </c>
      <c r="BN112" s="389">
        <f t="shared" si="186"/>
        <v>0</v>
      </c>
      <c r="BO112" s="390">
        <f t="shared" si="187"/>
        <v>0</v>
      </c>
      <c r="BP112" s="389">
        <f t="shared" si="188"/>
        <v>0</v>
      </c>
      <c r="BQ112" s="389">
        <f t="shared" si="189"/>
        <v>0</v>
      </c>
      <c r="BR112" s="389">
        <f t="shared" si="190"/>
        <v>0</v>
      </c>
      <c r="BS112" s="855">
        <f t="shared" si="191"/>
        <v>0</v>
      </c>
      <c r="BT112" s="389">
        <f t="shared" si="192"/>
        <v>0</v>
      </c>
      <c r="BU112" s="389">
        <f t="shared" si="193"/>
        <v>0</v>
      </c>
      <c r="BV112" s="389">
        <f t="shared" si="194"/>
        <v>0</v>
      </c>
      <c r="BW112" s="390">
        <f t="shared" si="195"/>
        <v>0</v>
      </c>
      <c r="BX112" s="389">
        <f t="shared" si="196"/>
        <v>0</v>
      </c>
      <c r="BY112" s="500">
        <f t="shared" si="197"/>
        <v>0</v>
      </c>
      <c r="BZ112" s="389">
        <f t="shared" si="198"/>
        <v>0</v>
      </c>
      <c r="CA112" s="500">
        <f t="shared" si="199"/>
        <v>0</v>
      </c>
      <c r="CB112" s="560">
        <f t="shared" si="200"/>
        <v>0</v>
      </c>
      <c r="CC112" s="560">
        <f t="shared" si="233"/>
        <v>0</v>
      </c>
      <c r="CD112" s="968">
        <f t="shared" si="234"/>
        <v>0</v>
      </c>
      <c r="CE112" s="466"/>
      <c r="CF112" s="855"/>
      <c r="CG112" s="389">
        <f t="shared" si="162"/>
        <v>0</v>
      </c>
      <c r="CH112" s="884"/>
      <c r="CI112" s="390"/>
      <c r="CJ112" s="500">
        <f t="shared" si="201"/>
        <v>0</v>
      </c>
      <c r="CK112" s="500">
        <f t="shared" si="202"/>
        <v>0</v>
      </c>
      <c r="CL112" s="855">
        <f t="shared" si="203"/>
        <v>0</v>
      </c>
      <c r="CM112" s="390">
        <f t="shared" si="204"/>
        <v>0</v>
      </c>
      <c r="CN112" s="500">
        <f t="shared" si="205"/>
        <v>0</v>
      </c>
      <c r="CO112" s="500">
        <f t="shared" si="206"/>
        <v>0</v>
      </c>
      <c r="CP112" s="500">
        <f t="shared" si="207"/>
        <v>0</v>
      </c>
      <c r="CQ112" s="500">
        <f t="shared" si="208"/>
        <v>0</v>
      </c>
      <c r="CR112" s="500">
        <f t="shared" si="130"/>
        <v>0</v>
      </c>
      <c r="CS112" s="500">
        <f t="shared" si="131"/>
        <v>0</v>
      </c>
      <c r="CT112" s="915">
        <f t="shared" si="209"/>
        <v>0</v>
      </c>
      <c r="CU112" s="968">
        <f t="shared" si="236"/>
        <v>0</v>
      </c>
      <c r="CV112" s="466"/>
      <c r="CW112" s="466"/>
      <c r="CX112" s="855"/>
      <c r="CY112" s="389">
        <f t="shared" si="163"/>
        <v>0</v>
      </c>
      <c r="CZ112" s="884"/>
      <c r="DA112" s="389"/>
      <c r="DB112" s="855">
        <f t="shared" si="210"/>
        <v>0</v>
      </c>
      <c r="DC112" s="389">
        <f t="shared" si="211"/>
        <v>0</v>
      </c>
      <c r="DD112" s="389">
        <f t="shared" si="212"/>
        <v>0</v>
      </c>
      <c r="DE112" s="855">
        <f t="shared" si="213"/>
        <v>0</v>
      </c>
      <c r="DF112" s="390">
        <f t="shared" si="214"/>
        <v>0</v>
      </c>
      <c r="DG112" s="389">
        <f t="shared" si="215"/>
        <v>0</v>
      </c>
      <c r="DH112" s="390">
        <f t="shared" si="216"/>
        <v>0</v>
      </c>
      <c r="DI112" s="969">
        <f t="shared" si="217"/>
        <v>0</v>
      </c>
      <c r="DJ112" s="855">
        <f t="shared" si="218"/>
        <v>0</v>
      </c>
      <c r="DK112" s="389">
        <f t="shared" si="219"/>
        <v>0</v>
      </c>
      <c r="DL112" s="389">
        <f t="shared" si="220"/>
        <v>0</v>
      </c>
      <c r="DM112" s="390">
        <f t="shared" si="221"/>
        <v>0</v>
      </c>
      <c r="DN112" s="389">
        <f t="shared" si="222"/>
        <v>0</v>
      </c>
      <c r="DO112" s="389">
        <f t="shared" si="223"/>
        <v>0</v>
      </c>
      <c r="DP112" s="389">
        <f t="shared" si="224"/>
        <v>0</v>
      </c>
      <c r="DQ112" s="855">
        <f t="shared" si="225"/>
        <v>0</v>
      </c>
      <c r="DR112" s="389">
        <f t="shared" si="226"/>
        <v>0</v>
      </c>
      <c r="DS112" s="389">
        <f t="shared" si="227"/>
        <v>0</v>
      </c>
      <c r="DT112" s="389">
        <f t="shared" si="228"/>
        <v>0</v>
      </c>
      <c r="DU112" s="390">
        <f t="shared" si="229"/>
        <v>0</v>
      </c>
      <c r="DV112" s="389">
        <f t="shared" si="230"/>
        <v>0</v>
      </c>
      <c r="DW112" s="500">
        <f t="shared" si="231"/>
        <v>0</v>
      </c>
      <c r="DX112" s="500">
        <f t="shared" si="155"/>
        <v>0</v>
      </c>
      <c r="DY112" s="500">
        <f t="shared" si="156"/>
        <v>0</v>
      </c>
      <c r="DZ112" s="560">
        <f t="shared" si="232"/>
        <v>0</v>
      </c>
      <c r="EA112" s="968">
        <f t="shared" si="235"/>
        <v>0</v>
      </c>
      <c r="EB112" s="842"/>
      <c r="EC112" s="842"/>
      <c r="ED112" s="842"/>
      <c r="EE112" s="842"/>
      <c r="EF112" s="842"/>
      <c r="EG112" s="842"/>
      <c r="EH112" s="842"/>
      <c r="EI112" s="842"/>
      <c r="EJ112" s="842"/>
      <c r="EK112" s="842"/>
      <c r="EL112" s="842"/>
      <c r="EM112" s="842"/>
      <c r="EN112" s="842"/>
      <c r="EO112" s="842"/>
      <c r="EP112" s="842"/>
      <c r="EQ112" s="842"/>
      <c r="ER112" s="842"/>
      <c r="ES112" s="842"/>
      <c r="ET112" s="842"/>
      <c r="EU112" s="842"/>
      <c r="EV112" s="842"/>
      <c r="EW112" s="842"/>
      <c r="EX112" s="842"/>
      <c r="EY112" s="842"/>
      <c r="EZ112" s="842"/>
      <c r="FA112" s="842"/>
      <c r="FB112" s="842"/>
      <c r="FC112" s="842"/>
      <c r="FD112" s="842"/>
      <c r="FE112" s="842"/>
      <c r="FF112" s="842"/>
      <c r="FG112" s="842"/>
      <c r="FH112" s="842"/>
      <c r="FI112" s="842"/>
      <c r="FJ112" s="842"/>
      <c r="FK112" s="842"/>
    </row>
    <row r="113" spans="1:167" ht="15.6" customHeight="1">
      <c r="A113" s="1220" t="str">
        <f t="shared" si="173"/>
        <v>hide</v>
      </c>
      <c r="B113" s="1223"/>
      <c r="C113" s="1223"/>
      <c r="E113" s="771"/>
      <c r="F113" s="301"/>
      <c r="G113" s="884"/>
      <c r="H113" s="390"/>
      <c r="I113" s="607"/>
      <c r="J113" s="376"/>
      <c r="K113" s="376"/>
      <c r="L113" s="376"/>
      <c r="M113" s="376"/>
      <c r="N113" s="560"/>
      <c r="O113" s="500"/>
      <c r="P113" s="867"/>
      <c r="S113" s="771"/>
      <c r="T113" s="301"/>
      <c r="U113" s="884">
        <f>$G113</f>
        <v>0</v>
      </c>
      <c r="V113" s="389"/>
      <c r="W113" s="985"/>
      <c r="X113" s="24"/>
      <c r="Y113" s="1261"/>
      <c r="Z113" s="1262"/>
      <c r="AA113" s="1769"/>
      <c r="AB113" s="1261"/>
      <c r="AC113" s="1770"/>
      <c r="AD113" s="1262"/>
      <c r="AE113" s="1770"/>
      <c r="AF113" s="1770"/>
      <c r="AG113" s="1771"/>
      <c r="AH113" s="1262"/>
      <c r="AI113" s="1262"/>
      <c r="AJ113" s="1769"/>
      <c r="AK113" s="1261"/>
      <c r="AL113" s="1262"/>
      <c r="AM113" s="1770"/>
      <c r="AN113" s="1772"/>
      <c r="AO113" s="1769"/>
      <c r="AP113" s="1769"/>
      <c r="AQ113" s="1769"/>
      <c r="AR113" s="1769"/>
      <c r="AS113" s="1773"/>
      <c r="AT113" s="1774"/>
      <c r="AU113" s="1263"/>
      <c r="AV113" s="1263"/>
      <c r="AW113" s="4316">
        <f t="shared" ref="AW113:AW144" si="238">SUM(Y113:AV113)</f>
        <v>0</v>
      </c>
      <c r="AX113" s="966">
        <f t="shared" si="237"/>
        <v>0</v>
      </c>
      <c r="AY113" s="593"/>
      <c r="AZ113" s="300"/>
      <c r="BA113" s="301">
        <f t="shared" si="161"/>
        <v>0</v>
      </c>
      <c r="BB113" s="884"/>
      <c r="BC113" s="389"/>
      <c r="BD113" s="855">
        <f t="shared" si="176"/>
        <v>0</v>
      </c>
      <c r="BE113" s="389">
        <f t="shared" si="177"/>
        <v>0</v>
      </c>
      <c r="BF113" s="389">
        <f t="shared" si="178"/>
        <v>0</v>
      </c>
      <c r="BG113" s="855">
        <f t="shared" si="179"/>
        <v>0</v>
      </c>
      <c r="BH113" s="390">
        <f t="shared" si="180"/>
        <v>0</v>
      </c>
      <c r="BI113" s="389">
        <f t="shared" si="181"/>
        <v>0</v>
      </c>
      <c r="BJ113" s="390">
        <f t="shared" si="182"/>
        <v>0</v>
      </c>
      <c r="BK113" s="969">
        <f t="shared" si="183"/>
        <v>0</v>
      </c>
      <c r="BL113" s="855">
        <f t="shared" si="184"/>
        <v>0</v>
      </c>
      <c r="BM113" s="389">
        <f t="shared" si="185"/>
        <v>0</v>
      </c>
      <c r="BN113" s="389">
        <f t="shared" si="186"/>
        <v>0</v>
      </c>
      <c r="BO113" s="390">
        <f t="shared" si="187"/>
        <v>0</v>
      </c>
      <c r="BP113" s="389">
        <f t="shared" si="188"/>
        <v>0</v>
      </c>
      <c r="BQ113" s="389">
        <f t="shared" si="189"/>
        <v>0</v>
      </c>
      <c r="BR113" s="389">
        <f t="shared" si="190"/>
        <v>0</v>
      </c>
      <c r="BS113" s="855">
        <f t="shared" si="191"/>
        <v>0</v>
      </c>
      <c r="BT113" s="389">
        <f t="shared" si="192"/>
        <v>0</v>
      </c>
      <c r="BU113" s="389">
        <f t="shared" si="193"/>
        <v>0</v>
      </c>
      <c r="BV113" s="389">
        <f t="shared" si="194"/>
        <v>0</v>
      </c>
      <c r="BW113" s="390">
        <f t="shared" si="195"/>
        <v>0</v>
      </c>
      <c r="BX113" s="389">
        <f t="shared" si="196"/>
        <v>0</v>
      </c>
      <c r="BY113" s="500">
        <f t="shared" si="197"/>
        <v>0</v>
      </c>
      <c r="BZ113" s="389">
        <f t="shared" si="198"/>
        <v>0</v>
      </c>
      <c r="CA113" s="500">
        <f t="shared" si="199"/>
        <v>0</v>
      </c>
      <c r="CB113" s="560">
        <f t="shared" si="200"/>
        <v>0</v>
      </c>
      <c r="CC113" s="560">
        <f t="shared" si="233"/>
        <v>0</v>
      </c>
      <c r="CD113" s="968">
        <f t="shared" si="234"/>
        <v>0</v>
      </c>
      <c r="CE113" s="466"/>
      <c r="CF113" s="855"/>
      <c r="CG113" s="389">
        <f t="shared" si="162"/>
        <v>0</v>
      </c>
      <c r="CH113" s="884"/>
      <c r="CI113" s="390"/>
      <c r="CJ113" s="500">
        <f t="shared" si="201"/>
        <v>0</v>
      </c>
      <c r="CK113" s="500">
        <f t="shared" si="202"/>
        <v>0</v>
      </c>
      <c r="CL113" s="855">
        <f t="shared" si="203"/>
        <v>0</v>
      </c>
      <c r="CM113" s="390">
        <f t="shared" si="204"/>
        <v>0</v>
      </c>
      <c r="CN113" s="500">
        <f t="shared" si="205"/>
        <v>0</v>
      </c>
      <c r="CO113" s="500">
        <f t="shared" si="206"/>
        <v>0</v>
      </c>
      <c r="CP113" s="500">
        <f t="shared" si="207"/>
        <v>0</v>
      </c>
      <c r="CQ113" s="500">
        <f t="shared" si="208"/>
        <v>0</v>
      </c>
      <c r="CR113" s="500">
        <f t="shared" si="130"/>
        <v>0</v>
      </c>
      <c r="CS113" s="500">
        <f t="shared" si="131"/>
        <v>0</v>
      </c>
      <c r="CT113" s="915">
        <f t="shared" si="209"/>
        <v>0</v>
      </c>
      <c r="CU113" s="968">
        <f t="shared" si="236"/>
        <v>0</v>
      </c>
      <c r="CV113" s="466"/>
      <c r="CW113" s="466"/>
      <c r="CX113" s="855"/>
      <c r="CY113" s="389">
        <f t="shared" si="163"/>
        <v>0</v>
      </c>
      <c r="CZ113" s="884"/>
      <c r="DA113" s="389"/>
      <c r="DB113" s="855">
        <f t="shared" si="210"/>
        <v>0</v>
      </c>
      <c r="DC113" s="389">
        <f t="shared" si="211"/>
        <v>0</v>
      </c>
      <c r="DD113" s="389">
        <f t="shared" si="212"/>
        <v>0</v>
      </c>
      <c r="DE113" s="855">
        <f t="shared" si="213"/>
        <v>0</v>
      </c>
      <c r="DF113" s="390">
        <f t="shared" si="214"/>
        <v>0</v>
      </c>
      <c r="DG113" s="389">
        <f t="shared" si="215"/>
        <v>0</v>
      </c>
      <c r="DH113" s="390">
        <f t="shared" si="216"/>
        <v>0</v>
      </c>
      <c r="DI113" s="969">
        <f t="shared" si="217"/>
        <v>0</v>
      </c>
      <c r="DJ113" s="855">
        <f t="shared" si="218"/>
        <v>0</v>
      </c>
      <c r="DK113" s="389">
        <f t="shared" si="219"/>
        <v>0</v>
      </c>
      <c r="DL113" s="389">
        <f t="shared" si="220"/>
        <v>0</v>
      </c>
      <c r="DM113" s="390">
        <f t="shared" si="221"/>
        <v>0</v>
      </c>
      <c r="DN113" s="389">
        <f t="shared" si="222"/>
        <v>0</v>
      </c>
      <c r="DO113" s="389">
        <f t="shared" si="223"/>
        <v>0</v>
      </c>
      <c r="DP113" s="389">
        <f t="shared" si="224"/>
        <v>0</v>
      </c>
      <c r="DQ113" s="855">
        <f t="shared" si="225"/>
        <v>0</v>
      </c>
      <c r="DR113" s="389">
        <f t="shared" si="226"/>
        <v>0</v>
      </c>
      <c r="DS113" s="389">
        <f t="shared" si="227"/>
        <v>0</v>
      </c>
      <c r="DT113" s="389">
        <f t="shared" si="228"/>
        <v>0</v>
      </c>
      <c r="DU113" s="390">
        <f t="shared" si="229"/>
        <v>0</v>
      </c>
      <c r="DV113" s="389">
        <f t="shared" si="230"/>
        <v>0</v>
      </c>
      <c r="DW113" s="500">
        <f t="shared" si="231"/>
        <v>0</v>
      </c>
      <c r="DX113" s="500">
        <f t="shared" si="155"/>
        <v>0</v>
      </c>
      <c r="DY113" s="500">
        <f t="shared" si="156"/>
        <v>0</v>
      </c>
      <c r="DZ113" s="560">
        <f t="shared" si="232"/>
        <v>0</v>
      </c>
      <c r="EA113" s="968">
        <f t="shared" si="235"/>
        <v>0</v>
      </c>
      <c r="EB113" s="842"/>
      <c r="EC113" s="842"/>
      <c r="ED113" s="842"/>
      <c r="EE113" s="842"/>
      <c r="EF113" s="842"/>
      <c r="EG113" s="842"/>
      <c r="EH113" s="842"/>
      <c r="EI113" s="842"/>
      <c r="EJ113" s="842"/>
      <c r="EK113" s="842"/>
      <c r="EL113" s="842"/>
      <c r="EM113" s="842"/>
      <c r="EN113" s="842"/>
      <c r="EO113" s="842"/>
      <c r="EP113" s="842"/>
      <c r="EQ113" s="842"/>
      <c r="ER113" s="842"/>
      <c r="ES113" s="842"/>
      <c r="ET113" s="842"/>
      <c r="EU113" s="842"/>
      <c r="EV113" s="842"/>
      <c r="EW113" s="842"/>
      <c r="EX113" s="842"/>
      <c r="EY113" s="842"/>
      <c r="EZ113" s="842"/>
      <c r="FA113" s="842"/>
      <c r="FB113" s="842"/>
      <c r="FC113" s="842"/>
      <c r="FD113" s="842"/>
      <c r="FE113" s="842"/>
      <c r="FF113" s="842"/>
      <c r="FG113" s="842"/>
      <c r="FH113" s="842"/>
      <c r="FI113" s="842"/>
      <c r="FJ113" s="842"/>
      <c r="FK113" s="842"/>
    </row>
    <row r="114" spans="1:167" ht="15.6" customHeight="1">
      <c r="A114" s="1220" t="str">
        <f t="shared" si="173"/>
        <v>hide</v>
      </c>
      <c r="B114" s="1223"/>
      <c r="C114" s="1223"/>
      <c r="E114" s="771"/>
      <c r="F114" s="301"/>
      <c r="G114" s="884"/>
      <c r="H114" s="861"/>
      <c r="I114" s="607"/>
      <c r="J114" s="376"/>
      <c r="K114" s="376"/>
      <c r="L114" s="376"/>
      <c r="M114" s="376"/>
      <c r="N114" s="560"/>
      <c r="O114" s="500"/>
      <c r="P114" s="867"/>
      <c r="S114" s="771"/>
      <c r="T114" s="301"/>
      <c r="U114" s="884"/>
      <c r="V114" s="884">
        <f>H114</f>
        <v>0</v>
      </c>
      <c r="W114" s="985"/>
      <c r="X114" s="24"/>
      <c r="Y114" s="1261"/>
      <c r="Z114" s="1262"/>
      <c r="AA114" s="1769"/>
      <c r="AB114" s="1261"/>
      <c r="AC114" s="1770"/>
      <c r="AD114" s="1262"/>
      <c r="AE114" s="1770"/>
      <c r="AF114" s="1770"/>
      <c r="AG114" s="1771"/>
      <c r="AH114" s="1262"/>
      <c r="AI114" s="1262"/>
      <c r="AJ114" s="1769"/>
      <c r="AK114" s="1261"/>
      <c r="AL114" s="1262"/>
      <c r="AM114" s="1770"/>
      <c r="AN114" s="1772"/>
      <c r="AO114" s="1769"/>
      <c r="AP114" s="1769"/>
      <c r="AQ114" s="1769"/>
      <c r="AR114" s="1769"/>
      <c r="AS114" s="1773"/>
      <c r="AT114" s="1774"/>
      <c r="AU114" s="1263"/>
      <c r="AV114" s="1263"/>
      <c r="AW114" s="4316">
        <f t="shared" si="238"/>
        <v>0</v>
      </c>
      <c r="AX114" s="966">
        <f t="shared" si="237"/>
        <v>0</v>
      </c>
      <c r="AY114" s="593"/>
      <c r="AZ114" s="300"/>
      <c r="BA114" s="301">
        <f t="shared" si="161"/>
        <v>0</v>
      </c>
      <c r="BB114" s="884"/>
      <c r="BC114" s="884">
        <f>H114</f>
        <v>0</v>
      </c>
      <c r="BD114" s="855">
        <f t="shared" si="176"/>
        <v>0</v>
      </c>
      <c r="BE114" s="389">
        <f t="shared" si="177"/>
        <v>0</v>
      </c>
      <c r="BF114" s="389">
        <f t="shared" si="178"/>
        <v>0</v>
      </c>
      <c r="BG114" s="855">
        <f t="shared" si="179"/>
        <v>0</v>
      </c>
      <c r="BH114" s="390">
        <f t="shared" si="180"/>
        <v>0</v>
      </c>
      <c r="BI114" s="389">
        <f t="shared" si="181"/>
        <v>0</v>
      </c>
      <c r="BJ114" s="390">
        <f t="shared" si="182"/>
        <v>0</v>
      </c>
      <c r="BK114" s="969">
        <f t="shared" si="183"/>
        <v>0</v>
      </c>
      <c r="BL114" s="855">
        <f t="shared" si="184"/>
        <v>0</v>
      </c>
      <c r="BM114" s="389">
        <f t="shared" si="185"/>
        <v>0</v>
      </c>
      <c r="BN114" s="389">
        <f t="shared" si="186"/>
        <v>0</v>
      </c>
      <c r="BO114" s="390">
        <f t="shared" si="187"/>
        <v>0</v>
      </c>
      <c r="BP114" s="389">
        <f t="shared" si="188"/>
        <v>0</v>
      </c>
      <c r="BQ114" s="389">
        <f t="shared" si="189"/>
        <v>0</v>
      </c>
      <c r="BR114" s="389">
        <f t="shared" si="190"/>
        <v>0</v>
      </c>
      <c r="BS114" s="855">
        <f t="shared" si="191"/>
        <v>0</v>
      </c>
      <c r="BT114" s="389">
        <f t="shared" si="192"/>
        <v>0</v>
      </c>
      <c r="BU114" s="389">
        <f t="shared" si="193"/>
        <v>0</v>
      </c>
      <c r="BV114" s="389">
        <f t="shared" si="194"/>
        <v>0</v>
      </c>
      <c r="BW114" s="390">
        <f t="shared" si="195"/>
        <v>0</v>
      </c>
      <c r="BX114" s="389">
        <f t="shared" si="196"/>
        <v>0</v>
      </c>
      <c r="BY114" s="500">
        <f t="shared" si="197"/>
        <v>0</v>
      </c>
      <c r="BZ114" s="389">
        <f t="shared" si="198"/>
        <v>0</v>
      </c>
      <c r="CA114" s="500">
        <f t="shared" si="199"/>
        <v>0</v>
      </c>
      <c r="CB114" s="560">
        <f t="shared" si="200"/>
        <v>0</v>
      </c>
      <c r="CC114" s="560">
        <f t="shared" si="233"/>
        <v>0</v>
      </c>
      <c r="CD114" s="968">
        <f t="shared" si="234"/>
        <v>0</v>
      </c>
      <c r="CE114" s="466"/>
      <c r="CF114" s="855"/>
      <c r="CG114" s="389">
        <f t="shared" si="162"/>
        <v>0</v>
      </c>
      <c r="CH114" s="884"/>
      <c r="CI114" s="861">
        <f>$H114</f>
        <v>0</v>
      </c>
      <c r="CJ114" s="500">
        <f t="shared" si="201"/>
        <v>0</v>
      </c>
      <c r="CK114" s="500">
        <f t="shared" si="202"/>
        <v>0</v>
      </c>
      <c r="CL114" s="855">
        <f t="shared" si="203"/>
        <v>0</v>
      </c>
      <c r="CM114" s="390">
        <f t="shared" si="204"/>
        <v>0</v>
      </c>
      <c r="CN114" s="500">
        <f t="shared" si="205"/>
        <v>0</v>
      </c>
      <c r="CO114" s="500">
        <f t="shared" si="206"/>
        <v>0</v>
      </c>
      <c r="CP114" s="500">
        <f t="shared" si="207"/>
        <v>0</v>
      </c>
      <c r="CQ114" s="500">
        <f t="shared" si="208"/>
        <v>0</v>
      </c>
      <c r="CR114" s="500">
        <f t="shared" si="130"/>
        <v>0</v>
      </c>
      <c r="CS114" s="500">
        <f t="shared" si="131"/>
        <v>0</v>
      </c>
      <c r="CT114" s="915">
        <f t="shared" si="209"/>
        <v>0</v>
      </c>
      <c r="CU114" s="968">
        <f t="shared" si="236"/>
        <v>0</v>
      </c>
      <c r="CV114" s="466"/>
      <c r="CW114" s="466"/>
      <c r="CX114" s="855"/>
      <c r="CY114" s="389">
        <f t="shared" si="163"/>
        <v>0</v>
      </c>
      <c r="CZ114" s="884"/>
      <c r="DA114" s="884">
        <f>$H114</f>
        <v>0</v>
      </c>
      <c r="DB114" s="855">
        <f t="shared" si="210"/>
        <v>0</v>
      </c>
      <c r="DC114" s="389">
        <f t="shared" si="211"/>
        <v>0</v>
      </c>
      <c r="DD114" s="389">
        <f t="shared" si="212"/>
        <v>0</v>
      </c>
      <c r="DE114" s="855">
        <f t="shared" si="213"/>
        <v>0</v>
      </c>
      <c r="DF114" s="390">
        <f t="shared" si="214"/>
        <v>0</v>
      </c>
      <c r="DG114" s="389">
        <f t="shared" si="215"/>
        <v>0</v>
      </c>
      <c r="DH114" s="390">
        <f t="shared" si="216"/>
        <v>0</v>
      </c>
      <c r="DI114" s="969">
        <f t="shared" si="217"/>
        <v>0</v>
      </c>
      <c r="DJ114" s="855">
        <f t="shared" si="218"/>
        <v>0</v>
      </c>
      <c r="DK114" s="389">
        <f t="shared" si="219"/>
        <v>0</v>
      </c>
      <c r="DL114" s="389">
        <f t="shared" si="220"/>
        <v>0</v>
      </c>
      <c r="DM114" s="390">
        <f t="shared" si="221"/>
        <v>0</v>
      </c>
      <c r="DN114" s="389">
        <f t="shared" si="222"/>
        <v>0</v>
      </c>
      <c r="DO114" s="389">
        <f t="shared" si="223"/>
        <v>0</v>
      </c>
      <c r="DP114" s="389">
        <f t="shared" si="224"/>
        <v>0</v>
      </c>
      <c r="DQ114" s="855">
        <f t="shared" si="225"/>
        <v>0</v>
      </c>
      <c r="DR114" s="389">
        <f t="shared" si="226"/>
        <v>0</v>
      </c>
      <c r="DS114" s="389">
        <f t="shared" si="227"/>
        <v>0</v>
      </c>
      <c r="DT114" s="389">
        <f t="shared" si="228"/>
        <v>0</v>
      </c>
      <c r="DU114" s="390">
        <f t="shared" si="229"/>
        <v>0</v>
      </c>
      <c r="DV114" s="389">
        <f t="shared" si="230"/>
        <v>0</v>
      </c>
      <c r="DW114" s="500">
        <f t="shared" si="231"/>
        <v>0</v>
      </c>
      <c r="DX114" s="500">
        <f t="shared" si="155"/>
        <v>0</v>
      </c>
      <c r="DY114" s="500">
        <f t="shared" si="156"/>
        <v>0</v>
      </c>
      <c r="DZ114" s="560">
        <f t="shared" si="232"/>
        <v>0</v>
      </c>
      <c r="EA114" s="968">
        <f t="shared" si="235"/>
        <v>0</v>
      </c>
      <c r="EB114" s="842"/>
      <c r="EC114" s="842"/>
      <c r="ED114" s="842"/>
      <c r="EE114" s="842"/>
      <c r="EF114" s="842"/>
      <c r="EG114" s="842"/>
      <c r="EH114" s="842"/>
      <c r="EI114" s="842"/>
      <c r="EJ114" s="842"/>
      <c r="EK114" s="842"/>
      <c r="EL114" s="842"/>
      <c r="EM114" s="842"/>
      <c r="EN114" s="842"/>
      <c r="EO114" s="842"/>
      <c r="EP114" s="842"/>
      <c r="EQ114" s="842"/>
      <c r="ER114" s="842"/>
      <c r="ES114" s="842"/>
      <c r="ET114" s="842"/>
      <c r="EU114" s="842"/>
      <c r="EV114" s="842"/>
      <c r="EW114" s="842"/>
      <c r="EX114" s="842"/>
      <c r="EY114" s="842"/>
      <c r="EZ114" s="842"/>
      <c r="FA114" s="842"/>
      <c r="FB114" s="842"/>
      <c r="FC114" s="842"/>
      <c r="FD114" s="842"/>
      <c r="FE114" s="842"/>
      <c r="FF114" s="842"/>
      <c r="FG114" s="842"/>
      <c r="FH114" s="842"/>
      <c r="FI114" s="842"/>
      <c r="FJ114" s="842"/>
      <c r="FK114" s="842"/>
    </row>
    <row r="115" spans="1:167" ht="15.6" customHeight="1">
      <c r="A115" s="1220" t="str">
        <f t="shared" si="173"/>
        <v>hide</v>
      </c>
      <c r="B115" s="1223"/>
      <c r="C115" s="1223"/>
      <c r="E115" s="771"/>
      <c r="F115" s="301"/>
      <c r="G115" s="884"/>
      <c r="H115" s="390"/>
      <c r="I115" s="607"/>
      <c r="J115" s="376"/>
      <c r="K115" s="376"/>
      <c r="L115" s="376"/>
      <c r="M115" s="376"/>
      <c r="N115" s="560"/>
      <c r="O115" s="500"/>
      <c r="P115" s="867"/>
      <c r="S115" s="771"/>
      <c r="T115" s="301"/>
      <c r="U115" s="884">
        <f>$G115</f>
        <v>0</v>
      </c>
      <c r="V115" s="389"/>
      <c r="W115" s="985"/>
      <c r="X115" s="24"/>
      <c r="Y115" s="1261"/>
      <c r="Z115" s="1262"/>
      <c r="AA115" s="1769"/>
      <c r="AB115" s="1261"/>
      <c r="AC115" s="1770"/>
      <c r="AD115" s="1262"/>
      <c r="AE115" s="1770"/>
      <c r="AF115" s="1770"/>
      <c r="AG115" s="1771"/>
      <c r="AH115" s="1262"/>
      <c r="AI115" s="1262"/>
      <c r="AJ115" s="1769"/>
      <c r="AK115" s="1261"/>
      <c r="AL115" s="1262"/>
      <c r="AM115" s="1770"/>
      <c r="AN115" s="1772"/>
      <c r="AO115" s="1769"/>
      <c r="AP115" s="1769"/>
      <c r="AQ115" s="1769"/>
      <c r="AR115" s="1769"/>
      <c r="AS115" s="1773"/>
      <c r="AT115" s="1774"/>
      <c r="AU115" s="1263"/>
      <c r="AV115" s="1263"/>
      <c r="AW115" s="4316">
        <f t="shared" si="238"/>
        <v>0</v>
      </c>
      <c r="AX115" s="966">
        <f t="shared" si="237"/>
        <v>0</v>
      </c>
      <c r="AY115" s="593"/>
      <c r="AZ115" s="300"/>
      <c r="BA115" s="301">
        <f t="shared" si="161"/>
        <v>0</v>
      </c>
      <c r="BB115" s="884"/>
      <c r="BC115" s="389"/>
      <c r="BD115" s="855">
        <f t="shared" si="176"/>
        <v>0</v>
      </c>
      <c r="BE115" s="389">
        <f t="shared" si="177"/>
        <v>0</v>
      </c>
      <c r="BF115" s="389">
        <f t="shared" si="178"/>
        <v>0</v>
      </c>
      <c r="BG115" s="855">
        <f t="shared" si="179"/>
        <v>0</v>
      </c>
      <c r="BH115" s="390">
        <f t="shared" si="180"/>
        <v>0</v>
      </c>
      <c r="BI115" s="389">
        <f t="shared" si="181"/>
        <v>0</v>
      </c>
      <c r="BJ115" s="390">
        <f t="shared" si="182"/>
        <v>0</v>
      </c>
      <c r="BK115" s="969">
        <f t="shared" si="183"/>
        <v>0</v>
      </c>
      <c r="BL115" s="855">
        <f t="shared" si="184"/>
        <v>0</v>
      </c>
      <c r="BM115" s="389">
        <f t="shared" si="185"/>
        <v>0</v>
      </c>
      <c r="BN115" s="389">
        <f t="shared" si="186"/>
        <v>0</v>
      </c>
      <c r="BO115" s="390">
        <f t="shared" si="187"/>
        <v>0</v>
      </c>
      <c r="BP115" s="389">
        <f t="shared" si="188"/>
        <v>0</v>
      </c>
      <c r="BQ115" s="389">
        <f t="shared" si="189"/>
        <v>0</v>
      </c>
      <c r="BR115" s="389">
        <f t="shared" si="190"/>
        <v>0</v>
      </c>
      <c r="BS115" s="855">
        <f t="shared" si="191"/>
        <v>0</v>
      </c>
      <c r="BT115" s="389">
        <f t="shared" si="192"/>
        <v>0</v>
      </c>
      <c r="BU115" s="389">
        <f t="shared" si="193"/>
        <v>0</v>
      </c>
      <c r="BV115" s="389">
        <f t="shared" si="194"/>
        <v>0</v>
      </c>
      <c r="BW115" s="390">
        <f t="shared" si="195"/>
        <v>0</v>
      </c>
      <c r="BX115" s="389">
        <f t="shared" si="196"/>
        <v>0</v>
      </c>
      <c r="BY115" s="500">
        <f t="shared" si="197"/>
        <v>0</v>
      </c>
      <c r="BZ115" s="389">
        <f t="shared" si="198"/>
        <v>0</v>
      </c>
      <c r="CA115" s="500">
        <f t="shared" si="199"/>
        <v>0</v>
      </c>
      <c r="CB115" s="560">
        <f t="shared" si="200"/>
        <v>0</v>
      </c>
      <c r="CC115" s="560">
        <f t="shared" si="233"/>
        <v>0</v>
      </c>
      <c r="CD115" s="968">
        <f t="shared" si="234"/>
        <v>0</v>
      </c>
      <c r="CE115" s="466"/>
      <c r="CF115" s="855"/>
      <c r="CG115" s="389">
        <f t="shared" si="162"/>
        <v>0</v>
      </c>
      <c r="CH115" s="884"/>
      <c r="CI115" s="390"/>
      <c r="CJ115" s="500">
        <f t="shared" si="201"/>
        <v>0</v>
      </c>
      <c r="CK115" s="500">
        <f t="shared" si="202"/>
        <v>0</v>
      </c>
      <c r="CL115" s="855">
        <f t="shared" si="203"/>
        <v>0</v>
      </c>
      <c r="CM115" s="390">
        <f t="shared" si="204"/>
        <v>0</v>
      </c>
      <c r="CN115" s="500">
        <f t="shared" si="205"/>
        <v>0</v>
      </c>
      <c r="CO115" s="500">
        <f t="shared" si="206"/>
        <v>0</v>
      </c>
      <c r="CP115" s="500">
        <f t="shared" si="207"/>
        <v>0</v>
      </c>
      <c r="CQ115" s="500">
        <f t="shared" si="208"/>
        <v>0</v>
      </c>
      <c r="CR115" s="500">
        <f t="shared" si="130"/>
        <v>0</v>
      </c>
      <c r="CS115" s="500">
        <f t="shared" si="131"/>
        <v>0</v>
      </c>
      <c r="CT115" s="915">
        <f t="shared" si="209"/>
        <v>0</v>
      </c>
      <c r="CU115" s="968">
        <f t="shared" si="236"/>
        <v>0</v>
      </c>
      <c r="CV115" s="466"/>
      <c r="CW115" s="466"/>
      <c r="CX115" s="855"/>
      <c r="CY115" s="389">
        <f t="shared" si="163"/>
        <v>0</v>
      </c>
      <c r="CZ115" s="884"/>
      <c r="DA115" s="389"/>
      <c r="DB115" s="855">
        <f t="shared" si="210"/>
        <v>0</v>
      </c>
      <c r="DC115" s="389">
        <f t="shared" si="211"/>
        <v>0</v>
      </c>
      <c r="DD115" s="389">
        <f t="shared" si="212"/>
        <v>0</v>
      </c>
      <c r="DE115" s="855">
        <f t="shared" si="213"/>
        <v>0</v>
      </c>
      <c r="DF115" s="390">
        <f t="shared" si="214"/>
        <v>0</v>
      </c>
      <c r="DG115" s="389">
        <f t="shared" si="215"/>
        <v>0</v>
      </c>
      <c r="DH115" s="390">
        <f t="shared" si="216"/>
        <v>0</v>
      </c>
      <c r="DI115" s="969">
        <f t="shared" si="217"/>
        <v>0</v>
      </c>
      <c r="DJ115" s="855">
        <f t="shared" si="218"/>
        <v>0</v>
      </c>
      <c r="DK115" s="389">
        <f t="shared" si="219"/>
        <v>0</v>
      </c>
      <c r="DL115" s="389">
        <f t="shared" si="220"/>
        <v>0</v>
      </c>
      <c r="DM115" s="390">
        <f t="shared" si="221"/>
        <v>0</v>
      </c>
      <c r="DN115" s="389">
        <f t="shared" si="222"/>
        <v>0</v>
      </c>
      <c r="DO115" s="389">
        <f t="shared" si="223"/>
        <v>0</v>
      </c>
      <c r="DP115" s="389">
        <f t="shared" si="224"/>
        <v>0</v>
      </c>
      <c r="DQ115" s="855">
        <f t="shared" si="225"/>
        <v>0</v>
      </c>
      <c r="DR115" s="389">
        <f t="shared" si="226"/>
        <v>0</v>
      </c>
      <c r="DS115" s="389">
        <f t="shared" si="227"/>
        <v>0</v>
      </c>
      <c r="DT115" s="389">
        <f t="shared" si="228"/>
        <v>0</v>
      </c>
      <c r="DU115" s="390">
        <f t="shared" si="229"/>
        <v>0</v>
      </c>
      <c r="DV115" s="389">
        <f t="shared" si="230"/>
        <v>0</v>
      </c>
      <c r="DW115" s="500">
        <f t="shared" si="231"/>
        <v>0</v>
      </c>
      <c r="DX115" s="500">
        <f t="shared" si="155"/>
        <v>0</v>
      </c>
      <c r="DY115" s="500">
        <f t="shared" si="156"/>
        <v>0</v>
      </c>
      <c r="DZ115" s="560">
        <f t="shared" si="232"/>
        <v>0</v>
      </c>
      <c r="EA115" s="968">
        <f t="shared" si="235"/>
        <v>0</v>
      </c>
      <c r="EB115" s="842"/>
      <c r="EC115" s="842"/>
      <c r="ED115" s="842"/>
      <c r="EE115" s="842"/>
      <c r="EF115" s="842"/>
      <c r="EG115" s="842"/>
      <c r="EH115" s="842"/>
      <c r="EI115" s="842"/>
      <c r="EJ115" s="842"/>
      <c r="EK115" s="842"/>
      <c r="EL115" s="842"/>
      <c r="EM115" s="842"/>
      <c r="EN115" s="842"/>
      <c r="EO115" s="842"/>
      <c r="EP115" s="842"/>
      <c r="EQ115" s="842"/>
      <c r="ER115" s="842"/>
      <c r="ES115" s="842"/>
      <c r="ET115" s="842"/>
      <c r="EU115" s="842"/>
      <c r="EV115" s="842"/>
      <c r="EW115" s="842"/>
      <c r="EX115" s="842"/>
      <c r="EY115" s="842"/>
      <c r="EZ115" s="842"/>
      <c r="FA115" s="842"/>
      <c r="FB115" s="842"/>
      <c r="FC115" s="842"/>
      <c r="FD115" s="842"/>
      <c r="FE115" s="842"/>
      <c r="FF115" s="842"/>
      <c r="FG115" s="842"/>
      <c r="FH115" s="842"/>
      <c r="FI115" s="842"/>
      <c r="FJ115" s="842"/>
      <c r="FK115" s="842"/>
    </row>
    <row r="116" spans="1:167" ht="15.6" customHeight="1">
      <c r="A116" s="1220" t="str">
        <f t="shared" si="173"/>
        <v>hide</v>
      </c>
      <c r="B116" s="1223"/>
      <c r="C116" s="1223"/>
      <c r="E116" s="771"/>
      <c r="F116" s="301"/>
      <c r="G116" s="884"/>
      <c r="H116" s="390"/>
      <c r="I116" s="607"/>
      <c r="J116" s="376"/>
      <c r="K116" s="376"/>
      <c r="L116" s="376"/>
      <c r="M116" s="376"/>
      <c r="N116" s="560"/>
      <c r="O116" s="500"/>
      <c r="P116" s="867"/>
      <c r="S116" s="771"/>
      <c r="T116" s="301"/>
      <c r="U116" s="884">
        <f>$G116</f>
        <v>0</v>
      </c>
      <c r="V116" s="389"/>
      <c r="W116" s="985"/>
      <c r="X116" s="24"/>
      <c r="Y116" s="1261"/>
      <c r="Z116" s="1262"/>
      <c r="AA116" s="1769"/>
      <c r="AB116" s="1261"/>
      <c r="AC116" s="1770"/>
      <c r="AD116" s="1262"/>
      <c r="AE116" s="1770"/>
      <c r="AF116" s="1770"/>
      <c r="AG116" s="1771"/>
      <c r="AH116" s="1262"/>
      <c r="AI116" s="1262"/>
      <c r="AJ116" s="1769"/>
      <c r="AK116" s="1261"/>
      <c r="AL116" s="1262"/>
      <c r="AM116" s="1770"/>
      <c r="AN116" s="1772"/>
      <c r="AO116" s="1769"/>
      <c r="AP116" s="1769"/>
      <c r="AQ116" s="1769"/>
      <c r="AR116" s="1769"/>
      <c r="AS116" s="1773"/>
      <c r="AT116" s="1774"/>
      <c r="AU116" s="1263"/>
      <c r="AV116" s="1263"/>
      <c r="AW116" s="4316">
        <f t="shared" si="238"/>
        <v>0</v>
      </c>
      <c r="AX116" s="966">
        <f t="shared" si="237"/>
        <v>0</v>
      </c>
      <c r="AY116" s="593"/>
      <c r="AZ116" s="300"/>
      <c r="BA116" s="301">
        <f t="shared" si="161"/>
        <v>0</v>
      </c>
      <c r="BB116" s="884"/>
      <c r="BC116" s="389"/>
      <c r="BD116" s="855">
        <f t="shared" si="176"/>
        <v>0</v>
      </c>
      <c r="BE116" s="389">
        <f t="shared" si="177"/>
        <v>0</v>
      </c>
      <c r="BF116" s="389">
        <f t="shared" si="178"/>
        <v>0</v>
      </c>
      <c r="BG116" s="855">
        <f t="shared" si="179"/>
        <v>0</v>
      </c>
      <c r="BH116" s="390">
        <f t="shared" si="180"/>
        <v>0</v>
      </c>
      <c r="BI116" s="389">
        <f t="shared" si="181"/>
        <v>0</v>
      </c>
      <c r="BJ116" s="390">
        <f t="shared" si="182"/>
        <v>0</v>
      </c>
      <c r="BK116" s="969">
        <f t="shared" si="183"/>
        <v>0</v>
      </c>
      <c r="BL116" s="855">
        <f t="shared" si="184"/>
        <v>0</v>
      </c>
      <c r="BM116" s="389">
        <f t="shared" si="185"/>
        <v>0</v>
      </c>
      <c r="BN116" s="389">
        <f t="shared" si="186"/>
        <v>0</v>
      </c>
      <c r="BO116" s="390">
        <f t="shared" si="187"/>
        <v>0</v>
      </c>
      <c r="BP116" s="389">
        <f t="shared" si="188"/>
        <v>0</v>
      </c>
      <c r="BQ116" s="389">
        <f t="shared" si="189"/>
        <v>0</v>
      </c>
      <c r="BR116" s="389">
        <f t="shared" si="190"/>
        <v>0</v>
      </c>
      <c r="BS116" s="855">
        <f t="shared" si="191"/>
        <v>0</v>
      </c>
      <c r="BT116" s="389">
        <f t="shared" si="192"/>
        <v>0</v>
      </c>
      <c r="BU116" s="389">
        <f t="shared" si="193"/>
        <v>0</v>
      </c>
      <c r="BV116" s="389">
        <f t="shared" si="194"/>
        <v>0</v>
      </c>
      <c r="BW116" s="390">
        <f t="shared" si="195"/>
        <v>0</v>
      </c>
      <c r="BX116" s="389">
        <f t="shared" si="196"/>
        <v>0</v>
      </c>
      <c r="BY116" s="500">
        <f t="shared" si="197"/>
        <v>0</v>
      </c>
      <c r="BZ116" s="389">
        <f t="shared" si="198"/>
        <v>0</v>
      </c>
      <c r="CA116" s="500">
        <f t="shared" si="199"/>
        <v>0</v>
      </c>
      <c r="CB116" s="560">
        <f t="shared" si="200"/>
        <v>0</v>
      </c>
      <c r="CC116" s="560">
        <f t="shared" si="233"/>
        <v>0</v>
      </c>
      <c r="CD116" s="968">
        <f t="shared" si="234"/>
        <v>0</v>
      </c>
      <c r="CE116" s="466"/>
      <c r="CF116" s="855"/>
      <c r="CG116" s="389">
        <f t="shared" si="162"/>
        <v>0</v>
      </c>
      <c r="CH116" s="884"/>
      <c r="CI116" s="390"/>
      <c r="CJ116" s="500">
        <f t="shared" si="201"/>
        <v>0</v>
      </c>
      <c r="CK116" s="500">
        <f t="shared" si="202"/>
        <v>0</v>
      </c>
      <c r="CL116" s="855">
        <f t="shared" si="203"/>
        <v>0</v>
      </c>
      <c r="CM116" s="390">
        <f t="shared" si="204"/>
        <v>0</v>
      </c>
      <c r="CN116" s="500">
        <f t="shared" si="205"/>
        <v>0</v>
      </c>
      <c r="CO116" s="500">
        <f t="shared" si="206"/>
        <v>0</v>
      </c>
      <c r="CP116" s="500">
        <f t="shared" si="207"/>
        <v>0</v>
      </c>
      <c r="CQ116" s="500">
        <f t="shared" si="208"/>
        <v>0</v>
      </c>
      <c r="CR116" s="500">
        <f t="shared" si="130"/>
        <v>0</v>
      </c>
      <c r="CS116" s="500">
        <f t="shared" si="131"/>
        <v>0</v>
      </c>
      <c r="CT116" s="915">
        <f t="shared" si="209"/>
        <v>0</v>
      </c>
      <c r="CU116" s="968">
        <f t="shared" si="236"/>
        <v>0</v>
      </c>
      <c r="CV116" s="466"/>
      <c r="CW116" s="466"/>
      <c r="CX116" s="855"/>
      <c r="CY116" s="389">
        <f t="shared" si="163"/>
        <v>0</v>
      </c>
      <c r="CZ116" s="884"/>
      <c r="DA116" s="389"/>
      <c r="DB116" s="855">
        <f t="shared" si="210"/>
        <v>0</v>
      </c>
      <c r="DC116" s="389">
        <f t="shared" si="211"/>
        <v>0</v>
      </c>
      <c r="DD116" s="389">
        <f t="shared" si="212"/>
        <v>0</v>
      </c>
      <c r="DE116" s="855">
        <f t="shared" si="213"/>
        <v>0</v>
      </c>
      <c r="DF116" s="390">
        <f t="shared" si="214"/>
        <v>0</v>
      </c>
      <c r="DG116" s="389">
        <f t="shared" si="215"/>
        <v>0</v>
      </c>
      <c r="DH116" s="390">
        <f t="shared" si="216"/>
        <v>0</v>
      </c>
      <c r="DI116" s="969">
        <f t="shared" si="217"/>
        <v>0</v>
      </c>
      <c r="DJ116" s="855">
        <f t="shared" si="218"/>
        <v>0</v>
      </c>
      <c r="DK116" s="389">
        <f t="shared" si="219"/>
        <v>0</v>
      </c>
      <c r="DL116" s="389">
        <f t="shared" si="220"/>
        <v>0</v>
      </c>
      <c r="DM116" s="390">
        <f t="shared" si="221"/>
        <v>0</v>
      </c>
      <c r="DN116" s="389">
        <f t="shared" si="222"/>
        <v>0</v>
      </c>
      <c r="DO116" s="389">
        <f t="shared" si="223"/>
        <v>0</v>
      </c>
      <c r="DP116" s="389">
        <f t="shared" si="224"/>
        <v>0</v>
      </c>
      <c r="DQ116" s="855">
        <f t="shared" si="225"/>
        <v>0</v>
      </c>
      <c r="DR116" s="389">
        <f t="shared" si="226"/>
        <v>0</v>
      </c>
      <c r="DS116" s="389">
        <f t="shared" si="227"/>
        <v>0</v>
      </c>
      <c r="DT116" s="389">
        <f t="shared" si="228"/>
        <v>0</v>
      </c>
      <c r="DU116" s="390">
        <f t="shared" si="229"/>
        <v>0</v>
      </c>
      <c r="DV116" s="389">
        <f t="shared" si="230"/>
        <v>0</v>
      </c>
      <c r="DW116" s="500">
        <f t="shared" si="231"/>
        <v>0</v>
      </c>
      <c r="DX116" s="500">
        <f t="shared" si="155"/>
        <v>0</v>
      </c>
      <c r="DY116" s="500">
        <f t="shared" si="156"/>
        <v>0</v>
      </c>
      <c r="DZ116" s="560">
        <f t="shared" si="232"/>
        <v>0</v>
      </c>
      <c r="EA116" s="968">
        <f t="shared" si="235"/>
        <v>0</v>
      </c>
      <c r="EB116" s="842"/>
      <c r="EC116" s="842"/>
      <c r="ED116" s="842"/>
      <c r="EE116" s="842"/>
      <c r="EF116" s="842"/>
      <c r="EG116" s="842"/>
      <c r="EH116" s="842"/>
      <c r="EI116" s="842"/>
      <c r="EJ116" s="842"/>
      <c r="EK116" s="842"/>
      <c r="EL116" s="842"/>
      <c r="EM116" s="842"/>
      <c r="EN116" s="842"/>
      <c r="EO116" s="842"/>
      <c r="EP116" s="842"/>
      <c r="EQ116" s="842"/>
      <c r="ER116" s="842"/>
      <c r="ES116" s="842"/>
      <c r="ET116" s="842"/>
      <c r="EU116" s="842"/>
      <c r="EV116" s="842"/>
      <c r="EW116" s="842"/>
      <c r="EX116" s="842"/>
      <c r="EY116" s="842"/>
      <c r="EZ116" s="842"/>
      <c r="FA116" s="842"/>
      <c r="FB116" s="842"/>
      <c r="FC116" s="842"/>
      <c r="FD116" s="842"/>
      <c r="FE116" s="842"/>
      <c r="FF116" s="842"/>
      <c r="FG116" s="842"/>
      <c r="FH116" s="842"/>
      <c r="FI116" s="842"/>
      <c r="FJ116" s="842"/>
      <c r="FK116" s="842"/>
    </row>
    <row r="117" spans="1:167" ht="15.6" customHeight="1">
      <c r="A117" s="1220" t="str">
        <f t="shared" si="173"/>
        <v>hide</v>
      </c>
      <c r="B117" s="1223"/>
      <c r="C117" s="1223"/>
      <c r="E117" s="771"/>
      <c r="F117" s="301"/>
      <c r="G117" s="884"/>
      <c r="H117" s="861"/>
      <c r="I117" s="607"/>
      <c r="J117" s="376"/>
      <c r="K117" s="376"/>
      <c r="L117" s="376"/>
      <c r="M117" s="376"/>
      <c r="N117" s="560"/>
      <c r="O117" s="500"/>
      <c r="P117" s="867"/>
      <c r="S117" s="771"/>
      <c r="T117" s="301"/>
      <c r="U117" s="884"/>
      <c r="V117" s="884">
        <f>H117</f>
        <v>0</v>
      </c>
      <c r="W117" s="985"/>
      <c r="X117" s="24"/>
      <c r="Y117" s="1261"/>
      <c r="Z117" s="1262"/>
      <c r="AA117" s="1769"/>
      <c r="AB117" s="1261"/>
      <c r="AC117" s="1770"/>
      <c r="AD117" s="1262"/>
      <c r="AE117" s="1770"/>
      <c r="AF117" s="1770"/>
      <c r="AG117" s="1771"/>
      <c r="AH117" s="1262"/>
      <c r="AI117" s="1262"/>
      <c r="AJ117" s="1769"/>
      <c r="AK117" s="1261"/>
      <c r="AL117" s="1262"/>
      <c r="AM117" s="1770"/>
      <c r="AN117" s="1772"/>
      <c r="AO117" s="1769"/>
      <c r="AP117" s="1769"/>
      <c r="AQ117" s="1769"/>
      <c r="AR117" s="1769"/>
      <c r="AS117" s="1773"/>
      <c r="AT117" s="1774"/>
      <c r="AU117" s="1263"/>
      <c r="AV117" s="1263"/>
      <c r="AW117" s="4316">
        <f t="shared" si="238"/>
        <v>0</v>
      </c>
      <c r="AX117" s="966">
        <f t="shared" si="237"/>
        <v>0</v>
      </c>
      <c r="AY117" s="593"/>
      <c r="AZ117" s="300"/>
      <c r="BA117" s="301">
        <f t="shared" si="161"/>
        <v>0</v>
      </c>
      <c r="BB117" s="884"/>
      <c r="BC117" s="884">
        <f>H117</f>
        <v>0</v>
      </c>
      <c r="BD117" s="855">
        <f t="shared" si="176"/>
        <v>0</v>
      </c>
      <c r="BE117" s="389">
        <f t="shared" si="177"/>
        <v>0</v>
      </c>
      <c r="BF117" s="389">
        <f t="shared" si="178"/>
        <v>0</v>
      </c>
      <c r="BG117" s="855">
        <f t="shared" si="179"/>
        <v>0</v>
      </c>
      <c r="BH117" s="390">
        <f t="shared" si="180"/>
        <v>0</v>
      </c>
      <c r="BI117" s="389">
        <f t="shared" si="181"/>
        <v>0</v>
      </c>
      <c r="BJ117" s="390">
        <f t="shared" si="182"/>
        <v>0</v>
      </c>
      <c r="BK117" s="969">
        <f t="shared" si="183"/>
        <v>0</v>
      </c>
      <c r="BL117" s="855">
        <f t="shared" si="184"/>
        <v>0</v>
      </c>
      <c r="BM117" s="389">
        <f t="shared" si="185"/>
        <v>0</v>
      </c>
      <c r="BN117" s="389">
        <f t="shared" si="186"/>
        <v>0</v>
      </c>
      <c r="BO117" s="390">
        <f t="shared" si="187"/>
        <v>0</v>
      </c>
      <c r="BP117" s="389">
        <f t="shared" si="188"/>
        <v>0</v>
      </c>
      <c r="BQ117" s="389">
        <f t="shared" si="189"/>
        <v>0</v>
      </c>
      <c r="BR117" s="389">
        <f t="shared" si="190"/>
        <v>0</v>
      </c>
      <c r="BS117" s="855">
        <f t="shared" si="191"/>
        <v>0</v>
      </c>
      <c r="BT117" s="389">
        <f t="shared" si="192"/>
        <v>0</v>
      </c>
      <c r="BU117" s="389">
        <f t="shared" si="193"/>
        <v>0</v>
      </c>
      <c r="BV117" s="389">
        <f t="shared" si="194"/>
        <v>0</v>
      </c>
      <c r="BW117" s="390">
        <f t="shared" si="195"/>
        <v>0</v>
      </c>
      <c r="BX117" s="389">
        <f t="shared" si="196"/>
        <v>0</v>
      </c>
      <c r="BY117" s="500">
        <f t="shared" si="197"/>
        <v>0</v>
      </c>
      <c r="BZ117" s="389">
        <f t="shared" si="198"/>
        <v>0</v>
      </c>
      <c r="CA117" s="500">
        <f t="shared" si="199"/>
        <v>0</v>
      </c>
      <c r="CB117" s="560">
        <f t="shared" si="200"/>
        <v>0</v>
      </c>
      <c r="CC117" s="560">
        <f t="shared" si="233"/>
        <v>0</v>
      </c>
      <c r="CD117" s="968">
        <f t="shared" si="234"/>
        <v>0</v>
      </c>
      <c r="CE117" s="466"/>
      <c r="CF117" s="855"/>
      <c r="CG117" s="389">
        <f t="shared" si="162"/>
        <v>0</v>
      </c>
      <c r="CH117" s="884"/>
      <c r="CI117" s="861">
        <f>$H117</f>
        <v>0</v>
      </c>
      <c r="CJ117" s="500">
        <f t="shared" si="201"/>
        <v>0</v>
      </c>
      <c r="CK117" s="500">
        <f t="shared" si="202"/>
        <v>0</v>
      </c>
      <c r="CL117" s="855">
        <f t="shared" si="203"/>
        <v>0</v>
      </c>
      <c r="CM117" s="390">
        <f t="shared" si="204"/>
        <v>0</v>
      </c>
      <c r="CN117" s="500">
        <f t="shared" si="205"/>
        <v>0</v>
      </c>
      <c r="CO117" s="500">
        <f t="shared" si="206"/>
        <v>0</v>
      </c>
      <c r="CP117" s="500">
        <f t="shared" si="207"/>
        <v>0</v>
      </c>
      <c r="CQ117" s="500">
        <f t="shared" si="208"/>
        <v>0</v>
      </c>
      <c r="CR117" s="500">
        <f t="shared" si="130"/>
        <v>0</v>
      </c>
      <c r="CS117" s="500">
        <f t="shared" si="131"/>
        <v>0</v>
      </c>
      <c r="CT117" s="915">
        <f t="shared" si="209"/>
        <v>0</v>
      </c>
      <c r="CU117" s="968">
        <f t="shared" si="236"/>
        <v>0</v>
      </c>
      <c r="CV117" s="466"/>
      <c r="CW117" s="466"/>
      <c r="CX117" s="855"/>
      <c r="CY117" s="389">
        <f t="shared" si="163"/>
        <v>0</v>
      </c>
      <c r="CZ117" s="884"/>
      <c r="DA117" s="884">
        <f>$H117</f>
        <v>0</v>
      </c>
      <c r="DB117" s="855">
        <f t="shared" si="210"/>
        <v>0</v>
      </c>
      <c r="DC117" s="389">
        <f t="shared" si="211"/>
        <v>0</v>
      </c>
      <c r="DD117" s="389">
        <f t="shared" si="212"/>
        <v>0</v>
      </c>
      <c r="DE117" s="855">
        <f t="shared" si="213"/>
        <v>0</v>
      </c>
      <c r="DF117" s="390">
        <f t="shared" si="214"/>
        <v>0</v>
      </c>
      <c r="DG117" s="389">
        <f t="shared" si="215"/>
        <v>0</v>
      </c>
      <c r="DH117" s="390">
        <f t="shared" si="216"/>
        <v>0</v>
      </c>
      <c r="DI117" s="969">
        <f t="shared" si="217"/>
        <v>0</v>
      </c>
      <c r="DJ117" s="855">
        <f t="shared" si="218"/>
        <v>0</v>
      </c>
      <c r="DK117" s="389">
        <f t="shared" si="219"/>
        <v>0</v>
      </c>
      <c r="DL117" s="389">
        <f t="shared" si="220"/>
        <v>0</v>
      </c>
      <c r="DM117" s="390">
        <f t="shared" si="221"/>
        <v>0</v>
      </c>
      <c r="DN117" s="389">
        <f t="shared" si="222"/>
        <v>0</v>
      </c>
      <c r="DO117" s="389">
        <f t="shared" si="223"/>
        <v>0</v>
      </c>
      <c r="DP117" s="389">
        <f t="shared" si="224"/>
        <v>0</v>
      </c>
      <c r="DQ117" s="855">
        <f t="shared" si="225"/>
        <v>0</v>
      </c>
      <c r="DR117" s="389">
        <f t="shared" si="226"/>
        <v>0</v>
      </c>
      <c r="DS117" s="389">
        <f t="shared" si="227"/>
        <v>0</v>
      </c>
      <c r="DT117" s="389">
        <f t="shared" si="228"/>
        <v>0</v>
      </c>
      <c r="DU117" s="390">
        <f t="shared" si="229"/>
        <v>0</v>
      </c>
      <c r="DV117" s="389">
        <f t="shared" si="230"/>
        <v>0</v>
      </c>
      <c r="DW117" s="500">
        <f t="shared" si="231"/>
        <v>0</v>
      </c>
      <c r="DX117" s="500">
        <f t="shared" si="155"/>
        <v>0</v>
      </c>
      <c r="DY117" s="500">
        <f t="shared" si="156"/>
        <v>0</v>
      </c>
      <c r="DZ117" s="560">
        <f t="shared" si="232"/>
        <v>0</v>
      </c>
      <c r="EA117" s="968">
        <f t="shared" si="235"/>
        <v>0</v>
      </c>
      <c r="EB117" s="842"/>
      <c r="EC117" s="842"/>
      <c r="ED117" s="842"/>
      <c r="EE117" s="842"/>
      <c r="EF117" s="842"/>
      <c r="EG117" s="842"/>
      <c r="EH117" s="842"/>
      <c r="EI117" s="842"/>
      <c r="EJ117" s="842"/>
      <c r="EK117" s="842"/>
      <c r="EL117" s="842"/>
      <c r="EM117" s="842"/>
      <c r="EN117" s="842"/>
      <c r="EO117" s="842"/>
      <c r="EP117" s="842"/>
      <c r="EQ117" s="842"/>
      <c r="ER117" s="842"/>
      <c r="ES117" s="842"/>
      <c r="ET117" s="842"/>
      <c r="EU117" s="842"/>
      <c r="EV117" s="842"/>
      <c r="EW117" s="842"/>
      <c r="EX117" s="842"/>
      <c r="EY117" s="842"/>
      <c r="EZ117" s="842"/>
      <c r="FA117" s="842"/>
      <c r="FB117" s="842"/>
      <c r="FC117" s="842"/>
      <c r="FD117" s="842"/>
      <c r="FE117" s="842"/>
      <c r="FF117" s="842"/>
      <c r="FG117" s="842"/>
      <c r="FH117" s="842"/>
      <c r="FI117" s="842"/>
      <c r="FJ117" s="842"/>
      <c r="FK117" s="842"/>
    </row>
    <row r="118" spans="1:167" ht="15.6" customHeight="1">
      <c r="A118" s="1220" t="str">
        <f t="shared" si="173"/>
        <v>hide</v>
      </c>
      <c r="B118" s="1223"/>
      <c r="C118" s="1223"/>
      <c r="E118" s="771"/>
      <c r="F118" s="301"/>
      <c r="G118" s="884"/>
      <c r="H118" s="861"/>
      <c r="I118" s="607"/>
      <c r="J118" s="376"/>
      <c r="K118" s="376"/>
      <c r="L118" s="376"/>
      <c r="M118" s="376"/>
      <c r="N118" s="560"/>
      <c r="O118" s="500"/>
      <c r="P118" s="867"/>
      <c r="S118" s="771"/>
      <c r="T118" s="301"/>
      <c r="U118" s="884"/>
      <c r="V118" s="884">
        <f>H118</f>
        <v>0</v>
      </c>
      <c r="W118" s="985"/>
      <c r="X118" s="24"/>
      <c r="Y118" s="1261"/>
      <c r="Z118" s="1262"/>
      <c r="AA118" s="1769"/>
      <c r="AB118" s="1261"/>
      <c r="AC118" s="1770"/>
      <c r="AD118" s="1262"/>
      <c r="AE118" s="1770"/>
      <c r="AF118" s="1770"/>
      <c r="AG118" s="1771"/>
      <c r="AH118" s="1262"/>
      <c r="AI118" s="1262"/>
      <c r="AJ118" s="1769"/>
      <c r="AK118" s="1261"/>
      <c r="AL118" s="1262"/>
      <c r="AM118" s="1770"/>
      <c r="AN118" s="1772"/>
      <c r="AO118" s="1769"/>
      <c r="AP118" s="1769"/>
      <c r="AQ118" s="1769"/>
      <c r="AR118" s="1769"/>
      <c r="AS118" s="1773"/>
      <c r="AT118" s="1774"/>
      <c r="AU118" s="1263"/>
      <c r="AV118" s="1263"/>
      <c r="AW118" s="4316">
        <f t="shared" si="238"/>
        <v>0</v>
      </c>
      <c r="AX118" s="966">
        <f t="shared" si="237"/>
        <v>0</v>
      </c>
      <c r="AY118" s="593"/>
      <c r="AZ118" s="300"/>
      <c r="BA118" s="301">
        <f t="shared" si="161"/>
        <v>0</v>
      </c>
      <c r="BB118" s="884"/>
      <c r="BC118" s="884">
        <f>H118</f>
        <v>0</v>
      </c>
      <c r="BD118" s="855">
        <f t="shared" si="176"/>
        <v>0</v>
      </c>
      <c r="BE118" s="389">
        <f t="shared" si="177"/>
        <v>0</v>
      </c>
      <c r="BF118" s="389">
        <f t="shared" si="178"/>
        <v>0</v>
      </c>
      <c r="BG118" s="855">
        <f t="shared" si="179"/>
        <v>0</v>
      </c>
      <c r="BH118" s="390">
        <f t="shared" si="180"/>
        <v>0</v>
      </c>
      <c r="BI118" s="389">
        <f t="shared" si="181"/>
        <v>0</v>
      </c>
      <c r="BJ118" s="390">
        <f t="shared" si="182"/>
        <v>0</v>
      </c>
      <c r="BK118" s="969">
        <f t="shared" si="183"/>
        <v>0</v>
      </c>
      <c r="BL118" s="855">
        <f t="shared" si="184"/>
        <v>0</v>
      </c>
      <c r="BM118" s="389">
        <f t="shared" si="185"/>
        <v>0</v>
      </c>
      <c r="BN118" s="389">
        <f t="shared" si="186"/>
        <v>0</v>
      </c>
      <c r="BO118" s="390">
        <f t="shared" si="187"/>
        <v>0</v>
      </c>
      <c r="BP118" s="389">
        <f t="shared" si="188"/>
        <v>0</v>
      </c>
      <c r="BQ118" s="389">
        <f t="shared" si="189"/>
        <v>0</v>
      </c>
      <c r="BR118" s="389">
        <f t="shared" si="190"/>
        <v>0</v>
      </c>
      <c r="BS118" s="855">
        <f t="shared" si="191"/>
        <v>0</v>
      </c>
      <c r="BT118" s="389">
        <f t="shared" si="192"/>
        <v>0</v>
      </c>
      <c r="BU118" s="389">
        <f t="shared" si="193"/>
        <v>0</v>
      </c>
      <c r="BV118" s="389">
        <f t="shared" si="194"/>
        <v>0</v>
      </c>
      <c r="BW118" s="390">
        <f t="shared" si="195"/>
        <v>0</v>
      </c>
      <c r="BX118" s="389">
        <f t="shared" si="196"/>
        <v>0</v>
      </c>
      <c r="BY118" s="500">
        <f t="shared" si="197"/>
        <v>0</v>
      </c>
      <c r="BZ118" s="389">
        <f t="shared" si="198"/>
        <v>0</v>
      </c>
      <c r="CA118" s="500">
        <f t="shared" si="199"/>
        <v>0</v>
      </c>
      <c r="CB118" s="560">
        <f t="shared" si="200"/>
        <v>0</v>
      </c>
      <c r="CC118" s="560">
        <f t="shared" si="233"/>
        <v>0</v>
      </c>
      <c r="CD118" s="968">
        <f t="shared" si="234"/>
        <v>0</v>
      </c>
      <c r="CE118" s="466"/>
      <c r="CF118" s="855"/>
      <c r="CG118" s="389">
        <f t="shared" si="162"/>
        <v>0</v>
      </c>
      <c r="CH118" s="884"/>
      <c r="CI118" s="861">
        <f>$H118</f>
        <v>0</v>
      </c>
      <c r="CJ118" s="500">
        <f t="shared" si="201"/>
        <v>0</v>
      </c>
      <c r="CK118" s="500">
        <f t="shared" si="202"/>
        <v>0</v>
      </c>
      <c r="CL118" s="855">
        <f t="shared" si="203"/>
        <v>0</v>
      </c>
      <c r="CM118" s="390">
        <f t="shared" si="204"/>
        <v>0</v>
      </c>
      <c r="CN118" s="500">
        <f t="shared" si="205"/>
        <v>0</v>
      </c>
      <c r="CO118" s="500">
        <f t="shared" si="206"/>
        <v>0</v>
      </c>
      <c r="CP118" s="500">
        <f t="shared" si="207"/>
        <v>0</v>
      </c>
      <c r="CQ118" s="500">
        <f t="shared" si="208"/>
        <v>0</v>
      </c>
      <c r="CR118" s="500">
        <f t="shared" si="130"/>
        <v>0</v>
      </c>
      <c r="CS118" s="500">
        <f t="shared" si="131"/>
        <v>0</v>
      </c>
      <c r="CT118" s="915">
        <f t="shared" si="209"/>
        <v>0</v>
      </c>
      <c r="CU118" s="968">
        <f t="shared" si="236"/>
        <v>0</v>
      </c>
      <c r="CV118" s="466"/>
      <c r="CW118" s="466"/>
      <c r="CX118" s="855"/>
      <c r="CY118" s="389">
        <f t="shared" si="163"/>
        <v>0</v>
      </c>
      <c r="CZ118" s="884"/>
      <c r="DA118" s="884">
        <f>$H118</f>
        <v>0</v>
      </c>
      <c r="DB118" s="855">
        <f t="shared" si="210"/>
        <v>0</v>
      </c>
      <c r="DC118" s="389">
        <f t="shared" si="211"/>
        <v>0</v>
      </c>
      <c r="DD118" s="389">
        <f t="shared" si="212"/>
        <v>0</v>
      </c>
      <c r="DE118" s="855">
        <f t="shared" si="213"/>
        <v>0</v>
      </c>
      <c r="DF118" s="390">
        <f t="shared" si="214"/>
        <v>0</v>
      </c>
      <c r="DG118" s="389">
        <f t="shared" si="215"/>
        <v>0</v>
      </c>
      <c r="DH118" s="390">
        <f t="shared" si="216"/>
        <v>0</v>
      </c>
      <c r="DI118" s="969">
        <f t="shared" si="217"/>
        <v>0</v>
      </c>
      <c r="DJ118" s="855">
        <f t="shared" si="218"/>
        <v>0</v>
      </c>
      <c r="DK118" s="389">
        <f t="shared" si="219"/>
        <v>0</v>
      </c>
      <c r="DL118" s="389">
        <f t="shared" si="220"/>
        <v>0</v>
      </c>
      <c r="DM118" s="390">
        <f t="shared" si="221"/>
        <v>0</v>
      </c>
      <c r="DN118" s="389">
        <f t="shared" si="222"/>
        <v>0</v>
      </c>
      <c r="DO118" s="389">
        <f t="shared" si="223"/>
        <v>0</v>
      </c>
      <c r="DP118" s="389">
        <f t="shared" si="224"/>
        <v>0</v>
      </c>
      <c r="DQ118" s="855">
        <f t="shared" si="225"/>
        <v>0</v>
      </c>
      <c r="DR118" s="389">
        <f t="shared" si="226"/>
        <v>0</v>
      </c>
      <c r="DS118" s="389">
        <f t="shared" si="227"/>
        <v>0</v>
      </c>
      <c r="DT118" s="389">
        <f t="shared" si="228"/>
        <v>0</v>
      </c>
      <c r="DU118" s="390">
        <f t="shared" si="229"/>
        <v>0</v>
      </c>
      <c r="DV118" s="389">
        <f t="shared" si="230"/>
        <v>0</v>
      </c>
      <c r="DW118" s="500">
        <f t="shared" si="231"/>
        <v>0</v>
      </c>
      <c r="DX118" s="500">
        <f t="shared" si="155"/>
        <v>0</v>
      </c>
      <c r="DY118" s="500">
        <f t="shared" si="156"/>
        <v>0</v>
      </c>
      <c r="DZ118" s="560">
        <f t="shared" si="232"/>
        <v>0</v>
      </c>
      <c r="EA118" s="968">
        <f t="shared" si="235"/>
        <v>0</v>
      </c>
      <c r="EB118" s="842"/>
      <c r="EC118" s="842"/>
      <c r="ED118" s="842"/>
      <c r="EE118" s="842"/>
      <c r="EF118" s="842"/>
      <c r="EG118" s="842"/>
      <c r="EH118" s="842"/>
      <c r="EI118" s="842"/>
      <c r="EJ118" s="842"/>
      <c r="EK118" s="842"/>
      <c r="EL118" s="842"/>
      <c r="EM118" s="842"/>
      <c r="EN118" s="842"/>
      <c r="EO118" s="842"/>
      <c r="EP118" s="842"/>
      <c r="EQ118" s="842"/>
      <c r="ER118" s="842"/>
      <c r="ES118" s="842"/>
      <c r="ET118" s="842"/>
      <c r="EU118" s="842"/>
      <c r="EV118" s="842"/>
      <c r="EW118" s="842"/>
      <c r="EX118" s="842"/>
      <c r="EY118" s="842"/>
      <c r="EZ118" s="842"/>
      <c r="FA118" s="842"/>
      <c r="FB118" s="842"/>
      <c r="FC118" s="842"/>
      <c r="FD118" s="842"/>
      <c r="FE118" s="842"/>
      <c r="FF118" s="842"/>
      <c r="FG118" s="842"/>
      <c r="FH118" s="842"/>
      <c r="FI118" s="842"/>
      <c r="FJ118" s="842"/>
      <c r="FK118" s="842"/>
    </row>
    <row r="119" spans="1:167" ht="15.6" customHeight="1">
      <c r="A119" s="1220" t="str">
        <f t="shared" si="173"/>
        <v>hide</v>
      </c>
      <c r="B119" s="1223"/>
      <c r="C119" s="1223"/>
      <c r="E119" s="771"/>
      <c r="F119" s="301"/>
      <c r="G119" s="884"/>
      <c r="H119" s="861"/>
      <c r="I119" s="607"/>
      <c r="J119" s="376"/>
      <c r="K119" s="376"/>
      <c r="L119" s="376"/>
      <c r="M119" s="376"/>
      <c r="N119" s="560"/>
      <c r="O119" s="500"/>
      <c r="P119" s="867"/>
      <c r="S119" s="771"/>
      <c r="T119" s="301"/>
      <c r="U119" s="884"/>
      <c r="V119" s="884">
        <f>H119</f>
        <v>0</v>
      </c>
      <c r="W119" s="985"/>
      <c r="X119" s="24"/>
      <c r="Y119" s="1261"/>
      <c r="Z119" s="1262"/>
      <c r="AA119" s="1769"/>
      <c r="AB119" s="1261"/>
      <c r="AC119" s="1770"/>
      <c r="AD119" s="1262"/>
      <c r="AE119" s="1770"/>
      <c r="AF119" s="1770"/>
      <c r="AG119" s="1771"/>
      <c r="AH119" s="1262"/>
      <c r="AI119" s="1262"/>
      <c r="AJ119" s="1769"/>
      <c r="AK119" s="1261"/>
      <c r="AL119" s="1262"/>
      <c r="AM119" s="1770"/>
      <c r="AN119" s="1772"/>
      <c r="AO119" s="1769"/>
      <c r="AP119" s="1769"/>
      <c r="AQ119" s="1769"/>
      <c r="AR119" s="1769"/>
      <c r="AS119" s="1773"/>
      <c r="AT119" s="1774"/>
      <c r="AU119" s="1263"/>
      <c r="AV119" s="1263"/>
      <c r="AW119" s="4316">
        <f t="shared" si="238"/>
        <v>0</v>
      </c>
      <c r="AX119" s="966">
        <f t="shared" si="237"/>
        <v>0</v>
      </c>
      <c r="AY119" s="593"/>
      <c r="AZ119" s="300"/>
      <c r="BA119" s="301">
        <f t="shared" si="161"/>
        <v>0</v>
      </c>
      <c r="BB119" s="884"/>
      <c r="BC119" s="884">
        <f>H119</f>
        <v>0</v>
      </c>
      <c r="BD119" s="855">
        <f t="shared" ref="BD119:BD154" si="239">Y119*$O119</f>
        <v>0</v>
      </c>
      <c r="BE119" s="389">
        <f t="shared" ref="BE119:BE154" si="240">Z119*$O119</f>
        <v>0</v>
      </c>
      <c r="BF119" s="389">
        <f t="shared" ref="BF119:BF154" si="241">AA119*$O119</f>
        <v>0</v>
      </c>
      <c r="BG119" s="855">
        <f t="shared" ref="BG119:BG154" si="242">AB119*$O119</f>
        <v>0</v>
      </c>
      <c r="BH119" s="390">
        <f t="shared" ref="BH119:BH154" si="243">AC119*$O119</f>
        <v>0</v>
      </c>
      <c r="BI119" s="389">
        <f t="shared" ref="BI119:BI154" si="244">AD119*$O119</f>
        <v>0</v>
      </c>
      <c r="BJ119" s="390">
        <f t="shared" ref="BJ119:BJ154" si="245">AE119*$O119</f>
        <v>0</v>
      </c>
      <c r="BK119" s="969">
        <f t="shared" ref="BK119:BK154" si="246">AF119*$O119</f>
        <v>0</v>
      </c>
      <c r="BL119" s="855">
        <f t="shared" ref="BL119:BL154" si="247">AG119*$O119</f>
        <v>0</v>
      </c>
      <c r="BM119" s="389">
        <f t="shared" ref="BM119:BM154" si="248">AH119*$O119</f>
        <v>0</v>
      </c>
      <c r="BN119" s="389">
        <f t="shared" ref="BN119:BN154" si="249">AI119*$O119</f>
        <v>0</v>
      </c>
      <c r="BO119" s="390">
        <f t="shared" ref="BO119:BO154" si="250">AJ119*$O119</f>
        <v>0</v>
      </c>
      <c r="BP119" s="389">
        <f t="shared" ref="BP119:BP154" si="251">AK119*$O119</f>
        <v>0</v>
      </c>
      <c r="BQ119" s="389">
        <f t="shared" ref="BQ119:BQ154" si="252">AL119*$O119</f>
        <v>0</v>
      </c>
      <c r="BR119" s="389">
        <f t="shared" ref="BR119:BR154" si="253">AM119*$O119</f>
        <v>0</v>
      </c>
      <c r="BS119" s="855">
        <f t="shared" ref="BS119:BS154" si="254">AN119*$O119</f>
        <v>0</v>
      </c>
      <c r="BT119" s="389">
        <f t="shared" ref="BT119:BT154" si="255">AO119*$O119</f>
        <v>0</v>
      </c>
      <c r="BU119" s="389">
        <f t="shared" ref="BU119:BU154" si="256">AP119*$O119</f>
        <v>0</v>
      </c>
      <c r="BV119" s="389">
        <f t="shared" ref="BV119:BV154" si="257">AQ119*$O119</f>
        <v>0</v>
      </c>
      <c r="BW119" s="390">
        <f t="shared" ref="BW119:BW154" si="258">AR119*$O119</f>
        <v>0</v>
      </c>
      <c r="BX119" s="389">
        <f t="shared" ref="BX119:BX154" si="259">AS119*$O119</f>
        <v>0</v>
      </c>
      <c r="BY119" s="500">
        <f t="shared" ref="BY119:BY154" si="260">AT119*$O119</f>
        <v>0</v>
      </c>
      <c r="BZ119" s="389">
        <f t="shared" ref="BZ119:BZ154" si="261">AU119*$O119</f>
        <v>0</v>
      </c>
      <c r="CA119" s="500">
        <f t="shared" ref="CA119:CA154" si="262">AV119*$O119</f>
        <v>0</v>
      </c>
      <c r="CB119" s="560">
        <f t="shared" ref="CB119:CB150" si="263">SUM(BD119:CA119)</f>
        <v>0</v>
      </c>
      <c r="CC119" s="560">
        <f t="shared" si="233"/>
        <v>0</v>
      </c>
      <c r="CD119" s="968">
        <f t="shared" si="234"/>
        <v>0</v>
      </c>
      <c r="CE119" s="466"/>
      <c r="CF119" s="855"/>
      <c r="CG119" s="389">
        <f t="shared" si="162"/>
        <v>0</v>
      </c>
      <c r="CH119" s="884"/>
      <c r="CI119" s="861">
        <f>$H119</f>
        <v>0</v>
      </c>
      <c r="CJ119" s="500">
        <f t="shared" ref="CJ119:CJ154" si="264">SUM(BD119:BF119)</f>
        <v>0</v>
      </c>
      <c r="CK119" s="500">
        <f t="shared" ref="CK119:CK154" si="265">SUM(BG119:BK119)</f>
        <v>0</v>
      </c>
      <c r="CL119" s="855">
        <f t="shared" ref="CL119:CL150" si="266">SUM(BL119:BO119)-CM119</f>
        <v>0</v>
      </c>
      <c r="CM119" s="390">
        <f t="shared" ref="CM119:CM154" si="267">BO119</f>
        <v>0</v>
      </c>
      <c r="CN119" s="500">
        <f t="shared" ref="CN119:CN154" si="268">SUM(BP119:BR119)</f>
        <v>0</v>
      </c>
      <c r="CO119" s="500">
        <f t="shared" ref="CO119:CO154" si="269">SUM(BS119:BW119)</f>
        <v>0</v>
      </c>
      <c r="CP119" s="500">
        <f t="shared" ref="CP119:CP154" si="270">BX119</f>
        <v>0</v>
      </c>
      <c r="CQ119" s="500">
        <f t="shared" ref="CQ119:CQ154" si="271">BY119</f>
        <v>0</v>
      </c>
      <c r="CR119" s="500">
        <f t="shared" ref="CR119:CR154" si="272">BZ119</f>
        <v>0</v>
      </c>
      <c r="CS119" s="500">
        <f t="shared" ref="CS119:CS154" si="273">CA119</f>
        <v>0</v>
      </c>
      <c r="CT119" s="915">
        <f t="shared" ref="CT119:CT150" si="274">SUM(CJ119:CS119)</f>
        <v>0</v>
      </c>
      <c r="CU119" s="968">
        <f t="shared" si="236"/>
        <v>0</v>
      </c>
      <c r="CV119" s="466"/>
      <c r="CW119" s="466"/>
      <c r="CX119" s="855"/>
      <c r="CY119" s="389">
        <f t="shared" si="163"/>
        <v>0</v>
      </c>
      <c r="CZ119" s="884"/>
      <c r="DA119" s="884">
        <f>$H119</f>
        <v>0</v>
      </c>
      <c r="DB119" s="855">
        <f t="shared" ref="DB119:DB154" si="275">Y119*$I119</f>
        <v>0</v>
      </c>
      <c r="DC119" s="389">
        <f t="shared" ref="DC119:DC154" si="276">Z119*$I119</f>
        <v>0</v>
      </c>
      <c r="DD119" s="389">
        <f t="shared" ref="DD119:DD154" si="277">AA119*$I119</f>
        <v>0</v>
      </c>
      <c r="DE119" s="855">
        <f t="shared" ref="DE119:DE154" si="278">AB119*$I119</f>
        <v>0</v>
      </c>
      <c r="DF119" s="390">
        <f t="shared" ref="DF119:DF154" si="279">AC119*$I119</f>
        <v>0</v>
      </c>
      <c r="DG119" s="389">
        <f t="shared" ref="DG119:DG154" si="280">AD119*$I119</f>
        <v>0</v>
      </c>
      <c r="DH119" s="390">
        <f t="shared" ref="DH119:DH154" si="281">AE119*$I119</f>
        <v>0</v>
      </c>
      <c r="DI119" s="969">
        <f t="shared" ref="DI119:DI154" si="282">AF119*$I119</f>
        <v>0</v>
      </c>
      <c r="DJ119" s="855">
        <f t="shared" ref="DJ119:DJ154" si="283">AG119*$I119</f>
        <v>0</v>
      </c>
      <c r="DK119" s="389">
        <f t="shared" ref="DK119:DK154" si="284">AH119*$I119</f>
        <v>0</v>
      </c>
      <c r="DL119" s="389">
        <f t="shared" ref="DL119:DL154" si="285">AI119*$I119</f>
        <v>0</v>
      </c>
      <c r="DM119" s="390">
        <f t="shared" ref="DM119:DM154" si="286">AJ119*$I119</f>
        <v>0</v>
      </c>
      <c r="DN119" s="389">
        <f t="shared" ref="DN119:DN154" si="287">AK119*$I119</f>
        <v>0</v>
      </c>
      <c r="DO119" s="389">
        <f t="shared" ref="DO119:DO154" si="288">AL119*$I119</f>
        <v>0</v>
      </c>
      <c r="DP119" s="389">
        <f t="shared" ref="DP119:DP154" si="289">AM119*$I119</f>
        <v>0</v>
      </c>
      <c r="DQ119" s="855">
        <f t="shared" ref="DQ119:DQ154" si="290">AN119*$I119</f>
        <v>0</v>
      </c>
      <c r="DR119" s="389">
        <f t="shared" ref="DR119:DR154" si="291">AO119*$I119</f>
        <v>0</v>
      </c>
      <c r="DS119" s="389">
        <f t="shared" ref="DS119:DS154" si="292">AP119*$I119</f>
        <v>0</v>
      </c>
      <c r="DT119" s="389">
        <f t="shared" ref="DT119:DT154" si="293">AQ119*$I119</f>
        <v>0</v>
      </c>
      <c r="DU119" s="390">
        <f t="shared" ref="DU119:DU154" si="294">AR119*$I119</f>
        <v>0</v>
      </c>
      <c r="DV119" s="389">
        <f t="shared" ref="DV119:DV154" si="295">AS119*$I119</f>
        <v>0</v>
      </c>
      <c r="DW119" s="500">
        <f t="shared" ref="DW119:DW154" si="296">AT119*$I119</f>
        <v>0</v>
      </c>
      <c r="DX119" s="500">
        <f t="shared" ref="DX119:DX154" si="297">AU119*$I119</f>
        <v>0</v>
      </c>
      <c r="DY119" s="500">
        <f t="shared" ref="DY119:DY154" si="298">AV119*$I119</f>
        <v>0</v>
      </c>
      <c r="DZ119" s="560">
        <f t="shared" ref="DZ119:DZ150" si="299">SUM(DB119:DY119)</f>
        <v>0</v>
      </c>
      <c r="EA119" s="968">
        <f t="shared" si="235"/>
        <v>0</v>
      </c>
      <c r="EB119" s="842"/>
      <c r="EC119" s="842"/>
      <c r="ED119" s="842"/>
      <c r="EE119" s="842"/>
      <c r="EF119" s="842"/>
      <c r="EG119" s="842"/>
      <c r="EH119" s="842"/>
      <c r="EI119" s="842"/>
      <c r="EJ119" s="842"/>
      <c r="EK119" s="842"/>
      <c r="EL119" s="842"/>
      <c r="EM119" s="842"/>
      <c r="EN119" s="842"/>
      <c r="EO119" s="842"/>
      <c r="EP119" s="842"/>
      <c r="EQ119" s="842"/>
      <c r="ER119" s="842"/>
      <c r="ES119" s="842"/>
      <c r="ET119" s="842"/>
      <c r="EU119" s="842"/>
      <c r="EV119" s="842"/>
      <c r="EW119" s="842"/>
      <c r="EX119" s="842"/>
      <c r="EY119" s="842"/>
      <c r="EZ119" s="842"/>
      <c r="FA119" s="842"/>
      <c r="FB119" s="842"/>
      <c r="FC119" s="842"/>
      <c r="FD119" s="842"/>
      <c r="FE119" s="842"/>
      <c r="FF119" s="842"/>
      <c r="FG119" s="842"/>
      <c r="FH119" s="842"/>
      <c r="FI119" s="842"/>
      <c r="FJ119" s="842"/>
      <c r="FK119" s="842"/>
    </row>
    <row r="120" spans="1:167" ht="15.6" customHeight="1">
      <c r="A120" s="1220" t="str">
        <f t="shared" si="173"/>
        <v>hide</v>
      </c>
      <c r="B120" s="1223"/>
      <c r="C120" s="1223"/>
      <c r="E120" s="771"/>
      <c r="F120" s="301"/>
      <c r="G120" s="884"/>
      <c r="H120" s="900"/>
      <c r="I120" s="607"/>
      <c r="J120" s="376"/>
      <c r="K120" s="376"/>
      <c r="L120" s="376"/>
      <c r="M120" s="376"/>
      <c r="N120" s="560"/>
      <c r="O120" s="500"/>
      <c r="P120" s="867"/>
      <c r="S120" s="771"/>
      <c r="T120" s="301"/>
      <c r="U120" s="884"/>
      <c r="V120" s="884">
        <f>H120</f>
        <v>0</v>
      </c>
      <c r="W120" s="985"/>
      <c r="X120" s="24"/>
      <c r="Y120" s="1261"/>
      <c r="Z120" s="1262"/>
      <c r="AA120" s="1769"/>
      <c r="AB120" s="1261"/>
      <c r="AC120" s="1770"/>
      <c r="AD120" s="1262"/>
      <c r="AE120" s="1770"/>
      <c r="AF120" s="1770"/>
      <c r="AG120" s="1771"/>
      <c r="AH120" s="1262"/>
      <c r="AI120" s="1262"/>
      <c r="AJ120" s="1769"/>
      <c r="AK120" s="1261"/>
      <c r="AL120" s="1262"/>
      <c r="AM120" s="1770"/>
      <c r="AN120" s="1772"/>
      <c r="AO120" s="1769"/>
      <c r="AP120" s="1769"/>
      <c r="AQ120" s="1769"/>
      <c r="AR120" s="1769"/>
      <c r="AS120" s="1773"/>
      <c r="AT120" s="1774"/>
      <c r="AU120" s="1263"/>
      <c r="AV120" s="1263"/>
      <c r="AW120" s="4316">
        <f t="shared" si="238"/>
        <v>0</v>
      </c>
      <c r="AX120" s="966">
        <f t="shared" si="237"/>
        <v>0</v>
      </c>
      <c r="AY120" s="593"/>
      <c r="AZ120" s="300"/>
      <c r="BA120" s="301">
        <f t="shared" si="161"/>
        <v>0</v>
      </c>
      <c r="BB120" s="884"/>
      <c r="BC120" s="884">
        <f>H120</f>
        <v>0</v>
      </c>
      <c r="BD120" s="855">
        <f t="shared" si="239"/>
        <v>0</v>
      </c>
      <c r="BE120" s="389">
        <f t="shared" si="240"/>
        <v>0</v>
      </c>
      <c r="BF120" s="389">
        <f t="shared" si="241"/>
        <v>0</v>
      </c>
      <c r="BG120" s="855">
        <f t="shared" si="242"/>
        <v>0</v>
      </c>
      <c r="BH120" s="390">
        <f t="shared" si="243"/>
        <v>0</v>
      </c>
      <c r="BI120" s="389">
        <f t="shared" si="244"/>
        <v>0</v>
      </c>
      <c r="BJ120" s="390">
        <f t="shared" si="245"/>
        <v>0</v>
      </c>
      <c r="BK120" s="969">
        <f t="shared" si="246"/>
        <v>0</v>
      </c>
      <c r="BL120" s="855">
        <f t="shared" si="247"/>
        <v>0</v>
      </c>
      <c r="BM120" s="389">
        <f t="shared" si="248"/>
        <v>0</v>
      </c>
      <c r="BN120" s="389">
        <f t="shared" si="249"/>
        <v>0</v>
      </c>
      <c r="BO120" s="390">
        <f t="shared" si="250"/>
        <v>0</v>
      </c>
      <c r="BP120" s="389">
        <f t="shared" si="251"/>
        <v>0</v>
      </c>
      <c r="BQ120" s="389">
        <f t="shared" si="252"/>
        <v>0</v>
      </c>
      <c r="BR120" s="389">
        <f t="shared" si="253"/>
        <v>0</v>
      </c>
      <c r="BS120" s="855">
        <f t="shared" si="254"/>
        <v>0</v>
      </c>
      <c r="BT120" s="389">
        <f t="shared" si="255"/>
        <v>0</v>
      </c>
      <c r="BU120" s="389">
        <f t="shared" si="256"/>
        <v>0</v>
      </c>
      <c r="BV120" s="389">
        <f t="shared" si="257"/>
        <v>0</v>
      </c>
      <c r="BW120" s="390">
        <f t="shared" si="258"/>
        <v>0</v>
      </c>
      <c r="BX120" s="389">
        <f t="shared" si="259"/>
        <v>0</v>
      </c>
      <c r="BY120" s="500">
        <f t="shared" si="260"/>
        <v>0</v>
      </c>
      <c r="BZ120" s="389">
        <f t="shared" si="261"/>
        <v>0</v>
      </c>
      <c r="CA120" s="500">
        <f t="shared" si="262"/>
        <v>0</v>
      </c>
      <c r="CB120" s="560">
        <f t="shared" si="263"/>
        <v>0</v>
      </c>
      <c r="CC120" s="560">
        <f t="shared" si="233"/>
        <v>0</v>
      </c>
      <c r="CD120" s="968">
        <f t="shared" si="234"/>
        <v>0</v>
      </c>
      <c r="CE120" s="466"/>
      <c r="CF120" s="855"/>
      <c r="CG120" s="389">
        <f t="shared" si="162"/>
        <v>0</v>
      </c>
      <c r="CH120" s="884"/>
      <c r="CI120" s="861">
        <f>$H120</f>
        <v>0</v>
      </c>
      <c r="CJ120" s="500">
        <f t="shared" si="264"/>
        <v>0</v>
      </c>
      <c r="CK120" s="500">
        <f t="shared" si="265"/>
        <v>0</v>
      </c>
      <c r="CL120" s="855">
        <f t="shared" si="266"/>
        <v>0</v>
      </c>
      <c r="CM120" s="390">
        <f t="shared" si="267"/>
        <v>0</v>
      </c>
      <c r="CN120" s="500">
        <f t="shared" si="268"/>
        <v>0</v>
      </c>
      <c r="CO120" s="500">
        <f t="shared" si="269"/>
        <v>0</v>
      </c>
      <c r="CP120" s="500">
        <f t="shared" si="270"/>
        <v>0</v>
      </c>
      <c r="CQ120" s="500">
        <f t="shared" si="271"/>
        <v>0</v>
      </c>
      <c r="CR120" s="500">
        <f t="shared" si="272"/>
        <v>0</v>
      </c>
      <c r="CS120" s="500">
        <f t="shared" si="273"/>
        <v>0</v>
      </c>
      <c r="CT120" s="915">
        <f t="shared" si="274"/>
        <v>0</v>
      </c>
      <c r="CU120" s="968">
        <f t="shared" si="236"/>
        <v>0</v>
      </c>
      <c r="CV120" s="466"/>
      <c r="CW120" s="466"/>
      <c r="CX120" s="855"/>
      <c r="CY120" s="389">
        <f t="shared" si="163"/>
        <v>0</v>
      </c>
      <c r="CZ120" s="884"/>
      <c r="DA120" s="884">
        <f>$H120</f>
        <v>0</v>
      </c>
      <c r="DB120" s="855">
        <f t="shared" si="275"/>
        <v>0</v>
      </c>
      <c r="DC120" s="389">
        <f t="shared" si="276"/>
        <v>0</v>
      </c>
      <c r="DD120" s="389">
        <f t="shared" si="277"/>
        <v>0</v>
      </c>
      <c r="DE120" s="855">
        <f t="shared" si="278"/>
        <v>0</v>
      </c>
      <c r="DF120" s="390">
        <f t="shared" si="279"/>
        <v>0</v>
      </c>
      <c r="DG120" s="389">
        <f t="shared" si="280"/>
        <v>0</v>
      </c>
      <c r="DH120" s="390">
        <f t="shared" si="281"/>
        <v>0</v>
      </c>
      <c r="DI120" s="969">
        <f t="shared" si="282"/>
        <v>0</v>
      </c>
      <c r="DJ120" s="855">
        <f t="shared" si="283"/>
        <v>0</v>
      </c>
      <c r="DK120" s="389">
        <f t="shared" si="284"/>
        <v>0</v>
      </c>
      <c r="DL120" s="389">
        <f t="shared" si="285"/>
        <v>0</v>
      </c>
      <c r="DM120" s="390">
        <f t="shared" si="286"/>
        <v>0</v>
      </c>
      <c r="DN120" s="389">
        <f t="shared" si="287"/>
        <v>0</v>
      </c>
      <c r="DO120" s="389">
        <f t="shared" si="288"/>
        <v>0</v>
      </c>
      <c r="DP120" s="389">
        <f t="shared" si="289"/>
        <v>0</v>
      </c>
      <c r="DQ120" s="855">
        <f t="shared" si="290"/>
        <v>0</v>
      </c>
      <c r="DR120" s="389">
        <f t="shared" si="291"/>
        <v>0</v>
      </c>
      <c r="DS120" s="389">
        <f t="shared" si="292"/>
        <v>0</v>
      </c>
      <c r="DT120" s="389">
        <f t="shared" si="293"/>
        <v>0</v>
      </c>
      <c r="DU120" s="390">
        <f t="shared" si="294"/>
        <v>0</v>
      </c>
      <c r="DV120" s="389">
        <f t="shared" si="295"/>
        <v>0</v>
      </c>
      <c r="DW120" s="500">
        <f t="shared" si="296"/>
        <v>0</v>
      </c>
      <c r="DX120" s="500">
        <f t="shared" si="297"/>
        <v>0</v>
      </c>
      <c r="DY120" s="500">
        <f t="shared" si="298"/>
        <v>0</v>
      </c>
      <c r="DZ120" s="560">
        <f t="shared" si="299"/>
        <v>0</v>
      </c>
      <c r="EA120" s="968">
        <f t="shared" si="235"/>
        <v>0</v>
      </c>
      <c r="EB120" s="842"/>
      <c r="EC120" s="842"/>
      <c r="ED120" s="842"/>
      <c r="EE120" s="842"/>
      <c r="EF120" s="842"/>
      <c r="EG120" s="842"/>
      <c r="EH120" s="842"/>
      <c r="EI120" s="842"/>
      <c r="EJ120" s="842"/>
      <c r="EK120" s="842"/>
      <c r="EL120" s="842"/>
      <c r="EM120" s="842"/>
      <c r="EN120" s="842"/>
      <c r="EO120" s="842"/>
      <c r="EP120" s="842"/>
      <c r="EQ120" s="842"/>
      <c r="ER120" s="842"/>
      <c r="ES120" s="842"/>
      <c r="ET120" s="842"/>
      <c r="EU120" s="842"/>
      <c r="EV120" s="842"/>
      <c r="EW120" s="842"/>
      <c r="EX120" s="842"/>
      <c r="EY120" s="842"/>
      <c r="EZ120" s="842"/>
      <c r="FA120" s="842"/>
      <c r="FB120" s="842"/>
      <c r="FC120" s="842"/>
      <c r="FD120" s="842"/>
      <c r="FE120" s="842"/>
      <c r="FF120" s="842"/>
      <c r="FG120" s="842"/>
      <c r="FH120" s="842"/>
      <c r="FI120" s="842"/>
      <c r="FJ120" s="842"/>
      <c r="FK120" s="842"/>
    </row>
    <row r="121" spans="1:167" ht="15.6" customHeight="1">
      <c r="A121" s="1220" t="str">
        <f t="shared" si="173"/>
        <v>hide</v>
      </c>
      <c r="B121" s="1223"/>
      <c r="C121" s="1223"/>
      <c r="E121" s="771"/>
      <c r="F121" s="301"/>
      <c r="G121" s="884"/>
      <c r="H121" s="390"/>
      <c r="I121" s="607"/>
      <c r="J121" s="376"/>
      <c r="K121" s="376"/>
      <c r="L121" s="376"/>
      <c r="M121" s="376"/>
      <c r="N121" s="560"/>
      <c r="O121" s="500"/>
      <c r="P121" s="867"/>
      <c r="S121" s="771"/>
      <c r="T121" s="301"/>
      <c r="U121" s="884">
        <f>$G121</f>
        <v>0</v>
      </c>
      <c r="V121" s="389"/>
      <c r="W121" s="985"/>
      <c r="X121" s="24"/>
      <c r="Y121" s="1261"/>
      <c r="Z121" s="1262"/>
      <c r="AA121" s="1769"/>
      <c r="AB121" s="1261"/>
      <c r="AC121" s="1770"/>
      <c r="AD121" s="1262"/>
      <c r="AE121" s="1770"/>
      <c r="AF121" s="1770"/>
      <c r="AG121" s="1771"/>
      <c r="AH121" s="1262"/>
      <c r="AI121" s="1262"/>
      <c r="AJ121" s="1769"/>
      <c r="AK121" s="1261"/>
      <c r="AL121" s="1262"/>
      <c r="AM121" s="1770"/>
      <c r="AN121" s="1772"/>
      <c r="AO121" s="1769"/>
      <c r="AP121" s="1769"/>
      <c r="AQ121" s="1769"/>
      <c r="AR121" s="1769"/>
      <c r="AS121" s="1773"/>
      <c r="AT121" s="1774"/>
      <c r="AU121" s="1263"/>
      <c r="AV121" s="1263"/>
      <c r="AW121" s="4316">
        <f t="shared" si="238"/>
        <v>0</v>
      </c>
      <c r="AX121" s="966">
        <f t="shared" si="237"/>
        <v>0</v>
      </c>
      <c r="AY121" s="593"/>
      <c r="AZ121" s="300"/>
      <c r="BA121" s="301">
        <f t="shared" ref="BA121:BA154" si="300">F121</f>
        <v>0</v>
      </c>
      <c r="BB121" s="884"/>
      <c r="BC121" s="389"/>
      <c r="BD121" s="855">
        <f t="shared" si="239"/>
        <v>0</v>
      </c>
      <c r="BE121" s="389">
        <f t="shared" si="240"/>
        <v>0</v>
      </c>
      <c r="BF121" s="389">
        <f t="shared" si="241"/>
        <v>0</v>
      </c>
      <c r="BG121" s="855">
        <f t="shared" si="242"/>
        <v>0</v>
      </c>
      <c r="BH121" s="390">
        <f t="shared" si="243"/>
        <v>0</v>
      </c>
      <c r="BI121" s="389">
        <f t="shared" si="244"/>
        <v>0</v>
      </c>
      <c r="BJ121" s="390">
        <f t="shared" si="245"/>
        <v>0</v>
      </c>
      <c r="BK121" s="969">
        <f t="shared" si="246"/>
        <v>0</v>
      </c>
      <c r="BL121" s="855">
        <f t="shared" si="247"/>
        <v>0</v>
      </c>
      <c r="BM121" s="389">
        <f t="shared" si="248"/>
        <v>0</v>
      </c>
      <c r="BN121" s="389">
        <f t="shared" si="249"/>
        <v>0</v>
      </c>
      <c r="BO121" s="390">
        <f t="shared" si="250"/>
        <v>0</v>
      </c>
      <c r="BP121" s="389">
        <f t="shared" si="251"/>
        <v>0</v>
      </c>
      <c r="BQ121" s="389">
        <f t="shared" si="252"/>
        <v>0</v>
      </c>
      <c r="BR121" s="389">
        <f t="shared" si="253"/>
        <v>0</v>
      </c>
      <c r="BS121" s="855">
        <f t="shared" si="254"/>
        <v>0</v>
      </c>
      <c r="BT121" s="389">
        <f t="shared" si="255"/>
        <v>0</v>
      </c>
      <c r="BU121" s="389">
        <f t="shared" si="256"/>
        <v>0</v>
      </c>
      <c r="BV121" s="389">
        <f t="shared" si="257"/>
        <v>0</v>
      </c>
      <c r="BW121" s="390">
        <f t="shared" si="258"/>
        <v>0</v>
      </c>
      <c r="BX121" s="389">
        <f t="shared" si="259"/>
        <v>0</v>
      </c>
      <c r="BY121" s="500">
        <f t="shared" si="260"/>
        <v>0</v>
      </c>
      <c r="BZ121" s="389">
        <f t="shared" si="261"/>
        <v>0</v>
      </c>
      <c r="CA121" s="500">
        <f t="shared" si="262"/>
        <v>0</v>
      </c>
      <c r="CB121" s="560">
        <f t="shared" si="263"/>
        <v>0</v>
      </c>
      <c r="CC121" s="560">
        <f t="shared" si="233"/>
        <v>0</v>
      </c>
      <c r="CD121" s="968">
        <f t="shared" si="234"/>
        <v>0</v>
      </c>
      <c r="CE121" s="466"/>
      <c r="CF121" s="855"/>
      <c r="CG121" s="389">
        <f t="shared" ref="CG121:CG154" si="301">$F121</f>
        <v>0</v>
      </c>
      <c r="CH121" s="884"/>
      <c r="CI121" s="390"/>
      <c r="CJ121" s="500">
        <f t="shared" si="264"/>
        <v>0</v>
      </c>
      <c r="CK121" s="500">
        <f t="shared" si="265"/>
        <v>0</v>
      </c>
      <c r="CL121" s="855">
        <f t="shared" si="266"/>
        <v>0</v>
      </c>
      <c r="CM121" s="390">
        <f t="shared" si="267"/>
        <v>0</v>
      </c>
      <c r="CN121" s="500">
        <f t="shared" si="268"/>
        <v>0</v>
      </c>
      <c r="CO121" s="500">
        <f t="shared" si="269"/>
        <v>0</v>
      </c>
      <c r="CP121" s="500">
        <f t="shared" si="270"/>
        <v>0</v>
      </c>
      <c r="CQ121" s="500">
        <f t="shared" si="271"/>
        <v>0</v>
      </c>
      <c r="CR121" s="500">
        <f t="shared" si="272"/>
        <v>0</v>
      </c>
      <c r="CS121" s="500">
        <f t="shared" si="273"/>
        <v>0</v>
      </c>
      <c r="CT121" s="915">
        <f t="shared" si="274"/>
        <v>0</v>
      </c>
      <c r="CU121" s="968">
        <f t="shared" si="236"/>
        <v>0</v>
      </c>
      <c r="CV121" s="466"/>
      <c r="CW121" s="466"/>
      <c r="CX121" s="855"/>
      <c r="CY121" s="389">
        <f t="shared" ref="CY121:CY154" si="302">$F121</f>
        <v>0</v>
      </c>
      <c r="CZ121" s="884"/>
      <c r="DA121" s="389"/>
      <c r="DB121" s="855">
        <f t="shared" si="275"/>
        <v>0</v>
      </c>
      <c r="DC121" s="389">
        <f t="shared" si="276"/>
        <v>0</v>
      </c>
      <c r="DD121" s="389">
        <f t="shared" si="277"/>
        <v>0</v>
      </c>
      <c r="DE121" s="855">
        <f t="shared" si="278"/>
        <v>0</v>
      </c>
      <c r="DF121" s="390">
        <f t="shared" si="279"/>
        <v>0</v>
      </c>
      <c r="DG121" s="389">
        <f t="shared" si="280"/>
        <v>0</v>
      </c>
      <c r="DH121" s="390">
        <f t="shared" si="281"/>
        <v>0</v>
      </c>
      <c r="DI121" s="969">
        <f t="shared" si="282"/>
        <v>0</v>
      </c>
      <c r="DJ121" s="855">
        <f t="shared" si="283"/>
        <v>0</v>
      </c>
      <c r="DK121" s="389">
        <f t="shared" si="284"/>
        <v>0</v>
      </c>
      <c r="DL121" s="389">
        <f t="shared" si="285"/>
        <v>0</v>
      </c>
      <c r="DM121" s="390">
        <f t="shared" si="286"/>
        <v>0</v>
      </c>
      <c r="DN121" s="389">
        <f t="shared" si="287"/>
        <v>0</v>
      </c>
      <c r="DO121" s="389">
        <f t="shared" si="288"/>
        <v>0</v>
      </c>
      <c r="DP121" s="389">
        <f t="shared" si="289"/>
        <v>0</v>
      </c>
      <c r="DQ121" s="855">
        <f t="shared" si="290"/>
        <v>0</v>
      </c>
      <c r="DR121" s="389">
        <f t="shared" si="291"/>
        <v>0</v>
      </c>
      <c r="DS121" s="389">
        <f t="shared" si="292"/>
        <v>0</v>
      </c>
      <c r="DT121" s="389">
        <f t="shared" si="293"/>
        <v>0</v>
      </c>
      <c r="DU121" s="390">
        <f t="shared" si="294"/>
        <v>0</v>
      </c>
      <c r="DV121" s="389">
        <f t="shared" si="295"/>
        <v>0</v>
      </c>
      <c r="DW121" s="500">
        <f t="shared" si="296"/>
        <v>0</v>
      </c>
      <c r="DX121" s="500">
        <f t="shared" si="297"/>
        <v>0</v>
      </c>
      <c r="DY121" s="500">
        <f t="shared" si="298"/>
        <v>0</v>
      </c>
      <c r="DZ121" s="560">
        <f t="shared" si="299"/>
        <v>0</v>
      </c>
      <c r="EA121" s="968">
        <f t="shared" si="235"/>
        <v>0</v>
      </c>
      <c r="EB121" s="842"/>
      <c r="EC121" s="842"/>
      <c r="ED121" s="842"/>
      <c r="EE121" s="842"/>
      <c r="EF121" s="842"/>
      <c r="EG121" s="842"/>
      <c r="EH121" s="842"/>
      <c r="EI121" s="842"/>
      <c r="EJ121" s="842"/>
      <c r="EK121" s="842"/>
      <c r="EL121" s="842"/>
      <c r="EM121" s="842"/>
      <c r="EN121" s="842"/>
      <c r="EO121" s="842"/>
      <c r="EP121" s="842"/>
      <c r="EQ121" s="842"/>
      <c r="ER121" s="842"/>
      <c r="ES121" s="842"/>
      <c r="ET121" s="842"/>
      <c r="EU121" s="842"/>
      <c r="EV121" s="842"/>
      <c r="EW121" s="842"/>
      <c r="EX121" s="842"/>
      <c r="EY121" s="842"/>
      <c r="EZ121" s="842"/>
      <c r="FA121" s="842"/>
      <c r="FB121" s="842"/>
      <c r="FC121" s="842"/>
      <c r="FD121" s="842"/>
      <c r="FE121" s="842"/>
      <c r="FF121" s="842"/>
      <c r="FG121" s="842"/>
      <c r="FH121" s="842"/>
      <c r="FI121" s="842"/>
      <c r="FJ121" s="842"/>
      <c r="FK121" s="842"/>
    </row>
    <row r="122" spans="1:167" s="42" customFormat="1" ht="15.6" customHeight="1">
      <c r="A122" s="1220" t="str">
        <f t="shared" si="173"/>
        <v>hide</v>
      </c>
      <c r="B122" s="1223"/>
      <c r="C122" s="1223"/>
      <c r="D122" s="842"/>
      <c r="E122" s="771"/>
      <c r="F122" s="301"/>
      <c r="G122" s="884"/>
      <c r="H122" s="390"/>
      <c r="I122" s="607"/>
      <c r="J122" s="376"/>
      <c r="K122" s="376"/>
      <c r="L122" s="376"/>
      <c r="M122" s="376"/>
      <c r="N122" s="560"/>
      <c r="O122" s="500"/>
      <c r="P122" s="867"/>
      <c r="Q122" s="466"/>
      <c r="R122" s="466"/>
      <c r="S122" s="771"/>
      <c r="T122" s="301">
        <f>$F122</f>
        <v>0</v>
      </c>
      <c r="U122" s="884"/>
      <c r="V122" s="389"/>
      <c r="W122" s="985"/>
      <c r="X122" s="24"/>
      <c r="Y122" s="339"/>
      <c r="Z122" s="340"/>
      <c r="AA122" s="340"/>
      <c r="AB122" s="339"/>
      <c r="AC122" s="341"/>
      <c r="AD122" s="340"/>
      <c r="AE122" s="341"/>
      <c r="AF122" s="341"/>
      <c r="AG122" s="340"/>
      <c r="AH122" s="340"/>
      <c r="AI122" s="340"/>
      <c r="AJ122" s="340"/>
      <c r="AK122" s="339"/>
      <c r="AL122" s="340"/>
      <c r="AM122" s="341"/>
      <c r="AN122" s="340"/>
      <c r="AO122" s="340"/>
      <c r="AP122" s="340"/>
      <c r="AQ122" s="340"/>
      <c r="AR122" s="340"/>
      <c r="AS122" s="339"/>
      <c r="AT122" s="342"/>
      <c r="AU122" s="341"/>
      <c r="AV122" s="341"/>
      <c r="AW122" s="4316">
        <f t="shared" si="238"/>
        <v>0</v>
      </c>
      <c r="AX122" s="966">
        <f t="shared" si="237"/>
        <v>0</v>
      </c>
      <c r="AY122" s="593"/>
      <c r="AZ122" s="300"/>
      <c r="BA122" s="301">
        <f t="shared" si="300"/>
        <v>0</v>
      </c>
      <c r="BB122" s="301"/>
      <c r="BC122" s="301"/>
      <c r="BD122" s="300">
        <f t="shared" si="239"/>
        <v>0</v>
      </c>
      <c r="BE122" s="301">
        <f t="shared" si="240"/>
        <v>0</v>
      </c>
      <c r="BF122" s="301">
        <f t="shared" si="241"/>
        <v>0</v>
      </c>
      <c r="BG122" s="300">
        <f t="shared" si="242"/>
        <v>0</v>
      </c>
      <c r="BH122" s="302">
        <f t="shared" si="243"/>
        <v>0</v>
      </c>
      <c r="BI122" s="301">
        <f t="shared" si="244"/>
        <v>0</v>
      </c>
      <c r="BJ122" s="302">
        <f t="shared" si="245"/>
        <v>0</v>
      </c>
      <c r="BK122" s="967">
        <f t="shared" si="246"/>
        <v>0</v>
      </c>
      <c r="BL122" s="300">
        <f t="shared" si="247"/>
        <v>0</v>
      </c>
      <c r="BM122" s="301">
        <f t="shared" si="248"/>
        <v>0</v>
      </c>
      <c r="BN122" s="301">
        <f t="shared" si="249"/>
        <v>0</v>
      </c>
      <c r="BO122" s="302">
        <f t="shared" si="250"/>
        <v>0</v>
      </c>
      <c r="BP122" s="301">
        <f t="shared" si="251"/>
        <v>0</v>
      </c>
      <c r="BQ122" s="301">
        <f t="shared" si="252"/>
        <v>0</v>
      </c>
      <c r="BR122" s="301">
        <f t="shared" si="253"/>
        <v>0</v>
      </c>
      <c r="BS122" s="300">
        <f t="shared" si="254"/>
        <v>0</v>
      </c>
      <c r="BT122" s="301">
        <f t="shared" si="255"/>
        <v>0</v>
      </c>
      <c r="BU122" s="301">
        <f t="shared" si="256"/>
        <v>0</v>
      </c>
      <c r="BV122" s="301">
        <f t="shared" si="257"/>
        <v>0</v>
      </c>
      <c r="BW122" s="302">
        <f t="shared" si="258"/>
        <v>0</v>
      </c>
      <c r="BX122" s="301">
        <f t="shared" si="259"/>
        <v>0</v>
      </c>
      <c r="BY122" s="877">
        <f t="shared" si="260"/>
        <v>0</v>
      </c>
      <c r="BZ122" s="301">
        <f t="shared" si="261"/>
        <v>0</v>
      </c>
      <c r="CA122" s="877">
        <f t="shared" si="262"/>
        <v>0</v>
      </c>
      <c r="CB122" s="25">
        <f t="shared" si="263"/>
        <v>0</v>
      </c>
      <c r="CC122" s="25">
        <f t="shared" si="233"/>
        <v>0</v>
      </c>
      <c r="CD122" s="966">
        <f t="shared" si="234"/>
        <v>0</v>
      </c>
      <c r="CE122" s="593"/>
      <c r="CF122" s="300"/>
      <c r="CG122" s="301">
        <f t="shared" si="301"/>
        <v>0</v>
      </c>
      <c r="CH122" s="301"/>
      <c r="CI122" s="302"/>
      <c r="CJ122" s="877">
        <f t="shared" si="264"/>
        <v>0</v>
      </c>
      <c r="CK122" s="877">
        <f t="shared" si="265"/>
        <v>0</v>
      </c>
      <c r="CL122" s="300">
        <f t="shared" si="266"/>
        <v>0</v>
      </c>
      <c r="CM122" s="302">
        <f t="shared" si="267"/>
        <v>0</v>
      </c>
      <c r="CN122" s="877">
        <f t="shared" si="268"/>
        <v>0</v>
      </c>
      <c r="CO122" s="877">
        <f t="shared" si="269"/>
        <v>0</v>
      </c>
      <c r="CP122" s="877">
        <f t="shared" si="270"/>
        <v>0</v>
      </c>
      <c r="CQ122" s="877">
        <f t="shared" si="271"/>
        <v>0</v>
      </c>
      <c r="CR122" s="877">
        <f t="shared" si="272"/>
        <v>0</v>
      </c>
      <c r="CS122" s="877">
        <f t="shared" si="273"/>
        <v>0</v>
      </c>
      <c r="CT122" s="629">
        <f t="shared" si="274"/>
        <v>0</v>
      </c>
      <c r="CU122" s="966">
        <f t="shared" si="236"/>
        <v>0</v>
      </c>
      <c r="CV122" s="593"/>
      <c r="CW122" s="593"/>
      <c r="CX122" s="300"/>
      <c r="CY122" s="301">
        <f t="shared" si="302"/>
        <v>0</v>
      </c>
      <c r="CZ122" s="301"/>
      <c r="DA122" s="301"/>
      <c r="DB122" s="300">
        <f t="shared" si="275"/>
        <v>0</v>
      </c>
      <c r="DC122" s="301">
        <f t="shared" si="276"/>
        <v>0</v>
      </c>
      <c r="DD122" s="301">
        <f t="shared" si="277"/>
        <v>0</v>
      </c>
      <c r="DE122" s="300">
        <f t="shared" si="278"/>
        <v>0</v>
      </c>
      <c r="DF122" s="302">
        <f t="shared" si="279"/>
        <v>0</v>
      </c>
      <c r="DG122" s="301">
        <f t="shared" si="280"/>
        <v>0</v>
      </c>
      <c r="DH122" s="302">
        <f t="shared" si="281"/>
        <v>0</v>
      </c>
      <c r="DI122" s="967">
        <f t="shared" si="282"/>
        <v>0</v>
      </c>
      <c r="DJ122" s="300">
        <f t="shared" si="283"/>
        <v>0</v>
      </c>
      <c r="DK122" s="301">
        <f t="shared" si="284"/>
        <v>0</v>
      </c>
      <c r="DL122" s="301">
        <f t="shared" si="285"/>
        <v>0</v>
      </c>
      <c r="DM122" s="302">
        <f t="shared" si="286"/>
        <v>0</v>
      </c>
      <c r="DN122" s="301">
        <f t="shared" si="287"/>
        <v>0</v>
      </c>
      <c r="DO122" s="301">
        <f t="shared" si="288"/>
        <v>0</v>
      </c>
      <c r="DP122" s="301">
        <f t="shared" si="289"/>
        <v>0</v>
      </c>
      <c r="DQ122" s="300">
        <f t="shared" si="290"/>
        <v>0</v>
      </c>
      <c r="DR122" s="301">
        <f t="shared" si="291"/>
        <v>0</v>
      </c>
      <c r="DS122" s="301">
        <f t="shared" si="292"/>
        <v>0</v>
      </c>
      <c r="DT122" s="301">
        <f t="shared" si="293"/>
        <v>0</v>
      </c>
      <c r="DU122" s="302">
        <f t="shared" si="294"/>
        <v>0</v>
      </c>
      <c r="DV122" s="301">
        <f t="shared" si="295"/>
        <v>0</v>
      </c>
      <c r="DW122" s="877">
        <f t="shared" si="296"/>
        <v>0</v>
      </c>
      <c r="DX122" s="877">
        <f t="shared" si="297"/>
        <v>0</v>
      </c>
      <c r="DY122" s="877">
        <f t="shared" si="298"/>
        <v>0</v>
      </c>
      <c r="DZ122" s="25">
        <f t="shared" si="299"/>
        <v>0</v>
      </c>
      <c r="EA122" s="966">
        <f t="shared" si="235"/>
        <v>0</v>
      </c>
      <c r="EB122" s="579"/>
      <c r="EC122" s="579"/>
      <c r="ED122" s="579"/>
      <c r="EE122" s="579"/>
      <c r="EF122" s="579"/>
      <c r="EG122" s="579"/>
      <c r="EH122" s="579"/>
      <c r="EI122" s="579"/>
      <c r="EJ122" s="579"/>
      <c r="EK122" s="579"/>
      <c r="EL122" s="579"/>
      <c r="EM122" s="579"/>
      <c r="EN122" s="579"/>
      <c r="EO122" s="579"/>
      <c r="EP122" s="579"/>
      <c r="EQ122" s="579"/>
      <c r="ER122" s="579"/>
      <c r="ES122" s="579"/>
      <c r="ET122" s="579"/>
      <c r="EU122" s="579"/>
      <c r="EV122" s="579"/>
      <c r="EW122" s="579"/>
      <c r="EX122" s="579"/>
      <c r="EY122" s="579"/>
      <c r="EZ122" s="579"/>
      <c r="FA122" s="579"/>
      <c r="FB122" s="579"/>
      <c r="FC122" s="579"/>
      <c r="FD122" s="579"/>
      <c r="FE122" s="579"/>
      <c r="FF122" s="579"/>
      <c r="FG122" s="579"/>
      <c r="FH122" s="579"/>
      <c r="FI122" s="579"/>
      <c r="FJ122" s="579"/>
      <c r="FK122" s="579"/>
    </row>
    <row r="123" spans="1:167" ht="15.6" customHeight="1">
      <c r="A123" s="1220" t="str">
        <f t="shared" si="173"/>
        <v>hide</v>
      </c>
      <c r="B123" s="1223"/>
      <c r="C123" s="1223"/>
      <c r="E123" s="771"/>
      <c r="F123" s="301"/>
      <c r="G123" s="884"/>
      <c r="H123" s="390"/>
      <c r="I123" s="607"/>
      <c r="J123" s="376"/>
      <c r="K123" s="376"/>
      <c r="L123" s="376"/>
      <c r="M123" s="376"/>
      <c r="N123" s="560"/>
      <c r="O123" s="500"/>
      <c r="P123" s="867"/>
      <c r="S123" s="771"/>
      <c r="T123" s="301"/>
      <c r="U123" s="884">
        <f>$G123</f>
        <v>0</v>
      </c>
      <c r="V123" s="389"/>
      <c r="W123" s="985"/>
      <c r="X123" s="24"/>
      <c r="Y123" s="1261"/>
      <c r="Z123" s="1262"/>
      <c r="AA123" s="1769"/>
      <c r="AB123" s="1261"/>
      <c r="AC123" s="1770"/>
      <c r="AD123" s="1262"/>
      <c r="AE123" s="1770"/>
      <c r="AF123" s="1770"/>
      <c r="AG123" s="1771"/>
      <c r="AH123" s="1262"/>
      <c r="AI123" s="1262"/>
      <c r="AJ123" s="1769"/>
      <c r="AK123" s="1261"/>
      <c r="AL123" s="1262"/>
      <c r="AM123" s="1770"/>
      <c r="AN123" s="1772"/>
      <c r="AO123" s="1769"/>
      <c r="AP123" s="1769"/>
      <c r="AQ123" s="1769"/>
      <c r="AR123" s="1769"/>
      <c r="AS123" s="1773"/>
      <c r="AT123" s="1774"/>
      <c r="AU123" s="1263"/>
      <c r="AV123" s="1263"/>
      <c r="AW123" s="4316">
        <f t="shared" si="238"/>
        <v>0</v>
      </c>
      <c r="AX123" s="966">
        <f t="shared" si="237"/>
        <v>0</v>
      </c>
      <c r="AY123" s="593"/>
      <c r="AZ123" s="300"/>
      <c r="BA123" s="301">
        <f t="shared" si="300"/>
        <v>0</v>
      </c>
      <c r="BB123" s="884"/>
      <c r="BC123" s="389"/>
      <c r="BD123" s="855">
        <f t="shared" si="239"/>
        <v>0</v>
      </c>
      <c r="BE123" s="389">
        <f t="shared" si="240"/>
        <v>0</v>
      </c>
      <c r="BF123" s="389">
        <f t="shared" si="241"/>
        <v>0</v>
      </c>
      <c r="BG123" s="855">
        <f t="shared" si="242"/>
        <v>0</v>
      </c>
      <c r="BH123" s="390">
        <f t="shared" si="243"/>
        <v>0</v>
      </c>
      <c r="BI123" s="389">
        <f t="shared" si="244"/>
        <v>0</v>
      </c>
      <c r="BJ123" s="390">
        <f t="shared" si="245"/>
        <v>0</v>
      </c>
      <c r="BK123" s="969">
        <f t="shared" si="246"/>
        <v>0</v>
      </c>
      <c r="BL123" s="855">
        <f t="shared" si="247"/>
        <v>0</v>
      </c>
      <c r="BM123" s="389">
        <f t="shared" si="248"/>
        <v>0</v>
      </c>
      <c r="BN123" s="389">
        <f t="shared" si="249"/>
        <v>0</v>
      </c>
      <c r="BO123" s="390">
        <f t="shared" si="250"/>
        <v>0</v>
      </c>
      <c r="BP123" s="389">
        <f t="shared" si="251"/>
        <v>0</v>
      </c>
      <c r="BQ123" s="389">
        <f t="shared" si="252"/>
        <v>0</v>
      </c>
      <c r="BR123" s="389">
        <f t="shared" si="253"/>
        <v>0</v>
      </c>
      <c r="BS123" s="855">
        <f t="shared" si="254"/>
        <v>0</v>
      </c>
      <c r="BT123" s="389">
        <f t="shared" si="255"/>
        <v>0</v>
      </c>
      <c r="BU123" s="389">
        <f t="shared" si="256"/>
        <v>0</v>
      </c>
      <c r="BV123" s="389">
        <f t="shared" si="257"/>
        <v>0</v>
      </c>
      <c r="BW123" s="390">
        <f t="shared" si="258"/>
        <v>0</v>
      </c>
      <c r="BX123" s="389">
        <f t="shared" si="259"/>
        <v>0</v>
      </c>
      <c r="BY123" s="500">
        <f t="shared" si="260"/>
        <v>0</v>
      </c>
      <c r="BZ123" s="389">
        <f t="shared" si="261"/>
        <v>0</v>
      </c>
      <c r="CA123" s="500">
        <f t="shared" si="262"/>
        <v>0</v>
      </c>
      <c r="CB123" s="560">
        <f t="shared" si="263"/>
        <v>0</v>
      </c>
      <c r="CC123" s="560">
        <f t="shared" si="233"/>
        <v>0</v>
      </c>
      <c r="CD123" s="968">
        <f t="shared" si="234"/>
        <v>0</v>
      </c>
      <c r="CE123" s="466"/>
      <c r="CF123" s="855"/>
      <c r="CG123" s="389">
        <f t="shared" si="301"/>
        <v>0</v>
      </c>
      <c r="CH123" s="884"/>
      <c r="CI123" s="390"/>
      <c r="CJ123" s="500">
        <f t="shared" si="264"/>
        <v>0</v>
      </c>
      <c r="CK123" s="500">
        <f t="shared" si="265"/>
        <v>0</v>
      </c>
      <c r="CL123" s="855">
        <f t="shared" si="266"/>
        <v>0</v>
      </c>
      <c r="CM123" s="390">
        <f t="shared" si="267"/>
        <v>0</v>
      </c>
      <c r="CN123" s="500">
        <f t="shared" si="268"/>
        <v>0</v>
      </c>
      <c r="CO123" s="500">
        <f t="shared" si="269"/>
        <v>0</v>
      </c>
      <c r="CP123" s="500">
        <f t="shared" si="270"/>
        <v>0</v>
      </c>
      <c r="CQ123" s="500">
        <f t="shared" si="271"/>
        <v>0</v>
      </c>
      <c r="CR123" s="500">
        <f t="shared" si="272"/>
        <v>0</v>
      </c>
      <c r="CS123" s="500">
        <f t="shared" si="273"/>
        <v>0</v>
      </c>
      <c r="CT123" s="915">
        <f t="shared" si="274"/>
        <v>0</v>
      </c>
      <c r="CU123" s="968">
        <f t="shared" si="236"/>
        <v>0</v>
      </c>
      <c r="CV123" s="466"/>
      <c r="CW123" s="466"/>
      <c r="CX123" s="855"/>
      <c r="CY123" s="389">
        <f t="shared" si="302"/>
        <v>0</v>
      </c>
      <c r="CZ123" s="884"/>
      <c r="DA123" s="389"/>
      <c r="DB123" s="855">
        <f t="shared" si="275"/>
        <v>0</v>
      </c>
      <c r="DC123" s="389">
        <f t="shared" si="276"/>
        <v>0</v>
      </c>
      <c r="DD123" s="389">
        <f t="shared" si="277"/>
        <v>0</v>
      </c>
      <c r="DE123" s="855">
        <f t="shared" si="278"/>
        <v>0</v>
      </c>
      <c r="DF123" s="390">
        <f t="shared" si="279"/>
        <v>0</v>
      </c>
      <c r="DG123" s="389">
        <f t="shared" si="280"/>
        <v>0</v>
      </c>
      <c r="DH123" s="390">
        <f t="shared" si="281"/>
        <v>0</v>
      </c>
      <c r="DI123" s="969">
        <f t="shared" si="282"/>
        <v>0</v>
      </c>
      <c r="DJ123" s="855">
        <f t="shared" si="283"/>
        <v>0</v>
      </c>
      <c r="DK123" s="389">
        <f t="shared" si="284"/>
        <v>0</v>
      </c>
      <c r="DL123" s="389">
        <f t="shared" si="285"/>
        <v>0</v>
      </c>
      <c r="DM123" s="390">
        <f t="shared" si="286"/>
        <v>0</v>
      </c>
      <c r="DN123" s="389">
        <f t="shared" si="287"/>
        <v>0</v>
      </c>
      <c r="DO123" s="389">
        <f t="shared" si="288"/>
        <v>0</v>
      </c>
      <c r="DP123" s="389">
        <f t="shared" si="289"/>
        <v>0</v>
      </c>
      <c r="DQ123" s="855">
        <f t="shared" si="290"/>
        <v>0</v>
      </c>
      <c r="DR123" s="389">
        <f t="shared" si="291"/>
        <v>0</v>
      </c>
      <c r="DS123" s="389">
        <f t="shared" si="292"/>
        <v>0</v>
      </c>
      <c r="DT123" s="389">
        <f t="shared" si="293"/>
        <v>0</v>
      </c>
      <c r="DU123" s="390">
        <f t="shared" si="294"/>
        <v>0</v>
      </c>
      <c r="DV123" s="389">
        <f t="shared" si="295"/>
        <v>0</v>
      </c>
      <c r="DW123" s="500">
        <f t="shared" si="296"/>
        <v>0</v>
      </c>
      <c r="DX123" s="500">
        <f t="shared" si="297"/>
        <v>0</v>
      </c>
      <c r="DY123" s="500">
        <f t="shared" si="298"/>
        <v>0</v>
      </c>
      <c r="DZ123" s="560">
        <f t="shared" si="299"/>
        <v>0</v>
      </c>
      <c r="EA123" s="968">
        <f t="shared" si="235"/>
        <v>0</v>
      </c>
      <c r="EB123" s="842"/>
      <c r="EC123" s="842"/>
      <c r="ED123" s="842"/>
      <c r="EE123" s="842"/>
      <c r="EF123" s="842"/>
      <c r="EG123" s="842"/>
      <c r="EH123" s="842"/>
      <c r="EI123" s="842"/>
      <c r="EJ123" s="842"/>
      <c r="EK123" s="842"/>
      <c r="EL123" s="842"/>
      <c r="EM123" s="842"/>
      <c r="EN123" s="842"/>
      <c r="EO123" s="842"/>
      <c r="EP123" s="842"/>
      <c r="EQ123" s="842"/>
      <c r="ER123" s="842"/>
      <c r="ES123" s="842"/>
      <c r="ET123" s="842"/>
      <c r="EU123" s="842"/>
      <c r="EV123" s="842"/>
      <c r="EW123" s="842"/>
      <c r="EX123" s="842"/>
      <c r="EY123" s="842"/>
      <c r="EZ123" s="842"/>
      <c r="FA123" s="842"/>
      <c r="FB123" s="842"/>
      <c r="FC123" s="842"/>
      <c r="FD123" s="842"/>
      <c r="FE123" s="842"/>
      <c r="FF123" s="842"/>
      <c r="FG123" s="842"/>
      <c r="FH123" s="842"/>
      <c r="FI123" s="842"/>
      <c r="FJ123" s="842"/>
      <c r="FK123" s="842"/>
    </row>
    <row r="124" spans="1:167" ht="15.6" customHeight="1">
      <c r="A124" s="1220" t="str">
        <f t="shared" si="173"/>
        <v>hide</v>
      </c>
      <c r="B124" s="1223"/>
      <c r="C124" s="1223"/>
      <c r="E124" s="771"/>
      <c r="F124" s="301"/>
      <c r="G124" s="884"/>
      <c r="H124" s="390"/>
      <c r="I124" s="607"/>
      <c r="J124" s="376"/>
      <c r="K124" s="376"/>
      <c r="L124" s="376"/>
      <c r="M124" s="376"/>
      <c r="N124" s="560"/>
      <c r="O124" s="500"/>
      <c r="P124" s="867"/>
      <c r="S124" s="771"/>
      <c r="T124" s="301"/>
      <c r="U124" s="884">
        <f>$G124</f>
        <v>0</v>
      </c>
      <c r="V124" s="389"/>
      <c r="W124" s="985"/>
      <c r="X124" s="24"/>
      <c r="Y124" s="1261"/>
      <c r="Z124" s="1262"/>
      <c r="AA124" s="1769"/>
      <c r="AB124" s="1261"/>
      <c r="AC124" s="1770"/>
      <c r="AD124" s="1262"/>
      <c r="AE124" s="1770"/>
      <c r="AF124" s="1770"/>
      <c r="AG124" s="1771"/>
      <c r="AH124" s="1262"/>
      <c r="AI124" s="1262"/>
      <c r="AJ124" s="1769"/>
      <c r="AK124" s="1261"/>
      <c r="AL124" s="1262"/>
      <c r="AM124" s="1770"/>
      <c r="AN124" s="1772"/>
      <c r="AO124" s="1769"/>
      <c r="AP124" s="1769"/>
      <c r="AQ124" s="1769"/>
      <c r="AR124" s="1769"/>
      <c r="AS124" s="311"/>
      <c r="AT124" s="312"/>
      <c r="AU124" s="313"/>
      <c r="AV124" s="313"/>
      <c r="AW124" s="4317">
        <f t="shared" si="238"/>
        <v>0</v>
      </c>
      <c r="AX124" s="966">
        <f t="shared" si="237"/>
        <v>0</v>
      </c>
      <c r="AY124" s="466"/>
      <c r="AZ124" s="855"/>
      <c r="BA124" s="389">
        <f t="shared" si="300"/>
        <v>0</v>
      </c>
      <c r="BB124" s="884"/>
      <c r="BC124" s="389"/>
      <c r="BD124" s="855">
        <f t="shared" si="239"/>
        <v>0</v>
      </c>
      <c r="BE124" s="389">
        <f t="shared" si="240"/>
        <v>0</v>
      </c>
      <c r="BF124" s="389">
        <f t="shared" si="241"/>
        <v>0</v>
      </c>
      <c r="BG124" s="855">
        <f t="shared" si="242"/>
        <v>0</v>
      </c>
      <c r="BH124" s="390">
        <f t="shared" si="243"/>
        <v>0</v>
      </c>
      <c r="BI124" s="389">
        <f t="shared" si="244"/>
        <v>0</v>
      </c>
      <c r="BJ124" s="390">
        <f t="shared" si="245"/>
        <v>0</v>
      </c>
      <c r="BK124" s="969">
        <f t="shared" si="246"/>
        <v>0</v>
      </c>
      <c r="BL124" s="855">
        <f t="shared" si="247"/>
        <v>0</v>
      </c>
      <c r="BM124" s="389">
        <f t="shared" si="248"/>
        <v>0</v>
      </c>
      <c r="BN124" s="389">
        <f t="shared" si="249"/>
        <v>0</v>
      </c>
      <c r="BO124" s="390">
        <f t="shared" si="250"/>
        <v>0</v>
      </c>
      <c r="BP124" s="389">
        <f t="shared" si="251"/>
        <v>0</v>
      </c>
      <c r="BQ124" s="389">
        <f t="shared" si="252"/>
        <v>0</v>
      </c>
      <c r="BR124" s="389">
        <f t="shared" si="253"/>
        <v>0</v>
      </c>
      <c r="BS124" s="855">
        <f t="shared" si="254"/>
        <v>0</v>
      </c>
      <c r="BT124" s="389">
        <f t="shared" si="255"/>
        <v>0</v>
      </c>
      <c r="BU124" s="389">
        <f t="shared" si="256"/>
        <v>0</v>
      </c>
      <c r="BV124" s="389">
        <f t="shared" si="257"/>
        <v>0</v>
      </c>
      <c r="BW124" s="390">
        <f t="shared" si="258"/>
        <v>0</v>
      </c>
      <c r="BX124" s="389">
        <f t="shared" si="259"/>
        <v>0</v>
      </c>
      <c r="BY124" s="500">
        <f t="shared" si="260"/>
        <v>0</v>
      </c>
      <c r="BZ124" s="389">
        <f t="shared" si="261"/>
        <v>0</v>
      </c>
      <c r="CA124" s="500">
        <f t="shared" si="262"/>
        <v>0</v>
      </c>
      <c r="CB124" s="560">
        <f t="shared" si="263"/>
        <v>0</v>
      </c>
      <c r="CC124" s="560">
        <f t="shared" si="233"/>
        <v>0</v>
      </c>
      <c r="CD124" s="968">
        <f t="shared" si="234"/>
        <v>0</v>
      </c>
      <c r="CE124" s="466"/>
      <c r="CF124" s="855"/>
      <c r="CG124" s="389">
        <f t="shared" si="301"/>
        <v>0</v>
      </c>
      <c r="CH124" s="884"/>
      <c r="CI124" s="390"/>
      <c r="CJ124" s="500">
        <f t="shared" si="264"/>
        <v>0</v>
      </c>
      <c r="CK124" s="500">
        <f t="shared" si="265"/>
        <v>0</v>
      </c>
      <c r="CL124" s="855">
        <f t="shared" si="266"/>
        <v>0</v>
      </c>
      <c r="CM124" s="390">
        <f t="shared" si="267"/>
        <v>0</v>
      </c>
      <c r="CN124" s="500">
        <f t="shared" si="268"/>
        <v>0</v>
      </c>
      <c r="CO124" s="500">
        <f t="shared" si="269"/>
        <v>0</v>
      </c>
      <c r="CP124" s="500">
        <f t="shared" si="270"/>
        <v>0</v>
      </c>
      <c r="CQ124" s="500">
        <f t="shared" si="271"/>
        <v>0</v>
      </c>
      <c r="CR124" s="500">
        <f t="shared" si="272"/>
        <v>0</v>
      </c>
      <c r="CS124" s="500">
        <f t="shared" si="273"/>
        <v>0</v>
      </c>
      <c r="CT124" s="915">
        <f t="shared" si="274"/>
        <v>0</v>
      </c>
      <c r="CU124" s="968">
        <f t="shared" si="236"/>
        <v>0</v>
      </c>
      <c r="CV124" s="466"/>
      <c r="CW124" s="466"/>
      <c r="CX124" s="855"/>
      <c r="CY124" s="389">
        <f t="shared" si="302"/>
        <v>0</v>
      </c>
      <c r="CZ124" s="884"/>
      <c r="DA124" s="389"/>
      <c r="DB124" s="855">
        <f t="shared" si="275"/>
        <v>0</v>
      </c>
      <c r="DC124" s="389">
        <f t="shared" si="276"/>
        <v>0</v>
      </c>
      <c r="DD124" s="389">
        <f t="shared" si="277"/>
        <v>0</v>
      </c>
      <c r="DE124" s="855">
        <f t="shared" si="278"/>
        <v>0</v>
      </c>
      <c r="DF124" s="390">
        <f t="shared" si="279"/>
        <v>0</v>
      </c>
      <c r="DG124" s="389">
        <f t="shared" si="280"/>
        <v>0</v>
      </c>
      <c r="DH124" s="390">
        <f t="shared" si="281"/>
        <v>0</v>
      </c>
      <c r="DI124" s="969">
        <f t="shared" si="282"/>
        <v>0</v>
      </c>
      <c r="DJ124" s="855">
        <f t="shared" si="283"/>
        <v>0</v>
      </c>
      <c r="DK124" s="389">
        <f t="shared" si="284"/>
        <v>0</v>
      </c>
      <c r="DL124" s="389">
        <f t="shared" si="285"/>
        <v>0</v>
      </c>
      <c r="DM124" s="390">
        <f t="shared" si="286"/>
        <v>0</v>
      </c>
      <c r="DN124" s="389">
        <f t="shared" si="287"/>
        <v>0</v>
      </c>
      <c r="DO124" s="389">
        <f t="shared" si="288"/>
        <v>0</v>
      </c>
      <c r="DP124" s="389">
        <f t="shared" si="289"/>
        <v>0</v>
      </c>
      <c r="DQ124" s="855">
        <f t="shared" si="290"/>
        <v>0</v>
      </c>
      <c r="DR124" s="389">
        <f t="shared" si="291"/>
        <v>0</v>
      </c>
      <c r="DS124" s="389">
        <f t="shared" si="292"/>
        <v>0</v>
      </c>
      <c r="DT124" s="389">
        <f t="shared" si="293"/>
        <v>0</v>
      </c>
      <c r="DU124" s="390">
        <f t="shared" si="294"/>
        <v>0</v>
      </c>
      <c r="DV124" s="389">
        <f t="shared" si="295"/>
        <v>0</v>
      </c>
      <c r="DW124" s="500">
        <f t="shared" si="296"/>
        <v>0</v>
      </c>
      <c r="DX124" s="500">
        <f t="shared" si="297"/>
        <v>0</v>
      </c>
      <c r="DY124" s="500">
        <f t="shared" si="298"/>
        <v>0</v>
      </c>
      <c r="DZ124" s="560">
        <f t="shared" si="299"/>
        <v>0</v>
      </c>
      <c r="EA124" s="968">
        <f t="shared" si="235"/>
        <v>0</v>
      </c>
      <c r="EB124" s="842"/>
      <c r="EC124" s="842"/>
      <c r="ED124" s="842"/>
      <c r="EE124" s="842"/>
      <c r="EF124" s="842"/>
      <c r="EG124" s="842"/>
      <c r="EH124" s="842"/>
      <c r="EI124" s="842"/>
      <c r="EJ124" s="842"/>
      <c r="EK124" s="842"/>
      <c r="EL124" s="842"/>
      <c r="EM124" s="842"/>
      <c r="EN124" s="842"/>
      <c r="EO124" s="842"/>
      <c r="EP124" s="842"/>
      <c r="EQ124" s="842"/>
      <c r="ER124" s="842"/>
      <c r="ES124" s="842"/>
      <c r="ET124" s="842"/>
      <c r="EU124" s="842"/>
      <c r="EV124" s="842"/>
      <c r="EW124" s="842"/>
      <c r="EX124" s="842"/>
      <c r="EY124" s="842"/>
      <c r="EZ124" s="842"/>
      <c r="FA124" s="842"/>
      <c r="FB124" s="842"/>
      <c r="FC124" s="842"/>
      <c r="FD124" s="842"/>
      <c r="FE124" s="842"/>
      <c r="FF124" s="842"/>
      <c r="FG124" s="842"/>
      <c r="FH124" s="842"/>
      <c r="FI124" s="842"/>
      <c r="FJ124" s="842"/>
      <c r="FK124" s="842"/>
    </row>
    <row r="125" spans="1:167" ht="15.6" customHeight="1">
      <c r="A125" s="1220" t="str">
        <f t="shared" si="173"/>
        <v>hide</v>
      </c>
      <c r="B125" s="1223"/>
      <c r="C125" s="1223"/>
      <c r="E125" s="771"/>
      <c r="F125" s="301"/>
      <c r="G125" s="884"/>
      <c r="H125" s="390"/>
      <c r="I125" s="607"/>
      <c r="J125" s="376"/>
      <c r="K125" s="376"/>
      <c r="L125" s="376"/>
      <c r="M125" s="376"/>
      <c r="N125" s="560"/>
      <c r="O125" s="500"/>
      <c r="P125" s="867"/>
      <c r="S125" s="771"/>
      <c r="T125" s="301"/>
      <c r="U125" s="884">
        <f>$G125</f>
        <v>0</v>
      </c>
      <c r="V125" s="389"/>
      <c r="W125" s="985"/>
      <c r="X125" s="24"/>
      <c r="Y125" s="1261"/>
      <c r="Z125" s="1262"/>
      <c r="AA125" s="1769"/>
      <c r="AB125" s="1261"/>
      <c r="AC125" s="1770"/>
      <c r="AD125" s="1262"/>
      <c r="AE125" s="1770"/>
      <c r="AF125" s="1770"/>
      <c r="AG125" s="1771"/>
      <c r="AH125" s="1262"/>
      <c r="AI125" s="1262"/>
      <c r="AJ125" s="1769"/>
      <c r="AK125" s="1261"/>
      <c r="AL125" s="1262"/>
      <c r="AM125" s="1770"/>
      <c r="AN125" s="1772"/>
      <c r="AO125" s="1769"/>
      <c r="AP125" s="1769"/>
      <c r="AQ125" s="1769"/>
      <c r="AR125" s="1769"/>
      <c r="AS125" s="1773"/>
      <c r="AT125" s="1774"/>
      <c r="AU125" s="1263"/>
      <c r="AV125" s="1263"/>
      <c r="AW125" s="4316">
        <f t="shared" si="238"/>
        <v>0</v>
      </c>
      <c r="AX125" s="966">
        <f t="shared" si="237"/>
        <v>0</v>
      </c>
      <c r="AY125" s="593"/>
      <c r="AZ125" s="300"/>
      <c r="BA125" s="301">
        <f t="shared" si="300"/>
        <v>0</v>
      </c>
      <c r="BB125" s="884"/>
      <c r="BC125" s="389"/>
      <c r="BD125" s="855">
        <f t="shared" si="239"/>
        <v>0</v>
      </c>
      <c r="BE125" s="389">
        <f t="shared" si="240"/>
        <v>0</v>
      </c>
      <c r="BF125" s="389">
        <f t="shared" si="241"/>
        <v>0</v>
      </c>
      <c r="BG125" s="855">
        <f t="shared" si="242"/>
        <v>0</v>
      </c>
      <c r="BH125" s="390">
        <f t="shared" si="243"/>
        <v>0</v>
      </c>
      <c r="BI125" s="389">
        <f t="shared" si="244"/>
        <v>0</v>
      </c>
      <c r="BJ125" s="390">
        <f t="shared" si="245"/>
        <v>0</v>
      </c>
      <c r="BK125" s="969">
        <f t="shared" si="246"/>
        <v>0</v>
      </c>
      <c r="BL125" s="855">
        <f t="shared" si="247"/>
        <v>0</v>
      </c>
      <c r="BM125" s="389">
        <f t="shared" si="248"/>
        <v>0</v>
      </c>
      <c r="BN125" s="389">
        <f t="shared" si="249"/>
        <v>0</v>
      </c>
      <c r="BO125" s="390">
        <f t="shared" si="250"/>
        <v>0</v>
      </c>
      <c r="BP125" s="389">
        <f t="shared" si="251"/>
        <v>0</v>
      </c>
      <c r="BQ125" s="389">
        <f t="shared" si="252"/>
        <v>0</v>
      </c>
      <c r="BR125" s="389">
        <f t="shared" si="253"/>
        <v>0</v>
      </c>
      <c r="BS125" s="855">
        <f t="shared" si="254"/>
        <v>0</v>
      </c>
      <c r="BT125" s="389">
        <f t="shared" si="255"/>
        <v>0</v>
      </c>
      <c r="BU125" s="389">
        <f t="shared" si="256"/>
        <v>0</v>
      </c>
      <c r="BV125" s="389">
        <f t="shared" si="257"/>
        <v>0</v>
      </c>
      <c r="BW125" s="390">
        <f t="shared" si="258"/>
        <v>0</v>
      </c>
      <c r="BX125" s="389">
        <f t="shared" si="259"/>
        <v>0</v>
      </c>
      <c r="BY125" s="500">
        <f t="shared" si="260"/>
        <v>0</v>
      </c>
      <c r="BZ125" s="389">
        <f t="shared" si="261"/>
        <v>0</v>
      </c>
      <c r="CA125" s="500">
        <f t="shared" si="262"/>
        <v>0</v>
      </c>
      <c r="CB125" s="560">
        <f t="shared" si="263"/>
        <v>0</v>
      </c>
      <c r="CC125" s="560">
        <f t="shared" si="233"/>
        <v>0</v>
      </c>
      <c r="CD125" s="968">
        <f t="shared" si="234"/>
        <v>0</v>
      </c>
      <c r="CE125" s="466"/>
      <c r="CF125" s="855"/>
      <c r="CG125" s="389">
        <f t="shared" si="301"/>
        <v>0</v>
      </c>
      <c r="CH125" s="884"/>
      <c r="CI125" s="390"/>
      <c r="CJ125" s="500">
        <f t="shared" si="264"/>
        <v>0</v>
      </c>
      <c r="CK125" s="500">
        <f t="shared" si="265"/>
        <v>0</v>
      </c>
      <c r="CL125" s="855">
        <f t="shared" si="266"/>
        <v>0</v>
      </c>
      <c r="CM125" s="390">
        <f t="shared" si="267"/>
        <v>0</v>
      </c>
      <c r="CN125" s="500">
        <f t="shared" si="268"/>
        <v>0</v>
      </c>
      <c r="CO125" s="500">
        <f t="shared" si="269"/>
        <v>0</v>
      </c>
      <c r="CP125" s="500">
        <f t="shared" si="270"/>
        <v>0</v>
      </c>
      <c r="CQ125" s="500">
        <f t="shared" si="271"/>
        <v>0</v>
      </c>
      <c r="CR125" s="500">
        <f t="shared" si="272"/>
        <v>0</v>
      </c>
      <c r="CS125" s="500">
        <f t="shared" si="273"/>
        <v>0</v>
      </c>
      <c r="CT125" s="915">
        <f t="shared" si="274"/>
        <v>0</v>
      </c>
      <c r="CU125" s="968">
        <f t="shared" si="236"/>
        <v>0</v>
      </c>
      <c r="CV125" s="466"/>
      <c r="CW125" s="466"/>
      <c r="CX125" s="855"/>
      <c r="CY125" s="389">
        <f t="shared" si="302"/>
        <v>0</v>
      </c>
      <c r="CZ125" s="884"/>
      <c r="DA125" s="389"/>
      <c r="DB125" s="855">
        <f t="shared" si="275"/>
        <v>0</v>
      </c>
      <c r="DC125" s="389">
        <f t="shared" si="276"/>
        <v>0</v>
      </c>
      <c r="DD125" s="389">
        <f t="shared" si="277"/>
        <v>0</v>
      </c>
      <c r="DE125" s="855">
        <f t="shared" si="278"/>
        <v>0</v>
      </c>
      <c r="DF125" s="390">
        <f t="shared" si="279"/>
        <v>0</v>
      </c>
      <c r="DG125" s="389">
        <f t="shared" si="280"/>
        <v>0</v>
      </c>
      <c r="DH125" s="390">
        <f t="shared" si="281"/>
        <v>0</v>
      </c>
      <c r="DI125" s="969">
        <f t="shared" si="282"/>
        <v>0</v>
      </c>
      <c r="DJ125" s="855">
        <f t="shared" si="283"/>
        <v>0</v>
      </c>
      <c r="DK125" s="389">
        <f t="shared" si="284"/>
        <v>0</v>
      </c>
      <c r="DL125" s="389">
        <f t="shared" si="285"/>
        <v>0</v>
      </c>
      <c r="DM125" s="390">
        <f t="shared" si="286"/>
        <v>0</v>
      </c>
      <c r="DN125" s="389">
        <f t="shared" si="287"/>
        <v>0</v>
      </c>
      <c r="DO125" s="389">
        <f t="shared" si="288"/>
        <v>0</v>
      </c>
      <c r="DP125" s="389">
        <f t="shared" si="289"/>
        <v>0</v>
      </c>
      <c r="DQ125" s="855">
        <f t="shared" si="290"/>
        <v>0</v>
      </c>
      <c r="DR125" s="389">
        <f t="shared" si="291"/>
        <v>0</v>
      </c>
      <c r="DS125" s="389">
        <f t="shared" si="292"/>
        <v>0</v>
      </c>
      <c r="DT125" s="389">
        <f t="shared" si="293"/>
        <v>0</v>
      </c>
      <c r="DU125" s="390">
        <f t="shared" si="294"/>
        <v>0</v>
      </c>
      <c r="DV125" s="389">
        <f t="shared" si="295"/>
        <v>0</v>
      </c>
      <c r="DW125" s="500">
        <f t="shared" si="296"/>
        <v>0</v>
      </c>
      <c r="DX125" s="500">
        <f t="shared" si="297"/>
        <v>0</v>
      </c>
      <c r="DY125" s="500">
        <f t="shared" si="298"/>
        <v>0</v>
      </c>
      <c r="DZ125" s="560">
        <f t="shared" si="299"/>
        <v>0</v>
      </c>
      <c r="EA125" s="968">
        <f t="shared" si="235"/>
        <v>0</v>
      </c>
      <c r="EB125" s="842"/>
      <c r="EC125" s="842"/>
      <c r="ED125" s="842"/>
      <c r="EE125" s="842"/>
      <c r="EF125" s="842"/>
      <c r="EG125" s="842"/>
      <c r="EH125" s="842"/>
      <c r="EI125" s="842"/>
      <c r="EJ125" s="842"/>
      <c r="EK125" s="842"/>
      <c r="EL125" s="842"/>
      <c r="EM125" s="842"/>
      <c r="EN125" s="842"/>
      <c r="EO125" s="842"/>
      <c r="EP125" s="842"/>
      <c r="EQ125" s="842"/>
      <c r="ER125" s="842"/>
      <c r="ES125" s="842"/>
      <c r="ET125" s="842"/>
      <c r="EU125" s="842"/>
      <c r="EV125" s="842"/>
      <c r="EW125" s="842"/>
      <c r="EX125" s="842"/>
      <c r="EY125" s="842"/>
      <c r="EZ125" s="842"/>
      <c r="FA125" s="842"/>
      <c r="FB125" s="842"/>
      <c r="FC125" s="842"/>
      <c r="FD125" s="842"/>
      <c r="FE125" s="842"/>
      <c r="FF125" s="842"/>
      <c r="FG125" s="842"/>
      <c r="FH125" s="842"/>
      <c r="FI125" s="842"/>
      <c r="FJ125" s="842"/>
      <c r="FK125" s="842"/>
    </row>
    <row r="126" spans="1:167" ht="15.6" customHeight="1">
      <c r="A126" s="1220" t="str">
        <f t="shared" si="173"/>
        <v>hide</v>
      </c>
      <c r="B126" s="1223"/>
      <c r="C126" s="1223"/>
      <c r="E126" s="771"/>
      <c r="F126" s="301"/>
      <c r="G126" s="884"/>
      <c r="H126" s="390"/>
      <c r="I126" s="607"/>
      <c r="J126" s="376"/>
      <c r="K126" s="376"/>
      <c r="L126" s="376"/>
      <c r="M126" s="376"/>
      <c r="N126" s="560"/>
      <c r="O126" s="500"/>
      <c r="P126" s="867"/>
      <c r="S126" s="771"/>
      <c r="T126" s="301"/>
      <c r="U126" s="884">
        <f>$G126</f>
        <v>0</v>
      </c>
      <c r="V126" s="389"/>
      <c r="W126" s="985"/>
      <c r="X126" s="24"/>
      <c r="Y126" s="1261"/>
      <c r="Z126" s="1262"/>
      <c r="AA126" s="1769"/>
      <c r="AB126" s="1261"/>
      <c r="AC126" s="1770"/>
      <c r="AD126" s="1262"/>
      <c r="AE126" s="1770"/>
      <c r="AF126" s="1770"/>
      <c r="AG126" s="1771"/>
      <c r="AH126" s="1262"/>
      <c r="AI126" s="1262"/>
      <c r="AJ126" s="1769"/>
      <c r="AK126" s="1261"/>
      <c r="AL126" s="1262"/>
      <c r="AM126" s="1770"/>
      <c r="AN126" s="1772"/>
      <c r="AO126" s="1769"/>
      <c r="AP126" s="1769"/>
      <c r="AQ126" s="1769"/>
      <c r="AR126" s="1769"/>
      <c r="AS126" s="1773"/>
      <c r="AT126" s="1774"/>
      <c r="AU126" s="1263"/>
      <c r="AV126" s="1263"/>
      <c r="AW126" s="4316">
        <f t="shared" si="238"/>
        <v>0</v>
      </c>
      <c r="AX126" s="966">
        <f t="shared" si="237"/>
        <v>0</v>
      </c>
      <c r="AY126" s="593"/>
      <c r="AZ126" s="300"/>
      <c r="BA126" s="301">
        <f t="shared" si="300"/>
        <v>0</v>
      </c>
      <c r="BB126" s="884"/>
      <c r="BC126" s="389"/>
      <c r="BD126" s="855">
        <f t="shared" si="239"/>
        <v>0</v>
      </c>
      <c r="BE126" s="389">
        <f t="shared" si="240"/>
        <v>0</v>
      </c>
      <c r="BF126" s="389">
        <f t="shared" si="241"/>
        <v>0</v>
      </c>
      <c r="BG126" s="855">
        <f t="shared" si="242"/>
        <v>0</v>
      </c>
      <c r="BH126" s="390">
        <f t="shared" si="243"/>
        <v>0</v>
      </c>
      <c r="BI126" s="389">
        <f t="shared" si="244"/>
        <v>0</v>
      </c>
      <c r="BJ126" s="390">
        <f t="shared" si="245"/>
        <v>0</v>
      </c>
      <c r="BK126" s="969">
        <f t="shared" si="246"/>
        <v>0</v>
      </c>
      <c r="BL126" s="855">
        <f t="shared" si="247"/>
        <v>0</v>
      </c>
      <c r="BM126" s="389">
        <f t="shared" si="248"/>
        <v>0</v>
      </c>
      <c r="BN126" s="389">
        <f t="shared" si="249"/>
        <v>0</v>
      </c>
      <c r="BO126" s="390">
        <f t="shared" si="250"/>
        <v>0</v>
      </c>
      <c r="BP126" s="389">
        <f t="shared" si="251"/>
        <v>0</v>
      </c>
      <c r="BQ126" s="389">
        <f t="shared" si="252"/>
        <v>0</v>
      </c>
      <c r="BR126" s="389">
        <f t="shared" si="253"/>
        <v>0</v>
      </c>
      <c r="BS126" s="855">
        <f t="shared" si="254"/>
        <v>0</v>
      </c>
      <c r="BT126" s="389">
        <f t="shared" si="255"/>
        <v>0</v>
      </c>
      <c r="BU126" s="389">
        <f t="shared" si="256"/>
        <v>0</v>
      </c>
      <c r="BV126" s="389">
        <f t="shared" si="257"/>
        <v>0</v>
      </c>
      <c r="BW126" s="390">
        <f t="shared" si="258"/>
        <v>0</v>
      </c>
      <c r="BX126" s="389">
        <f t="shared" si="259"/>
        <v>0</v>
      </c>
      <c r="BY126" s="500">
        <f t="shared" si="260"/>
        <v>0</v>
      </c>
      <c r="BZ126" s="389">
        <f t="shared" si="261"/>
        <v>0</v>
      </c>
      <c r="CA126" s="500">
        <f t="shared" si="262"/>
        <v>0</v>
      </c>
      <c r="CB126" s="560">
        <f t="shared" si="263"/>
        <v>0</v>
      </c>
      <c r="CC126" s="560">
        <f t="shared" si="233"/>
        <v>0</v>
      </c>
      <c r="CD126" s="968">
        <f t="shared" si="234"/>
        <v>0</v>
      </c>
      <c r="CE126" s="466"/>
      <c r="CF126" s="855"/>
      <c r="CG126" s="389">
        <f t="shared" si="301"/>
        <v>0</v>
      </c>
      <c r="CH126" s="884"/>
      <c r="CI126" s="390"/>
      <c r="CJ126" s="500">
        <f t="shared" si="264"/>
        <v>0</v>
      </c>
      <c r="CK126" s="500">
        <f t="shared" si="265"/>
        <v>0</v>
      </c>
      <c r="CL126" s="855">
        <f t="shared" si="266"/>
        <v>0</v>
      </c>
      <c r="CM126" s="390">
        <f t="shared" si="267"/>
        <v>0</v>
      </c>
      <c r="CN126" s="500">
        <f t="shared" si="268"/>
        <v>0</v>
      </c>
      <c r="CO126" s="500">
        <f t="shared" si="269"/>
        <v>0</v>
      </c>
      <c r="CP126" s="500">
        <f t="shared" si="270"/>
        <v>0</v>
      </c>
      <c r="CQ126" s="500">
        <f t="shared" si="271"/>
        <v>0</v>
      </c>
      <c r="CR126" s="500">
        <f t="shared" si="272"/>
        <v>0</v>
      </c>
      <c r="CS126" s="500">
        <f t="shared" si="273"/>
        <v>0</v>
      </c>
      <c r="CT126" s="915">
        <f t="shared" si="274"/>
        <v>0</v>
      </c>
      <c r="CU126" s="968">
        <f t="shared" si="236"/>
        <v>0</v>
      </c>
      <c r="CV126" s="466"/>
      <c r="CW126" s="466"/>
      <c r="CX126" s="855"/>
      <c r="CY126" s="389">
        <f t="shared" si="302"/>
        <v>0</v>
      </c>
      <c r="CZ126" s="884"/>
      <c r="DA126" s="389"/>
      <c r="DB126" s="855">
        <f t="shared" si="275"/>
        <v>0</v>
      </c>
      <c r="DC126" s="389">
        <f t="shared" si="276"/>
        <v>0</v>
      </c>
      <c r="DD126" s="389">
        <f t="shared" si="277"/>
        <v>0</v>
      </c>
      <c r="DE126" s="855">
        <f t="shared" si="278"/>
        <v>0</v>
      </c>
      <c r="DF126" s="390">
        <f t="shared" si="279"/>
        <v>0</v>
      </c>
      <c r="DG126" s="389">
        <f t="shared" si="280"/>
        <v>0</v>
      </c>
      <c r="DH126" s="390">
        <f t="shared" si="281"/>
        <v>0</v>
      </c>
      <c r="DI126" s="969">
        <f t="shared" si="282"/>
        <v>0</v>
      </c>
      <c r="DJ126" s="855">
        <f t="shared" si="283"/>
        <v>0</v>
      </c>
      <c r="DK126" s="389">
        <f t="shared" si="284"/>
        <v>0</v>
      </c>
      <c r="DL126" s="389">
        <f t="shared" si="285"/>
        <v>0</v>
      </c>
      <c r="DM126" s="390">
        <f t="shared" si="286"/>
        <v>0</v>
      </c>
      <c r="DN126" s="389">
        <f t="shared" si="287"/>
        <v>0</v>
      </c>
      <c r="DO126" s="389">
        <f t="shared" si="288"/>
        <v>0</v>
      </c>
      <c r="DP126" s="389">
        <f t="shared" si="289"/>
        <v>0</v>
      </c>
      <c r="DQ126" s="855">
        <f t="shared" si="290"/>
        <v>0</v>
      </c>
      <c r="DR126" s="389">
        <f t="shared" si="291"/>
        <v>0</v>
      </c>
      <c r="DS126" s="389">
        <f t="shared" si="292"/>
        <v>0</v>
      </c>
      <c r="DT126" s="389">
        <f t="shared" si="293"/>
        <v>0</v>
      </c>
      <c r="DU126" s="390">
        <f t="shared" si="294"/>
        <v>0</v>
      </c>
      <c r="DV126" s="389">
        <f t="shared" si="295"/>
        <v>0</v>
      </c>
      <c r="DW126" s="500">
        <f t="shared" si="296"/>
        <v>0</v>
      </c>
      <c r="DX126" s="500">
        <f t="shared" si="297"/>
        <v>0</v>
      </c>
      <c r="DY126" s="500">
        <f t="shared" si="298"/>
        <v>0</v>
      </c>
      <c r="DZ126" s="560">
        <f t="shared" si="299"/>
        <v>0</v>
      </c>
      <c r="EA126" s="968">
        <f t="shared" si="235"/>
        <v>0</v>
      </c>
      <c r="EB126" s="842"/>
      <c r="EC126" s="842"/>
      <c r="ED126" s="842"/>
      <c r="EE126" s="842"/>
      <c r="EF126" s="842"/>
      <c r="EG126" s="842"/>
      <c r="EH126" s="842"/>
      <c r="EI126" s="842"/>
      <c r="EJ126" s="842"/>
      <c r="EK126" s="842"/>
      <c r="EL126" s="842"/>
      <c r="EM126" s="842"/>
      <c r="EN126" s="842"/>
      <c r="EO126" s="842"/>
      <c r="EP126" s="842"/>
      <c r="EQ126" s="842"/>
      <c r="ER126" s="842"/>
      <c r="ES126" s="842"/>
      <c r="ET126" s="842"/>
      <c r="EU126" s="842"/>
      <c r="EV126" s="842"/>
      <c r="EW126" s="842"/>
      <c r="EX126" s="842"/>
      <c r="EY126" s="842"/>
      <c r="EZ126" s="842"/>
      <c r="FA126" s="842"/>
      <c r="FB126" s="842"/>
      <c r="FC126" s="842"/>
      <c r="FD126" s="842"/>
      <c r="FE126" s="842"/>
      <c r="FF126" s="842"/>
      <c r="FG126" s="842"/>
      <c r="FH126" s="842"/>
      <c r="FI126" s="842"/>
      <c r="FJ126" s="842"/>
      <c r="FK126" s="842"/>
    </row>
    <row r="127" spans="1:167" ht="15.6" customHeight="1">
      <c r="A127" s="1220" t="str">
        <f t="shared" si="173"/>
        <v>hide</v>
      </c>
      <c r="B127" s="1223"/>
      <c r="C127" s="1223"/>
      <c r="E127" s="771"/>
      <c r="F127" s="301"/>
      <c r="G127" s="884"/>
      <c r="H127" s="861"/>
      <c r="I127" s="607"/>
      <c r="J127" s="376"/>
      <c r="K127" s="376"/>
      <c r="L127" s="376"/>
      <c r="M127" s="376"/>
      <c r="N127" s="560"/>
      <c r="O127" s="500"/>
      <c r="P127" s="867"/>
      <c r="S127" s="771"/>
      <c r="T127" s="301"/>
      <c r="U127" s="884"/>
      <c r="V127" s="884">
        <f>H127</f>
        <v>0</v>
      </c>
      <c r="W127" s="985"/>
      <c r="X127" s="24"/>
      <c r="Y127" s="1261"/>
      <c r="Z127" s="1262"/>
      <c r="AA127" s="1769"/>
      <c r="AB127" s="1261"/>
      <c r="AC127" s="1770"/>
      <c r="AD127" s="1262"/>
      <c r="AE127" s="1770"/>
      <c r="AF127" s="1770"/>
      <c r="AG127" s="1771"/>
      <c r="AH127" s="1262"/>
      <c r="AI127" s="1262"/>
      <c r="AJ127" s="1769"/>
      <c r="AK127" s="1261"/>
      <c r="AL127" s="1262"/>
      <c r="AM127" s="1770"/>
      <c r="AN127" s="1772"/>
      <c r="AO127" s="1769"/>
      <c r="AP127" s="1769"/>
      <c r="AQ127" s="1769"/>
      <c r="AR127" s="1769"/>
      <c r="AS127" s="1773"/>
      <c r="AT127" s="1774"/>
      <c r="AU127" s="1263"/>
      <c r="AV127" s="1263"/>
      <c r="AW127" s="4316">
        <f t="shared" si="238"/>
        <v>0</v>
      </c>
      <c r="AX127" s="966">
        <f t="shared" si="237"/>
        <v>0</v>
      </c>
      <c r="AY127" s="593"/>
      <c r="AZ127" s="300"/>
      <c r="BA127" s="301">
        <f t="shared" si="300"/>
        <v>0</v>
      </c>
      <c r="BB127" s="884"/>
      <c r="BC127" s="884">
        <f>H127</f>
        <v>0</v>
      </c>
      <c r="BD127" s="855">
        <f t="shared" si="239"/>
        <v>0</v>
      </c>
      <c r="BE127" s="389">
        <f t="shared" si="240"/>
        <v>0</v>
      </c>
      <c r="BF127" s="389">
        <f t="shared" si="241"/>
        <v>0</v>
      </c>
      <c r="BG127" s="855">
        <f t="shared" si="242"/>
        <v>0</v>
      </c>
      <c r="BH127" s="390">
        <f t="shared" si="243"/>
        <v>0</v>
      </c>
      <c r="BI127" s="389">
        <f t="shared" si="244"/>
        <v>0</v>
      </c>
      <c r="BJ127" s="390">
        <f t="shared" si="245"/>
        <v>0</v>
      </c>
      <c r="BK127" s="969">
        <f t="shared" si="246"/>
        <v>0</v>
      </c>
      <c r="BL127" s="855">
        <f t="shared" si="247"/>
        <v>0</v>
      </c>
      <c r="BM127" s="389">
        <f t="shared" si="248"/>
        <v>0</v>
      </c>
      <c r="BN127" s="389">
        <f t="shared" si="249"/>
        <v>0</v>
      </c>
      <c r="BO127" s="390">
        <f t="shared" si="250"/>
        <v>0</v>
      </c>
      <c r="BP127" s="389">
        <f t="shared" si="251"/>
        <v>0</v>
      </c>
      <c r="BQ127" s="389">
        <f t="shared" si="252"/>
        <v>0</v>
      </c>
      <c r="BR127" s="389">
        <f t="shared" si="253"/>
        <v>0</v>
      </c>
      <c r="BS127" s="855">
        <f t="shared" si="254"/>
        <v>0</v>
      </c>
      <c r="BT127" s="389">
        <f t="shared" si="255"/>
        <v>0</v>
      </c>
      <c r="BU127" s="389">
        <f t="shared" si="256"/>
        <v>0</v>
      </c>
      <c r="BV127" s="389">
        <f t="shared" si="257"/>
        <v>0</v>
      </c>
      <c r="BW127" s="390">
        <f t="shared" si="258"/>
        <v>0</v>
      </c>
      <c r="BX127" s="389">
        <f t="shared" si="259"/>
        <v>0</v>
      </c>
      <c r="BY127" s="500">
        <f t="shared" si="260"/>
        <v>0</v>
      </c>
      <c r="BZ127" s="389">
        <f t="shared" si="261"/>
        <v>0</v>
      </c>
      <c r="CA127" s="500">
        <f t="shared" si="262"/>
        <v>0</v>
      </c>
      <c r="CB127" s="560">
        <f t="shared" si="263"/>
        <v>0</v>
      </c>
      <c r="CC127" s="560">
        <f t="shared" si="233"/>
        <v>0</v>
      </c>
      <c r="CD127" s="968">
        <f t="shared" si="234"/>
        <v>0</v>
      </c>
      <c r="CE127" s="466"/>
      <c r="CF127" s="855"/>
      <c r="CG127" s="389">
        <f t="shared" si="301"/>
        <v>0</v>
      </c>
      <c r="CH127" s="884"/>
      <c r="CI127" s="861">
        <f>$H127</f>
        <v>0</v>
      </c>
      <c r="CJ127" s="500">
        <f t="shared" si="264"/>
        <v>0</v>
      </c>
      <c r="CK127" s="500">
        <f t="shared" si="265"/>
        <v>0</v>
      </c>
      <c r="CL127" s="855">
        <f t="shared" si="266"/>
        <v>0</v>
      </c>
      <c r="CM127" s="390">
        <f t="shared" si="267"/>
        <v>0</v>
      </c>
      <c r="CN127" s="500">
        <f t="shared" si="268"/>
        <v>0</v>
      </c>
      <c r="CO127" s="500">
        <f t="shared" si="269"/>
        <v>0</v>
      </c>
      <c r="CP127" s="500">
        <f t="shared" si="270"/>
        <v>0</v>
      </c>
      <c r="CQ127" s="500">
        <f t="shared" si="271"/>
        <v>0</v>
      </c>
      <c r="CR127" s="500">
        <f t="shared" si="272"/>
        <v>0</v>
      </c>
      <c r="CS127" s="500">
        <f t="shared" si="273"/>
        <v>0</v>
      </c>
      <c r="CT127" s="915">
        <f t="shared" si="274"/>
        <v>0</v>
      </c>
      <c r="CU127" s="968">
        <f t="shared" si="236"/>
        <v>0</v>
      </c>
      <c r="CV127" s="466"/>
      <c r="CW127" s="466"/>
      <c r="CX127" s="855"/>
      <c r="CY127" s="389">
        <f t="shared" si="302"/>
        <v>0</v>
      </c>
      <c r="CZ127" s="884"/>
      <c r="DA127" s="884">
        <f>$H127</f>
        <v>0</v>
      </c>
      <c r="DB127" s="855">
        <f t="shared" si="275"/>
        <v>0</v>
      </c>
      <c r="DC127" s="389">
        <f t="shared" si="276"/>
        <v>0</v>
      </c>
      <c r="DD127" s="389">
        <f t="shared" si="277"/>
        <v>0</v>
      </c>
      <c r="DE127" s="855">
        <f t="shared" si="278"/>
        <v>0</v>
      </c>
      <c r="DF127" s="390">
        <f t="shared" si="279"/>
        <v>0</v>
      </c>
      <c r="DG127" s="389">
        <f t="shared" si="280"/>
        <v>0</v>
      </c>
      <c r="DH127" s="390">
        <f t="shared" si="281"/>
        <v>0</v>
      </c>
      <c r="DI127" s="969">
        <f t="shared" si="282"/>
        <v>0</v>
      </c>
      <c r="DJ127" s="855">
        <f t="shared" si="283"/>
        <v>0</v>
      </c>
      <c r="DK127" s="389">
        <f t="shared" si="284"/>
        <v>0</v>
      </c>
      <c r="DL127" s="389">
        <f t="shared" si="285"/>
        <v>0</v>
      </c>
      <c r="DM127" s="390">
        <f t="shared" si="286"/>
        <v>0</v>
      </c>
      <c r="DN127" s="389">
        <f t="shared" si="287"/>
        <v>0</v>
      </c>
      <c r="DO127" s="389">
        <f t="shared" si="288"/>
        <v>0</v>
      </c>
      <c r="DP127" s="389">
        <f t="shared" si="289"/>
        <v>0</v>
      </c>
      <c r="DQ127" s="855">
        <f t="shared" si="290"/>
        <v>0</v>
      </c>
      <c r="DR127" s="389">
        <f t="shared" si="291"/>
        <v>0</v>
      </c>
      <c r="DS127" s="389">
        <f t="shared" si="292"/>
        <v>0</v>
      </c>
      <c r="DT127" s="389">
        <f t="shared" si="293"/>
        <v>0</v>
      </c>
      <c r="DU127" s="390">
        <f t="shared" si="294"/>
        <v>0</v>
      </c>
      <c r="DV127" s="389">
        <f t="shared" si="295"/>
        <v>0</v>
      </c>
      <c r="DW127" s="500">
        <f t="shared" si="296"/>
        <v>0</v>
      </c>
      <c r="DX127" s="500">
        <f t="shared" si="297"/>
        <v>0</v>
      </c>
      <c r="DY127" s="500">
        <f t="shared" si="298"/>
        <v>0</v>
      </c>
      <c r="DZ127" s="560">
        <f t="shared" si="299"/>
        <v>0</v>
      </c>
      <c r="EA127" s="968">
        <f t="shared" si="235"/>
        <v>0</v>
      </c>
      <c r="EB127" s="842"/>
      <c r="EC127" s="842"/>
      <c r="ED127" s="842"/>
      <c r="EE127" s="842"/>
      <c r="EF127" s="842"/>
      <c r="EG127" s="842"/>
      <c r="EH127" s="842"/>
      <c r="EI127" s="842"/>
      <c r="EJ127" s="842"/>
      <c r="EK127" s="842"/>
      <c r="EL127" s="842"/>
      <c r="EM127" s="842"/>
      <c r="EN127" s="842"/>
      <c r="EO127" s="842"/>
      <c r="EP127" s="842"/>
      <c r="EQ127" s="842"/>
      <c r="ER127" s="842"/>
      <c r="ES127" s="842"/>
      <c r="ET127" s="842"/>
      <c r="EU127" s="842"/>
      <c r="EV127" s="842"/>
      <c r="EW127" s="842"/>
      <c r="EX127" s="842"/>
      <c r="EY127" s="842"/>
      <c r="EZ127" s="842"/>
      <c r="FA127" s="842"/>
      <c r="FB127" s="842"/>
      <c r="FC127" s="842"/>
      <c r="FD127" s="842"/>
      <c r="FE127" s="842"/>
      <c r="FF127" s="842"/>
      <c r="FG127" s="842"/>
      <c r="FH127" s="842"/>
      <c r="FI127" s="842"/>
      <c r="FJ127" s="842"/>
      <c r="FK127" s="842"/>
    </row>
    <row r="128" spans="1:167" ht="15.6" customHeight="1">
      <c r="A128" s="1220" t="str">
        <f t="shared" si="173"/>
        <v>hide</v>
      </c>
      <c r="B128" s="1223"/>
      <c r="C128" s="1223"/>
      <c r="E128" s="771"/>
      <c r="F128" s="301"/>
      <c r="G128" s="884"/>
      <c r="H128" s="861"/>
      <c r="I128" s="607"/>
      <c r="J128" s="376"/>
      <c r="K128" s="376"/>
      <c r="L128" s="376"/>
      <c r="M128" s="376"/>
      <c r="N128" s="560"/>
      <c r="O128" s="500"/>
      <c r="P128" s="867"/>
      <c r="S128" s="771"/>
      <c r="T128" s="301"/>
      <c r="U128" s="884"/>
      <c r="V128" s="884">
        <f>H128</f>
        <v>0</v>
      </c>
      <c r="W128" s="985"/>
      <c r="X128" s="24"/>
      <c r="Y128" s="1261"/>
      <c r="Z128" s="1262"/>
      <c r="AA128" s="1769"/>
      <c r="AB128" s="1261"/>
      <c r="AC128" s="1770"/>
      <c r="AD128" s="1262"/>
      <c r="AE128" s="1770"/>
      <c r="AF128" s="1770"/>
      <c r="AG128" s="1771"/>
      <c r="AH128" s="1262"/>
      <c r="AI128" s="1262"/>
      <c r="AJ128" s="1769"/>
      <c r="AK128" s="1261"/>
      <c r="AL128" s="1262"/>
      <c r="AM128" s="1770"/>
      <c r="AN128" s="1772"/>
      <c r="AO128" s="1769"/>
      <c r="AP128" s="1769"/>
      <c r="AQ128" s="1769"/>
      <c r="AR128" s="1769"/>
      <c r="AS128" s="1773"/>
      <c r="AT128" s="1774"/>
      <c r="AU128" s="1263"/>
      <c r="AV128" s="1263"/>
      <c r="AW128" s="4316">
        <f t="shared" si="238"/>
        <v>0</v>
      </c>
      <c r="AX128" s="966">
        <f t="shared" si="237"/>
        <v>0</v>
      </c>
      <c r="AY128" s="593"/>
      <c r="AZ128" s="300"/>
      <c r="BA128" s="301">
        <f t="shared" si="300"/>
        <v>0</v>
      </c>
      <c r="BB128" s="884"/>
      <c r="BC128" s="884">
        <f>H128</f>
        <v>0</v>
      </c>
      <c r="BD128" s="855">
        <f t="shared" si="239"/>
        <v>0</v>
      </c>
      <c r="BE128" s="389">
        <f t="shared" si="240"/>
        <v>0</v>
      </c>
      <c r="BF128" s="389">
        <f t="shared" si="241"/>
        <v>0</v>
      </c>
      <c r="BG128" s="855">
        <f t="shared" si="242"/>
        <v>0</v>
      </c>
      <c r="BH128" s="390">
        <f t="shared" si="243"/>
        <v>0</v>
      </c>
      <c r="BI128" s="389">
        <f t="shared" si="244"/>
        <v>0</v>
      </c>
      <c r="BJ128" s="390">
        <f t="shared" si="245"/>
        <v>0</v>
      </c>
      <c r="BK128" s="969">
        <f t="shared" si="246"/>
        <v>0</v>
      </c>
      <c r="BL128" s="855">
        <f t="shared" si="247"/>
        <v>0</v>
      </c>
      <c r="BM128" s="389">
        <f t="shared" si="248"/>
        <v>0</v>
      </c>
      <c r="BN128" s="389">
        <f t="shared" si="249"/>
        <v>0</v>
      </c>
      <c r="BO128" s="390">
        <f t="shared" si="250"/>
        <v>0</v>
      </c>
      <c r="BP128" s="389">
        <f t="shared" si="251"/>
        <v>0</v>
      </c>
      <c r="BQ128" s="389">
        <f t="shared" si="252"/>
        <v>0</v>
      </c>
      <c r="BR128" s="389">
        <f t="shared" si="253"/>
        <v>0</v>
      </c>
      <c r="BS128" s="855">
        <f t="shared" si="254"/>
        <v>0</v>
      </c>
      <c r="BT128" s="389">
        <f t="shared" si="255"/>
        <v>0</v>
      </c>
      <c r="BU128" s="389">
        <f t="shared" si="256"/>
        <v>0</v>
      </c>
      <c r="BV128" s="389">
        <f t="shared" si="257"/>
        <v>0</v>
      </c>
      <c r="BW128" s="390">
        <f t="shared" si="258"/>
        <v>0</v>
      </c>
      <c r="BX128" s="389">
        <f t="shared" si="259"/>
        <v>0</v>
      </c>
      <c r="BY128" s="500">
        <f t="shared" si="260"/>
        <v>0</v>
      </c>
      <c r="BZ128" s="389">
        <f t="shared" si="261"/>
        <v>0</v>
      </c>
      <c r="CA128" s="500">
        <f t="shared" si="262"/>
        <v>0</v>
      </c>
      <c r="CB128" s="560">
        <f t="shared" si="263"/>
        <v>0</v>
      </c>
      <c r="CC128" s="560">
        <f t="shared" si="233"/>
        <v>0</v>
      </c>
      <c r="CD128" s="968">
        <f t="shared" si="234"/>
        <v>0</v>
      </c>
      <c r="CE128" s="466"/>
      <c r="CF128" s="855"/>
      <c r="CG128" s="389">
        <f t="shared" si="301"/>
        <v>0</v>
      </c>
      <c r="CH128" s="884"/>
      <c r="CI128" s="861">
        <f>$H128</f>
        <v>0</v>
      </c>
      <c r="CJ128" s="500">
        <f t="shared" si="264"/>
        <v>0</v>
      </c>
      <c r="CK128" s="500">
        <f t="shared" si="265"/>
        <v>0</v>
      </c>
      <c r="CL128" s="855">
        <f t="shared" si="266"/>
        <v>0</v>
      </c>
      <c r="CM128" s="390">
        <f t="shared" si="267"/>
        <v>0</v>
      </c>
      <c r="CN128" s="500">
        <f t="shared" si="268"/>
        <v>0</v>
      </c>
      <c r="CO128" s="500">
        <f t="shared" si="269"/>
        <v>0</v>
      </c>
      <c r="CP128" s="500">
        <f t="shared" si="270"/>
        <v>0</v>
      </c>
      <c r="CQ128" s="500">
        <f t="shared" si="271"/>
        <v>0</v>
      </c>
      <c r="CR128" s="500">
        <f t="shared" si="272"/>
        <v>0</v>
      </c>
      <c r="CS128" s="500">
        <f t="shared" si="273"/>
        <v>0</v>
      </c>
      <c r="CT128" s="915">
        <f t="shared" si="274"/>
        <v>0</v>
      </c>
      <c r="CU128" s="968">
        <f t="shared" si="236"/>
        <v>0</v>
      </c>
      <c r="CV128" s="466"/>
      <c r="CW128" s="466"/>
      <c r="CX128" s="855"/>
      <c r="CY128" s="389">
        <f t="shared" si="302"/>
        <v>0</v>
      </c>
      <c r="CZ128" s="884"/>
      <c r="DA128" s="884">
        <f>$H128</f>
        <v>0</v>
      </c>
      <c r="DB128" s="855">
        <f t="shared" si="275"/>
        <v>0</v>
      </c>
      <c r="DC128" s="389">
        <f t="shared" si="276"/>
        <v>0</v>
      </c>
      <c r="DD128" s="389">
        <f t="shared" si="277"/>
        <v>0</v>
      </c>
      <c r="DE128" s="855">
        <f t="shared" si="278"/>
        <v>0</v>
      </c>
      <c r="DF128" s="390">
        <f t="shared" si="279"/>
        <v>0</v>
      </c>
      <c r="DG128" s="389">
        <f t="shared" si="280"/>
        <v>0</v>
      </c>
      <c r="DH128" s="390">
        <f t="shared" si="281"/>
        <v>0</v>
      </c>
      <c r="DI128" s="969">
        <f t="shared" si="282"/>
        <v>0</v>
      </c>
      <c r="DJ128" s="855">
        <f t="shared" si="283"/>
        <v>0</v>
      </c>
      <c r="DK128" s="389">
        <f t="shared" si="284"/>
        <v>0</v>
      </c>
      <c r="DL128" s="389">
        <f t="shared" si="285"/>
        <v>0</v>
      </c>
      <c r="DM128" s="390">
        <f t="shared" si="286"/>
        <v>0</v>
      </c>
      <c r="DN128" s="389">
        <f t="shared" si="287"/>
        <v>0</v>
      </c>
      <c r="DO128" s="389">
        <f t="shared" si="288"/>
        <v>0</v>
      </c>
      <c r="DP128" s="389">
        <f t="shared" si="289"/>
        <v>0</v>
      </c>
      <c r="DQ128" s="855">
        <f t="shared" si="290"/>
        <v>0</v>
      </c>
      <c r="DR128" s="389">
        <f t="shared" si="291"/>
        <v>0</v>
      </c>
      <c r="DS128" s="389">
        <f t="shared" si="292"/>
        <v>0</v>
      </c>
      <c r="DT128" s="389">
        <f t="shared" si="293"/>
        <v>0</v>
      </c>
      <c r="DU128" s="390">
        <f t="shared" si="294"/>
        <v>0</v>
      </c>
      <c r="DV128" s="389">
        <f t="shared" si="295"/>
        <v>0</v>
      </c>
      <c r="DW128" s="500">
        <f t="shared" si="296"/>
        <v>0</v>
      </c>
      <c r="DX128" s="500">
        <f t="shared" si="297"/>
        <v>0</v>
      </c>
      <c r="DY128" s="500">
        <f t="shared" si="298"/>
        <v>0</v>
      </c>
      <c r="DZ128" s="560">
        <f t="shared" si="299"/>
        <v>0</v>
      </c>
      <c r="EA128" s="968">
        <f t="shared" si="235"/>
        <v>0</v>
      </c>
      <c r="EB128" s="842"/>
      <c r="EC128" s="842"/>
      <c r="ED128" s="842"/>
      <c r="EE128" s="842"/>
      <c r="EF128" s="842"/>
      <c r="EG128" s="842"/>
      <c r="EH128" s="842"/>
      <c r="EI128" s="842"/>
      <c r="EJ128" s="842"/>
      <c r="EK128" s="842"/>
      <c r="EL128" s="842"/>
      <c r="EM128" s="842"/>
      <c r="EN128" s="842"/>
      <c r="EO128" s="842"/>
      <c r="EP128" s="842"/>
      <c r="EQ128" s="842"/>
      <c r="ER128" s="842"/>
      <c r="ES128" s="842"/>
      <c r="ET128" s="842"/>
      <c r="EU128" s="842"/>
      <c r="EV128" s="842"/>
      <c r="EW128" s="842"/>
      <c r="EX128" s="842"/>
      <c r="EY128" s="842"/>
      <c r="EZ128" s="842"/>
      <c r="FA128" s="842"/>
      <c r="FB128" s="842"/>
      <c r="FC128" s="842"/>
      <c r="FD128" s="842"/>
      <c r="FE128" s="842"/>
      <c r="FF128" s="842"/>
      <c r="FG128" s="842"/>
      <c r="FH128" s="842"/>
      <c r="FI128" s="842"/>
      <c r="FJ128" s="842"/>
      <c r="FK128" s="842"/>
    </row>
    <row r="129" spans="1:167" ht="15.6" customHeight="1">
      <c r="A129" s="1220" t="str">
        <f t="shared" si="173"/>
        <v>hide</v>
      </c>
      <c r="B129" s="1223"/>
      <c r="C129" s="1223"/>
      <c r="E129" s="771"/>
      <c r="F129" s="301"/>
      <c r="G129" s="884"/>
      <c r="H129" s="861"/>
      <c r="I129" s="607"/>
      <c r="J129" s="376"/>
      <c r="K129" s="376"/>
      <c r="L129" s="376"/>
      <c r="M129" s="376"/>
      <c r="N129" s="560"/>
      <c r="O129" s="500"/>
      <c r="P129" s="867"/>
      <c r="S129" s="771"/>
      <c r="T129" s="301"/>
      <c r="U129" s="884"/>
      <c r="V129" s="884">
        <f>H129</f>
        <v>0</v>
      </c>
      <c r="W129" s="985"/>
      <c r="X129" s="24"/>
      <c r="Y129" s="1261"/>
      <c r="Z129" s="1262"/>
      <c r="AA129" s="1769"/>
      <c r="AB129" s="1261"/>
      <c r="AC129" s="1770"/>
      <c r="AD129" s="1262"/>
      <c r="AE129" s="1770"/>
      <c r="AF129" s="1770"/>
      <c r="AG129" s="1771"/>
      <c r="AH129" s="1262"/>
      <c r="AI129" s="1262"/>
      <c r="AJ129" s="1769"/>
      <c r="AK129" s="1261"/>
      <c r="AL129" s="1262"/>
      <c r="AM129" s="1770"/>
      <c r="AN129" s="1772"/>
      <c r="AO129" s="1769"/>
      <c r="AP129" s="1769"/>
      <c r="AQ129" s="1769"/>
      <c r="AR129" s="1769"/>
      <c r="AS129" s="1773"/>
      <c r="AT129" s="1774"/>
      <c r="AU129" s="1263"/>
      <c r="AV129" s="1263"/>
      <c r="AW129" s="4316">
        <f t="shared" si="238"/>
        <v>0</v>
      </c>
      <c r="AX129" s="966">
        <f t="shared" si="237"/>
        <v>0</v>
      </c>
      <c r="AY129" s="593"/>
      <c r="AZ129" s="300"/>
      <c r="BA129" s="301">
        <f t="shared" si="300"/>
        <v>0</v>
      </c>
      <c r="BB129" s="884"/>
      <c r="BC129" s="884">
        <f>H129</f>
        <v>0</v>
      </c>
      <c r="BD129" s="855">
        <f t="shared" si="239"/>
        <v>0</v>
      </c>
      <c r="BE129" s="389">
        <f t="shared" si="240"/>
        <v>0</v>
      </c>
      <c r="BF129" s="389">
        <f t="shared" si="241"/>
        <v>0</v>
      </c>
      <c r="BG129" s="855">
        <f t="shared" si="242"/>
        <v>0</v>
      </c>
      <c r="BH129" s="390">
        <f t="shared" si="243"/>
        <v>0</v>
      </c>
      <c r="BI129" s="389">
        <f t="shared" si="244"/>
        <v>0</v>
      </c>
      <c r="BJ129" s="390">
        <f t="shared" si="245"/>
        <v>0</v>
      </c>
      <c r="BK129" s="969">
        <f t="shared" si="246"/>
        <v>0</v>
      </c>
      <c r="BL129" s="855">
        <f t="shared" si="247"/>
        <v>0</v>
      </c>
      <c r="BM129" s="389">
        <f t="shared" si="248"/>
        <v>0</v>
      </c>
      <c r="BN129" s="389">
        <f t="shared" si="249"/>
        <v>0</v>
      </c>
      <c r="BO129" s="390">
        <f t="shared" si="250"/>
        <v>0</v>
      </c>
      <c r="BP129" s="389">
        <f t="shared" si="251"/>
        <v>0</v>
      </c>
      <c r="BQ129" s="389">
        <f t="shared" si="252"/>
        <v>0</v>
      </c>
      <c r="BR129" s="389">
        <f t="shared" si="253"/>
        <v>0</v>
      </c>
      <c r="BS129" s="855">
        <f t="shared" si="254"/>
        <v>0</v>
      </c>
      <c r="BT129" s="389">
        <f t="shared" si="255"/>
        <v>0</v>
      </c>
      <c r="BU129" s="389">
        <f t="shared" si="256"/>
        <v>0</v>
      </c>
      <c r="BV129" s="389">
        <f t="shared" si="257"/>
        <v>0</v>
      </c>
      <c r="BW129" s="390">
        <f t="shared" si="258"/>
        <v>0</v>
      </c>
      <c r="BX129" s="389">
        <f t="shared" si="259"/>
        <v>0</v>
      </c>
      <c r="BY129" s="500">
        <f t="shared" si="260"/>
        <v>0</v>
      </c>
      <c r="BZ129" s="389">
        <f t="shared" si="261"/>
        <v>0</v>
      </c>
      <c r="CA129" s="500">
        <f t="shared" si="262"/>
        <v>0</v>
      </c>
      <c r="CB129" s="560">
        <f t="shared" si="263"/>
        <v>0</v>
      </c>
      <c r="CC129" s="560">
        <f t="shared" si="233"/>
        <v>0</v>
      </c>
      <c r="CD129" s="968">
        <f t="shared" si="234"/>
        <v>0</v>
      </c>
      <c r="CE129" s="466"/>
      <c r="CF129" s="855"/>
      <c r="CG129" s="389">
        <f t="shared" si="301"/>
        <v>0</v>
      </c>
      <c r="CH129" s="884"/>
      <c r="CI129" s="861">
        <f>$H129</f>
        <v>0</v>
      </c>
      <c r="CJ129" s="500">
        <f t="shared" si="264"/>
        <v>0</v>
      </c>
      <c r="CK129" s="500">
        <f t="shared" si="265"/>
        <v>0</v>
      </c>
      <c r="CL129" s="855">
        <f t="shared" si="266"/>
        <v>0</v>
      </c>
      <c r="CM129" s="390">
        <f t="shared" si="267"/>
        <v>0</v>
      </c>
      <c r="CN129" s="500">
        <f t="shared" si="268"/>
        <v>0</v>
      </c>
      <c r="CO129" s="500">
        <f t="shared" si="269"/>
        <v>0</v>
      </c>
      <c r="CP129" s="500">
        <f t="shared" si="270"/>
        <v>0</v>
      </c>
      <c r="CQ129" s="500">
        <f t="shared" si="271"/>
        <v>0</v>
      </c>
      <c r="CR129" s="500">
        <f t="shared" si="272"/>
        <v>0</v>
      </c>
      <c r="CS129" s="500">
        <f t="shared" si="273"/>
        <v>0</v>
      </c>
      <c r="CT129" s="915">
        <f t="shared" si="274"/>
        <v>0</v>
      </c>
      <c r="CU129" s="968">
        <f t="shared" si="236"/>
        <v>0</v>
      </c>
      <c r="CV129" s="466"/>
      <c r="CW129" s="466"/>
      <c r="CX129" s="855"/>
      <c r="CY129" s="389">
        <f t="shared" si="302"/>
        <v>0</v>
      </c>
      <c r="CZ129" s="884"/>
      <c r="DA129" s="884">
        <f>$H129</f>
        <v>0</v>
      </c>
      <c r="DB129" s="855">
        <f t="shared" si="275"/>
        <v>0</v>
      </c>
      <c r="DC129" s="389">
        <f t="shared" si="276"/>
        <v>0</v>
      </c>
      <c r="DD129" s="389">
        <f t="shared" si="277"/>
        <v>0</v>
      </c>
      <c r="DE129" s="855">
        <f t="shared" si="278"/>
        <v>0</v>
      </c>
      <c r="DF129" s="390">
        <f t="shared" si="279"/>
        <v>0</v>
      </c>
      <c r="DG129" s="389">
        <f t="shared" si="280"/>
        <v>0</v>
      </c>
      <c r="DH129" s="390">
        <f t="shared" si="281"/>
        <v>0</v>
      </c>
      <c r="DI129" s="969">
        <f t="shared" si="282"/>
        <v>0</v>
      </c>
      <c r="DJ129" s="855">
        <f t="shared" si="283"/>
        <v>0</v>
      </c>
      <c r="DK129" s="389">
        <f t="shared" si="284"/>
        <v>0</v>
      </c>
      <c r="DL129" s="389">
        <f t="shared" si="285"/>
        <v>0</v>
      </c>
      <c r="DM129" s="390">
        <f t="shared" si="286"/>
        <v>0</v>
      </c>
      <c r="DN129" s="389">
        <f t="shared" si="287"/>
        <v>0</v>
      </c>
      <c r="DO129" s="389">
        <f t="shared" si="288"/>
        <v>0</v>
      </c>
      <c r="DP129" s="389">
        <f t="shared" si="289"/>
        <v>0</v>
      </c>
      <c r="DQ129" s="855">
        <f t="shared" si="290"/>
        <v>0</v>
      </c>
      <c r="DR129" s="389">
        <f t="shared" si="291"/>
        <v>0</v>
      </c>
      <c r="DS129" s="389">
        <f t="shared" si="292"/>
        <v>0</v>
      </c>
      <c r="DT129" s="389">
        <f t="shared" si="293"/>
        <v>0</v>
      </c>
      <c r="DU129" s="390">
        <f t="shared" si="294"/>
        <v>0</v>
      </c>
      <c r="DV129" s="389">
        <f t="shared" si="295"/>
        <v>0</v>
      </c>
      <c r="DW129" s="500">
        <f t="shared" si="296"/>
        <v>0</v>
      </c>
      <c r="DX129" s="500">
        <f t="shared" si="297"/>
        <v>0</v>
      </c>
      <c r="DY129" s="500">
        <f t="shared" si="298"/>
        <v>0</v>
      </c>
      <c r="DZ129" s="560">
        <f t="shared" si="299"/>
        <v>0</v>
      </c>
      <c r="EA129" s="968">
        <f t="shared" si="235"/>
        <v>0</v>
      </c>
      <c r="EB129" s="842"/>
      <c r="EC129" s="842"/>
      <c r="ED129" s="842"/>
      <c r="EE129" s="842"/>
      <c r="EF129" s="842"/>
      <c r="EG129" s="842"/>
      <c r="EH129" s="842"/>
      <c r="EI129" s="842"/>
      <c r="EJ129" s="842"/>
      <c r="EK129" s="842"/>
      <c r="EL129" s="842"/>
      <c r="EM129" s="842"/>
      <c r="EN129" s="842"/>
      <c r="EO129" s="842"/>
      <c r="EP129" s="842"/>
      <c r="EQ129" s="842"/>
      <c r="ER129" s="842"/>
      <c r="ES129" s="842"/>
      <c r="ET129" s="842"/>
      <c r="EU129" s="842"/>
      <c r="EV129" s="842"/>
      <c r="EW129" s="842"/>
      <c r="EX129" s="842"/>
      <c r="EY129" s="842"/>
      <c r="EZ129" s="842"/>
      <c r="FA129" s="842"/>
      <c r="FB129" s="842"/>
      <c r="FC129" s="842"/>
      <c r="FD129" s="842"/>
      <c r="FE129" s="842"/>
      <c r="FF129" s="842"/>
      <c r="FG129" s="842"/>
      <c r="FH129" s="842"/>
      <c r="FI129" s="842"/>
      <c r="FJ129" s="842"/>
      <c r="FK129" s="842"/>
    </row>
    <row r="130" spans="1:167" ht="15.6" customHeight="1">
      <c r="A130" s="1220" t="str">
        <f t="shared" si="173"/>
        <v>hide</v>
      </c>
      <c r="B130" s="1223"/>
      <c r="C130" s="1223"/>
      <c r="E130" s="771"/>
      <c r="F130" s="301"/>
      <c r="G130" s="884"/>
      <c r="H130" s="900"/>
      <c r="I130" s="607"/>
      <c r="J130" s="376"/>
      <c r="K130" s="376"/>
      <c r="L130" s="376"/>
      <c r="M130" s="376"/>
      <c r="N130" s="560"/>
      <c r="O130" s="500"/>
      <c r="P130" s="867"/>
      <c r="S130" s="771"/>
      <c r="T130" s="301"/>
      <c r="U130" s="884"/>
      <c r="V130" s="884">
        <f>H130</f>
        <v>0</v>
      </c>
      <c r="W130" s="985"/>
      <c r="X130" s="24"/>
      <c r="Y130" s="1261"/>
      <c r="Z130" s="1262"/>
      <c r="AA130" s="1769"/>
      <c r="AB130" s="1261"/>
      <c r="AC130" s="1770"/>
      <c r="AD130" s="1262"/>
      <c r="AE130" s="1770"/>
      <c r="AF130" s="1770"/>
      <c r="AG130" s="1771"/>
      <c r="AH130" s="1262"/>
      <c r="AI130" s="1262"/>
      <c r="AJ130" s="1769"/>
      <c r="AK130" s="1261"/>
      <c r="AL130" s="1262"/>
      <c r="AM130" s="1770"/>
      <c r="AN130" s="1772"/>
      <c r="AO130" s="1769"/>
      <c r="AP130" s="1769"/>
      <c r="AQ130" s="1769"/>
      <c r="AR130" s="1769"/>
      <c r="AS130" s="1773"/>
      <c r="AT130" s="1774"/>
      <c r="AU130" s="1263"/>
      <c r="AV130" s="1263"/>
      <c r="AW130" s="4316">
        <f t="shared" si="238"/>
        <v>0</v>
      </c>
      <c r="AX130" s="966">
        <f t="shared" si="237"/>
        <v>0</v>
      </c>
      <c r="AY130" s="593"/>
      <c r="AZ130" s="300"/>
      <c r="BA130" s="301">
        <f t="shared" si="300"/>
        <v>0</v>
      </c>
      <c r="BB130" s="884"/>
      <c r="BC130" s="884">
        <f>H130</f>
        <v>0</v>
      </c>
      <c r="BD130" s="855">
        <f t="shared" si="239"/>
        <v>0</v>
      </c>
      <c r="BE130" s="389">
        <f t="shared" si="240"/>
        <v>0</v>
      </c>
      <c r="BF130" s="389">
        <f t="shared" si="241"/>
        <v>0</v>
      </c>
      <c r="BG130" s="855">
        <f t="shared" si="242"/>
        <v>0</v>
      </c>
      <c r="BH130" s="390">
        <f t="shared" si="243"/>
        <v>0</v>
      </c>
      <c r="BI130" s="389">
        <f t="shared" si="244"/>
        <v>0</v>
      </c>
      <c r="BJ130" s="390">
        <f t="shared" si="245"/>
        <v>0</v>
      </c>
      <c r="BK130" s="969">
        <f t="shared" si="246"/>
        <v>0</v>
      </c>
      <c r="BL130" s="855">
        <f t="shared" si="247"/>
        <v>0</v>
      </c>
      <c r="BM130" s="389">
        <f t="shared" si="248"/>
        <v>0</v>
      </c>
      <c r="BN130" s="389">
        <f t="shared" si="249"/>
        <v>0</v>
      </c>
      <c r="BO130" s="390">
        <f t="shared" si="250"/>
        <v>0</v>
      </c>
      <c r="BP130" s="389">
        <f t="shared" si="251"/>
        <v>0</v>
      </c>
      <c r="BQ130" s="389">
        <f t="shared" si="252"/>
        <v>0</v>
      </c>
      <c r="BR130" s="389">
        <f t="shared" si="253"/>
        <v>0</v>
      </c>
      <c r="BS130" s="855">
        <f t="shared" si="254"/>
        <v>0</v>
      </c>
      <c r="BT130" s="389">
        <f t="shared" si="255"/>
        <v>0</v>
      </c>
      <c r="BU130" s="389">
        <f t="shared" si="256"/>
        <v>0</v>
      </c>
      <c r="BV130" s="389">
        <f t="shared" si="257"/>
        <v>0</v>
      </c>
      <c r="BW130" s="390">
        <f t="shared" si="258"/>
        <v>0</v>
      </c>
      <c r="BX130" s="389">
        <f t="shared" si="259"/>
        <v>0</v>
      </c>
      <c r="BY130" s="500">
        <f t="shared" si="260"/>
        <v>0</v>
      </c>
      <c r="BZ130" s="389">
        <f t="shared" si="261"/>
        <v>0</v>
      </c>
      <c r="CA130" s="500">
        <f t="shared" si="262"/>
        <v>0</v>
      </c>
      <c r="CB130" s="560">
        <f t="shared" si="263"/>
        <v>0</v>
      </c>
      <c r="CC130" s="560">
        <f t="shared" si="233"/>
        <v>0</v>
      </c>
      <c r="CD130" s="968">
        <f t="shared" si="234"/>
        <v>0</v>
      </c>
      <c r="CE130" s="466"/>
      <c r="CF130" s="855"/>
      <c r="CG130" s="389">
        <f t="shared" si="301"/>
        <v>0</v>
      </c>
      <c r="CH130" s="884"/>
      <c r="CI130" s="861">
        <f>$H130</f>
        <v>0</v>
      </c>
      <c r="CJ130" s="500">
        <f t="shared" si="264"/>
        <v>0</v>
      </c>
      <c r="CK130" s="500">
        <f t="shared" si="265"/>
        <v>0</v>
      </c>
      <c r="CL130" s="855">
        <f t="shared" si="266"/>
        <v>0</v>
      </c>
      <c r="CM130" s="390">
        <f t="shared" si="267"/>
        <v>0</v>
      </c>
      <c r="CN130" s="500">
        <f t="shared" si="268"/>
        <v>0</v>
      </c>
      <c r="CO130" s="500">
        <f t="shared" si="269"/>
        <v>0</v>
      </c>
      <c r="CP130" s="500">
        <f t="shared" si="270"/>
        <v>0</v>
      </c>
      <c r="CQ130" s="500">
        <f t="shared" si="271"/>
        <v>0</v>
      </c>
      <c r="CR130" s="500">
        <f t="shared" si="272"/>
        <v>0</v>
      </c>
      <c r="CS130" s="500">
        <f t="shared" si="273"/>
        <v>0</v>
      </c>
      <c r="CT130" s="915">
        <f t="shared" si="274"/>
        <v>0</v>
      </c>
      <c r="CU130" s="968">
        <f t="shared" si="236"/>
        <v>0</v>
      </c>
      <c r="CV130" s="466"/>
      <c r="CW130" s="466"/>
      <c r="CX130" s="855"/>
      <c r="CY130" s="389">
        <f t="shared" si="302"/>
        <v>0</v>
      </c>
      <c r="CZ130" s="884"/>
      <c r="DA130" s="884">
        <f>$H130</f>
        <v>0</v>
      </c>
      <c r="DB130" s="855">
        <f t="shared" si="275"/>
        <v>0</v>
      </c>
      <c r="DC130" s="389">
        <f t="shared" si="276"/>
        <v>0</v>
      </c>
      <c r="DD130" s="389">
        <f t="shared" si="277"/>
        <v>0</v>
      </c>
      <c r="DE130" s="855">
        <f t="shared" si="278"/>
        <v>0</v>
      </c>
      <c r="DF130" s="390">
        <f t="shared" si="279"/>
        <v>0</v>
      </c>
      <c r="DG130" s="389">
        <f t="shared" si="280"/>
        <v>0</v>
      </c>
      <c r="DH130" s="390">
        <f t="shared" si="281"/>
        <v>0</v>
      </c>
      <c r="DI130" s="969">
        <f t="shared" si="282"/>
        <v>0</v>
      </c>
      <c r="DJ130" s="855">
        <f t="shared" si="283"/>
        <v>0</v>
      </c>
      <c r="DK130" s="389">
        <f t="shared" si="284"/>
        <v>0</v>
      </c>
      <c r="DL130" s="389">
        <f t="shared" si="285"/>
        <v>0</v>
      </c>
      <c r="DM130" s="390">
        <f t="shared" si="286"/>
        <v>0</v>
      </c>
      <c r="DN130" s="389">
        <f t="shared" si="287"/>
        <v>0</v>
      </c>
      <c r="DO130" s="389">
        <f t="shared" si="288"/>
        <v>0</v>
      </c>
      <c r="DP130" s="389">
        <f t="shared" si="289"/>
        <v>0</v>
      </c>
      <c r="DQ130" s="855">
        <f t="shared" si="290"/>
        <v>0</v>
      </c>
      <c r="DR130" s="389">
        <f t="shared" si="291"/>
        <v>0</v>
      </c>
      <c r="DS130" s="389">
        <f t="shared" si="292"/>
        <v>0</v>
      </c>
      <c r="DT130" s="389">
        <f t="shared" si="293"/>
        <v>0</v>
      </c>
      <c r="DU130" s="390">
        <f t="shared" si="294"/>
        <v>0</v>
      </c>
      <c r="DV130" s="389">
        <f t="shared" si="295"/>
        <v>0</v>
      </c>
      <c r="DW130" s="500">
        <f t="shared" si="296"/>
        <v>0</v>
      </c>
      <c r="DX130" s="500">
        <f t="shared" si="297"/>
        <v>0</v>
      </c>
      <c r="DY130" s="500">
        <f t="shared" si="298"/>
        <v>0</v>
      </c>
      <c r="DZ130" s="560">
        <f t="shared" si="299"/>
        <v>0</v>
      </c>
      <c r="EA130" s="968">
        <f t="shared" si="235"/>
        <v>0</v>
      </c>
      <c r="EB130" s="842"/>
      <c r="EC130" s="842"/>
      <c r="ED130" s="842"/>
      <c r="EE130" s="842"/>
      <c r="EF130" s="842"/>
      <c r="EG130" s="842"/>
      <c r="EH130" s="842"/>
      <c r="EI130" s="842"/>
      <c r="EJ130" s="842"/>
      <c r="EK130" s="842"/>
      <c r="EL130" s="842"/>
      <c r="EM130" s="842"/>
      <c r="EN130" s="842"/>
      <c r="EO130" s="842"/>
      <c r="EP130" s="842"/>
      <c r="EQ130" s="842"/>
      <c r="ER130" s="842"/>
      <c r="ES130" s="842"/>
      <c r="ET130" s="842"/>
      <c r="EU130" s="842"/>
      <c r="EV130" s="842"/>
      <c r="EW130" s="842"/>
      <c r="EX130" s="842"/>
      <c r="EY130" s="842"/>
      <c r="EZ130" s="842"/>
      <c r="FA130" s="842"/>
      <c r="FB130" s="842"/>
      <c r="FC130" s="842"/>
      <c r="FD130" s="842"/>
      <c r="FE130" s="842"/>
      <c r="FF130" s="842"/>
      <c r="FG130" s="842"/>
      <c r="FH130" s="842"/>
      <c r="FI130" s="842"/>
      <c r="FJ130" s="842"/>
      <c r="FK130" s="842"/>
    </row>
    <row r="131" spans="1:167" ht="15.6" customHeight="1">
      <c r="A131" s="1220" t="str">
        <f t="shared" si="173"/>
        <v>hide</v>
      </c>
      <c r="B131" s="1223"/>
      <c r="C131" s="1223"/>
      <c r="E131" s="771"/>
      <c r="F131" s="301"/>
      <c r="G131" s="884"/>
      <c r="H131" s="390"/>
      <c r="I131" s="607"/>
      <c r="J131" s="376"/>
      <c r="K131" s="376"/>
      <c r="L131" s="376"/>
      <c r="M131" s="376"/>
      <c r="N131" s="560"/>
      <c r="O131" s="500"/>
      <c r="P131" s="867"/>
      <c r="S131" s="771"/>
      <c r="T131" s="301"/>
      <c r="U131" s="884">
        <f>$G131</f>
        <v>0</v>
      </c>
      <c r="V131" s="389"/>
      <c r="W131" s="985"/>
      <c r="X131" s="24"/>
      <c r="Y131" s="1261"/>
      <c r="Z131" s="1262"/>
      <c r="AA131" s="1769"/>
      <c r="AB131" s="1261"/>
      <c r="AC131" s="1770"/>
      <c r="AD131" s="1262"/>
      <c r="AE131" s="1770"/>
      <c r="AF131" s="1770"/>
      <c r="AG131" s="1771"/>
      <c r="AH131" s="1262"/>
      <c r="AI131" s="1262"/>
      <c r="AJ131" s="1769"/>
      <c r="AK131" s="1261"/>
      <c r="AL131" s="1262"/>
      <c r="AM131" s="1770"/>
      <c r="AN131" s="1772"/>
      <c r="AO131" s="1769"/>
      <c r="AP131" s="1769"/>
      <c r="AQ131" s="1769"/>
      <c r="AR131" s="1769"/>
      <c r="AS131" s="1773"/>
      <c r="AT131" s="1774"/>
      <c r="AU131" s="1263"/>
      <c r="AV131" s="1263"/>
      <c r="AW131" s="4316">
        <f t="shared" si="238"/>
        <v>0</v>
      </c>
      <c r="AX131" s="966">
        <f t="shared" si="237"/>
        <v>0</v>
      </c>
      <c r="AY131" s="593"/>
      <c r="AZ131" s="300"/>
      <c r="BA131" s="301">
        <f t="shared" si="300"/>
        <v>0</v>
      </c>
      <c r="BB131" s="884"/>
      <c r="BC131" s="389"/>
      <c r="BD131" s="855">
        <f t="shared" si="239"/>
        <v>0</v>
      </c>
      <c r="BE131" s="389">
        <f t="shared" si="240"/>
        <v>0</v>
      </c>
      <c r="BF131" s="389">
        <f t="shared" si="241"/>
        <v>0</v>
      </c>
      <c r="BG131" s="855">
        <f t="shared" si="242"/>
        <v>0</v>
      </c>
      <c r="BH131" s="390">
        <f t="shared" si="243"/>
        <v>0</v>
      </c>
      <c r="BI131" s="389">
        <f t="shared" si="244"/>
        <v>0</v>
      </c>
      <c r="BJ131" s="390">
        <f t="shared" si="245"/>
        <v>0</v>
      </c>
      <c r="BK131" s="969">
        <f t="shared" si="246"/>
        <v>0</v>
      </c>
      <c r="BL131" s="855">
        <f t="shared" si="247"/>
        <v>0</v>
      </c>
      <c r="BM131" s="389">
        <f t="shared" si="248"/>
        <v>0</v>
      </c>
      <c r="BN131" s="389">
        <f t="shared" si="249"/>
        <v>0</v>
      </c>
      <c r="BO131" s="390">
        <f t="shared" si="250"/>
        <v>0</v>
      </c>
      <c r="BP131" s="389">
        <f t="shared" si="251"/>
        <v>0</v>
      </c>
      <c r="BQ131" s="389">
        <f t="shared" si="252"/>
        <v>0</v>
      </c>
      <c r="BR131" s="389">
        <f t="shared" si="253"/>
        <v>0</v>
      </c>
      <c r="BS131" s="855">
        <f t="shared" si="254"/>
        <v>0</v>
      </c>
      <c r="BT131" s="389">
        <f t="shared" si="255"/>
        <v>0</v>
      </c>
      <c r="BU131" s="389">
        <f t="shared" si="256"/>
        <v>0</v>
      </c>
      <c r="BV131" s="389">
        <f t="shared" si="257"/>
        <v>0</v>
      </c>
      <c r="BW131" s="390">
        <f t="shared" si="258"/>
        <v>0</v>
      </c>
      <c r="BX131" s="389">
        <f t="shared" si="259"/>
        <v>0</v>
      </c>
      <c r="BY131" s="500">
        <f t="shared" si="260"/>
        <v>0</v>
      </c>
      <c r="BZ131" s="389">
        <f t="shared" si="261"/>
        <v>0</v>
      </c>
      <c r="CA131" s="500">
        <f t="shared" si="262"/>
        <v>0</v>
      </c>
      <c r="CB131" s="560">
        <f t="shared" si="263"/>
        <v>0</v>
      </c>
      <c r="CC131" s="560">
        <f t="shared" si="233"/>
        <v>0</v>
      </c>
      <c r="CD131" s="968">
        <f t="shared" si="234"/>
        <v>0</v>
      </c>
      <c r="CE131" s="466"/>
      <c r="CF131" s="855"/>
      <c r="CG131" s="389">
        <f t="shared" si="301"/>
        <v>0</v>
      </c>
      <c r="CH131" s="884"/>
      <c r="CI131" s="390"/>
      <c r="CJ131" s="500">
        <f t="shared" si="264"/>
        <v>0</v>
      </c>
      <c r="CK131" s="500">
        <f t="shared" si="265"/>
        <v>0</v>
      </c>
      <c r="CL131" s="855">
        <f t="shared" si="266"/>
        <v>0</v>
      </c>
      <c r="CM131" s="390">
        <f t="shared" si="267"/>
        <v>0</v>
      </c>
      <c r="CN131" s="500">
        <f t="shared" si="268"/>
        <v>0</v>
      </c>
      <c r="CO131" s="500">
        <f t="shared" si="269"/>
        <v>0</v>
      </c>
      <c r="CP131" s="500">
        <f t="shared" si="270"/>
        <v>0</v>
      </c>
      <c r="CQ131" s="500">
        <f t="shared" si="271"/>
        <v>0</v>
      </c>
      <c r="CR131" s="500">
        <f t="shared" si="272"/>
        <v>0</v>
      </c>
      <c r="CS131" s="500">
        <f t="shared" si="273"/>
        <v>0</v>
      </c>
      <c r="CT131" s="915">
        <f t="shared" si="274"/>
        <v>0</v>
      </c>
      <c r="CU131" s="968">
        <f t="shared" si="236"/>
        <v>0</v>
      </c>
      <c r="CV131" s="466"/>
      <c r="CW131" s="466"/>
      <c r="CX131" s="855"/>
      <c r="CY131" s="389">
        <f t="shared" si="302"/>
        <v>0</v>
      </c>
      <c r="CZ131" s="884"/>
      <c r="DA131" s="389"/>
      <c r="DB131" s="855">
        <f t="shared" si="275"/>
        <v>0</v>
      </c>
      <c r="DC131" s="389">
        <f t="shared" si="276"/>
        <v>0</v>
      </c>
      <c r="DD131" s="389">
        <f t="shared" si="277"/>
        <v>0</v>
      </c>
      <c r="DE131" s="855">
        <f t="shared" si="278"/>
        <v>0</v>
      </c>
      <c r="DF131" s="390">
        <f t="shared" si="279"/>
        <v>0</v>
      </c>
      <c r="DG131" s="389">
        <f t="shared" si="280"/>
        <v>0</v>
      </c>
      <c r="DH131" s="390">
        <f t="shared" si="281"/>
        <v>0</v>
      </c>
      <c r="DI131" s="969">
        <f t="shared" si="282"/>
        <v>0</v>
      </c>
      <c r="DJ131" s="855">
        <f t="shared" si="283"/>
        <v>0</v>
      </c>
      <c r="DK131" s="389">
        <f t="shared" si="284"/>
        <v>0</v>
      </c>
      <c r="DL131" s="389">
        <f t="shared" si="285"/>
        <v>0</v>
      </c>
      <c r="DM131" s="390">
        <f t="shared" si="286"/>
        <v>0</v>
      </c>
      <c r="DN131" s="389">
        <f t="shared" si="287"/>
        <v>0</v>
      </c>
      <c r="DO131" s="389">
        <f t="shared" si="288"/>
        <v>0</v>
      </c>
      <c r="DP131" s="389">
        <f t="shared" si="289"/>
        <v>0</v>
      </c>
      <c r="DQ131" s="855">
        <f t="shared" si="290"/>
        <v>0</v>
      </c>
      <c r="DR131" s="389">
        <f t="shared" si="291"/>
        <v>0</v>
      </c>
      <c r="DS131" s="389">
        <f t="shared" si="292"/>
        <v>0</v>
      </c>
      <c r="DT131" s="389">
        <f t="shared" si="293"/>
        <v>0</v>
      </c>
      <c r="DU131" s="390">
        <f t="shared" si="294"/>
        <v>0</v>
      </c>
      <c r="DV131" s="389">
        <f t="shared" si="295"/>
        <v>0</v>
      </c>
      <c r="DW131" s="500">
        <f t="shared" si="296"/>
        <v>0</v>
      </c>
      <c r="DX131" s="500">
        <f t="shared" si="297"/>
        <v>0</v>
      </c>
      <c r="DY131" s="500">
        <f t="shared" si="298"/>
        <v>0</v>
      </c>
      <c r="DZ131" s="560">
        <f t="shared" si="299"/>
        <v>0</v>
      </c>
      <c r="EA131" s="968">
        <f t="shared" si="235"/>
        <v>0</v>
      </c>
      <c r="EB131" s="842"/>
      <c r="EC131" s="842"/>
      <c r="ED131" s="842"/>
      <c r="EE131" s="842"/>
      <c r="EF131" s="842"/>
      <c r="EG131" s="842"/>
      <c r="EH131" s="842"/>
      <c r="EI131" s="842"/>
      <c r="EJ131" s="842"/>
      <c r="EK131" s="842"/>
      <c r="EL131" s="842"/>
      <c r="EM131" s="842"/>
      <c r="EN131" s="842"/>
      <c r="EO131" s="842"/>
      <c r="EP131" s="842"/>
      <c r="EQ131" s="842"/>
      <c r="ER131" s="842"/>
      <c r="ES131" s="842"/>
      <c r="ET131" s="842"/>
      <c r="EU131" s="842"/>
      <c r="EV131" s="842"/>
      <c r="EW131" s="842"/>
      <c r="EX131" s="842"/>
      <c r="EY131" s="842"/>
      <c r="EZ131" s="842"/>
      <c r="FA131" s="842"/>
      <c r="FB131" s="842"/>
      <c r="FC131" s="842"/>
      <c r="FD131" s="842"/>
      <c r="FE131" s="842"/>
      <c r="FF131" s="842"/>
      <c r="FG131" s="842"/>
      <c r="FH131" s="842"/>
      <c r="FI131" s="842"/>
      <c r="FJ131" s="842"/>
      <c r="FK131" s="842"/>
    </row>
    <row r="132" spans="1:167" s="42" customFormat="1" ht="15.6" customHeight="1">
      <c r="A132" s="1220" t="str">
        <f t="shared" si="173"/>
        <v>hide</v>
      </c>
      <c r="B132" s="1223"/>
      <c r="C132" s="1223"/>
      <c r="D132" s="842"/>
      <c r="E132" s="771"/>
      <c r="F132" s="301"/>
      <c r="G132" s="884"/>
      <c r="H132" s="390"/>
      <c r="I132" s="607"/>
      <c r="J132" s="376"/>
      <c r="K132" s="376"/>
      <c r="L132" s="376"/>
      <c r="M132" s="376"/>
      <c r="N132" s="560"/>
      <c r="O132" s="500"/>
      <c r="P132" s="867"/>
      <c r="Q132" s="466"/>
      <c r="R132" s="466"/>
      <c r="S132" s="771"/>
      <c r="T132" s="301">
        <f>$F132</f>
        <v>0</v>
      </c>
      <c r="U132" s="884"/>
      <c r="V132" s="884"/>
      <c r="W132" s="985"/>
      <c r="X132" s="24"/>
      <c r="Y132" s="1261"/>
      <c r="Z132" s="1262"/>
      <c r="AA132" s="1769"/>
      <c r="AB132" s="1261"/>
      <c r="AC132" s="1770"/>
      <c r="AD132" s="1262"/>
      <c r="AE132" s="1770"/>
      <c r="AF132" s="1770"/>
      <c r="AG132" s="1771"/>
      <c r="AH132" s="1262"/>
      <c r="AI132" s="1262"/>
      <c r="AJ132" s="1769"/>
      <c r="AK132" s="1261"/>
      <c r="AL132" s="1262"/>
      <c r="AM132" s="1770"/>
      <c r="AN132" s="1772"/>
      <c r="AO132" s="1769"/>
      <c r="AP132" s="1769"/>
      <c r="AQ132" s="1769"/>
      <c r="AR132" s="1769"/>
      <c r="AS132" s="1773"/>
      <c r="AT132" s="1774"/>
      <c r="AU132" s="1263"/>
      <c r="AV132" s="1263"/>
      <c r="AW132" s="4316">
        <f t="shared" si="238"/>
        <v>0</v>
      </c>
      <c r="AX132" s="966">
        <f t="shared" si="237"/>
        <v>0</v>
      </c>
      <c r="AY132" s="593"/>
      <c r="AZ132" s="300"/>
      <c r="BA132" s="301">
        <f t="shared" si="300"/>
        <v>0</v>
      </c>
      <c r="BB132" s="301"/>
      <c r="BC132" s="301"/>
      <c r="BD132" s="300">
        <f t="shared" si="239"/>
        <v>0</v>
      </c>
      <c r="BE132" s="301">
        <f t="shared" si="240"/>
        <v>0</v>
      </c>
      <c r="BF132" s="301">
        <f t="shared" si="241"/>
        <v>0</v>
      </c>
      <c r="BG132" s="300">
        <f t="shared" si="242"/>
        <v>0</v>
      </c>
      <c r="BH132" s="302">
        <f t="shared" si="243"/>
        <v>0</v>
      </c>
      <c r="BI132" s="301">
        <f t="shared" si="244"/>
        <v>0</v>
      </c>
      <c r="BJ132" s="302">
        <f t="shared" si="245"/>
        <v>0</v>
      </c>
      <c r="BK132" s="967">
        <f t="shared" si="246"/>
        <v>0</v>
      </c>
      <c r="BL132" s="300">
        <f t="shared" si="247"/>
        <v>0</v>
      </c>
      <c r="BM132" s="301">
        <f t="shared" si="248"/>
        <v>0</v>
      </c>
      <c r="BN132" s="301">
        <f t="shared" si="249"/>
        <v>0</v>
      </c>
      <c r="BO132" s="302">
        <f t="shared" si="250"/>
        <v>0</v>
      </c>
      <c r="BP132" s="301">
        <f t="shared" si="251"/>
        <v>0</v>
      </c>
      <c r="BQ132" s="301">
        <f t="shared" si="252"/>
        <v>0</v>
      </c>
      <c r="BR132" s="301">
        <f t="shared" si="253"/>
        <v>0</v>
      </c>
      <c r="BS132" s="300">
        <f t="shared" si="254"/>
        <v>0</v>
      </c>
      <c r="BT132" s="301">
        <f t="shared" si="255"/>
        <v>0</v>
      </c>
      <c r="BU132" s="301">
        <f t="shared" si="256"/>
        <v>0</v>
      </c>
      <c r="BV132" s="301">
        <f t="shared" si="257"/>
        <v>0</v>
      </c>
      <c r="BW132" s="302">
        <f t="shared" si="258"/>
        <v>0</v>
      </c>
      <c r="BX132" s="301">
        <f t="shared" si="259"/>
        <v>0</v>
      </c>
      <c r="BY132" s="877">
        <f t="shared" si="260"/>
        <v>0</v>
      </c>
      <c r="BZ132" s="301">
        <f t="shared" si="261"/>
        <v>0</v>
      </c>
      <c r="CA132" s="877">
        <f t="shared" si="262"/>
        <v>0</v>
      </c>
      <c r="CB132" s="25">
        <f t="shared" si="263"/>
        <v>0</v>
      </c>
      <c r="CC132" s="25">
        <f t="shared" si="233"/>
        <v>0</v>
      </c>
      <c r="CD132" s="966">
        <f t="shared" si="234"/>
        <v>0</v>
      </c>
      <c r="CE132" s="593"/>
      <c r="CF132" s="300"/>
      <c r="CG132" s="301">
        <f t="shared" si="301"/>
        <v>0</v>
      </c>
      <c r="CH132" s="301"/>
      <c r="CI132" s="302"/>
      <c r="CJ132" s="877">
        <f t="shared" si="264"/>
        <v>0</v>
      </c>
      <c r="CK132" s="877">
        <f t="shared" si="265"/>
        <v>0</v>
      </c>
      <c r="CL132" s="300">
        <f t="shared" si="266"/>
        <v>0</v>
      </c>
      <c r="CM132" s="302">
        <f t="shared" si="267"/>
        <v>0</v>
      </c>
      <c r="CN132" s="877">
        <f t="shared" si="268"/>
        <v>0</v>
      </c>
      <c r="CO132" s="877">
        <f t="shared" si="269"/>
        <v>0</v>
      </c>
      <c r="CP132" s="877">
        <f t="shared" si="270"/>
        <v>0</v>
      </c>
      <c r="CQ132" s="877">
        <f t="shared" si="271"/>
        <v>0</v>
      </c>
      <c r="CR132" s="877">
        <f t="shared" si="272"/>
        <v>0</v>
      </c>
      <c r="CS132" s="877">
        <f t="shared" si="273"/>
        <v>0</v>
      </c>
      <c r="CT132" s="629">
        <f t="shared" si="274"/>
        <v>0</v>
      </c>
      <c r="CU132" s="966">
        <f t="shared" si="236"/>
        <v>0</v>
      </c>
      <c r="CV132" s="593"/>
      <c r="CW132" s="593"/>
      <c r="CX132" s="300"/>
      <c r="CY132" s="301">
        <f t="shared" si="302"/>
        <v>0</v>
      </c>
      <c r="CZ132" s="301"/>
      <c r="DA132" s="301"/>
      <c r="DB132" s="300">
        <f t="shared" si="275"/>
        <v>0</v>
      </c>
      <c r="DC132" s="301">
        <f t="shared" si="276"/>
        <v>0</v>
      </c>
      <c r="DD132" s="301">
        <f t="shared" si="277"/>
        <v>0</v>
      </c>
      <c r="DE132" s="300">
        <f t="shared" si="278"/>
        <v>0</v>
      </c>
      <c r="DF132" s="302">
        <f t="shared" si="279"/>
        <v>0</v>
      </c>
      <c r="DG132" s="301">
        <f t="shared" si="280"/>
        <v>0</v>
      </c>
      <c r="DH132" s="302">
        <f t="shared" si="281"/>
        <v>0</v>
      </c>
      <c r="DI132" s="967">
        <f t="shared" si="282"/>
        <v>0</v>
      </c>
      <c r="DJ132" s="300">
        <f t="shared" si="283"/>
        <v>0</v>
      </c>
      <c r="DK132" s="301">
        <f t="shared" si="284"/>
        <v>0</v>
      </c>
      <c r="DL132" s="301">
        <f t="shared" si="285"/>
        <v>0</v>
      </c>
      <c r="DM132" s="302">
        <f t="shared" si="286"/>
        <v>0</v>
      </c>
      <c r="DN132" s="301">
        <f t="shared" si="287"/>
        <v>0</v>
      </c>
      <c r="DO132" s="301">
        <f t="shared" si="288"/>
        <v>0</v>
      </c>
      <c r="DP132" s="301">
        <f t="shared" si="289"/>
        <v>0</v>
      </c>
      <c r="DQ132" s="300">
        <f t="shared" si="290"/>
        <v>0</v>
      </c>
      <c r="DR132" s="301">
        <f t="shared" si="291"/>
        <v>0</v>
      </c>
      <c r="DS132" s="301">
        <f t="shared" si="292"/>
        <v>0</v>
      </c>
      <c r="DT132" s="301">
        <f t="shared" si="293"/>
        <v>0</v>
      </c>
      <c r="DU132" s="302">
        <f t="shared" si="294"/>
        <v>0</v>
      </c>
      <c r="DV132" s="301">
        <f t="shared" si="295"/>
        <v>0</v>
      </c>
      <c r="DW132" s="877">
        <f t="shared" si="296"/>
        <v>0</v>
      </c>
      <c r="DX132" s="877">
        <f t="shared" si="297"/>
        <v>0</v>
      </c>
      <c r="DY132" s="877">
        <f t="shared" si="298"/>
        <v>0</v>
      </c>
      <c r="DZ132" s="25">
        <f t="shared" si="299"/>
        <v>0</v>
      </c>
      <c r="EA132" s="966">
        <f t="shared" si="235"/>
        <v>0</v>
      </c>
      <c r="EB132" s="579"/>
      <c r="EC132" s="579"/>
      <c r="ED132" s="579"/>
      <c r="EE132" s="579"/>
      <c r="EF132" s="579"/>
      <c r="EG132" s="579"/>
      <c r="EH132" s="579"/>
      <c r="EI132" s="579"/>
      <c r="EJ132" s="579"/>
      <c r="EK132" s="579"/>
      <c r="EL132" s="579"/>
      <c r="EM132" s="579"/>
      <c r="EN132" s="579"/>
      <c r="EO132" s="579"/>
      <c r="EP132" s="579"/>
      <c r="EQ132" s="579"/>
      <c r="ER132" s="579"/>
      <c r="ES132" s="579"/>
      <c r="ET132" s="579"/>
      <c r="EU132" s="579"/>
      <c r="EV132" s="579"/>
      <c r="EW132" s="579"/>
      <c r="EX132" s="579"/>
      <c r="EY132" s="579"/>
      <c r="EZ132" s="579"/>
      <c r="FA132" s="579"/>
      <c r="FB132" s="579"/>
      <c r="FC132" s="579"/>
      <c r="FD132" s="579"/>
      <c r="FE132" s="579"/>
      <c r="FF132" s="579"/>
      <c r="FG132" s="579"/>
      <c r="FH132" s="579"/>
      <c r="FI132" s="579"/>
      <c r="FJ132" s="579"/>
      <c r="FK132" s="579"/>
    </row>
    <row r="133" spans="1:167" s="42" customFormat="1" ht="15.6" customHeight="1">
      <c r="A133" s="1220" t="str">
        <f t="shared" si="173"/>
        <v>hide</v>
      </c>
      <c r="B133" s="1223"/>
      <c r="C133" s="1223"/>
      <c r="D133" s="842"/>
      <c r="E133" s="771"/>
      <c r="F133" s="301"/>
      <c r="G133" s="884"/>
      <c r="H133" s="390"/>
      <c r="I133" s="607"/>
      <c r="J133" s="376"/>
      <c r="K133" s="376"/>
      <c r="L133" s="376"/>
      <c r="M133" s="376"/>
      <c r="N133" s="560"/>
      <c r="O133" s="500"/>
      <c r="P133" s="867"/>
      <c r="Q133" s="466"/>
      <c r="R133" s="466"/>
      <c r="S133" s="771"/>
      <c r="T133" s="301">
        <f>$F133</f>
        <v>0</v>
      </c>
      <c r="U133" s="884"/>
      <c r="V133" s="389"/>
      <c r="W133" s="985"/>
      <c r="X133" s="24"/>
      <c r="Y133" s="339"/>
      <c r="Z133" s="340"/>
      <c r="AA133" s="340"/>
      <c r="AB133" s="339"/>
      <c r="AC133" s="341"/>
      <c r="AD133" s="340"/>
      <c r="AE133" s="341"/>
      <c r="AF133" s="341"/>
      <c r="AG133" s="340"/>
      <c r="AH133" s="340"/>
      <c r="AI133" s="340"/>
      <c r="AJ133" s="340"/>
      <c r="AK133" s="339"/>
      <c r="AL133" s="340"/>
      <c r="AM133" s="341"/>
      <c r="AN133" s="340"/>
      <c r="AO133" s="340"/>
      <c r="AP133" s="340"/>
      <c r="AQ133" s="340"/>
      <c r="AR133" s="340"/>
      <c r="AS133" s="339"/>
      <c r="AT133" s="342"/>
      <c r="AU133" s="341"/>
      <c r="AV133" s="341"/>
      <c r="AW133" s="4316">
        <f t="shared" si="238"/>
        <v>0</v>
      </c>
      <c r="AX133" s="966">
        <f t="shared" si="237"/>
        <v>0</v>
      </c>
      <c r="AY133" s="593"/>
      <c r="AZ133" s="300"/>
      <c r="BA133" s="301">
        <f t="shared" si="300"/>
        <v>0</v>
      </c>
      <c r="BB133" s="301"/>
      <c r="BC133" s="301"/>
      <c r="BD133" s="300">
        <f t="shared" si="239"/>
        <v>0</v>
      </c>
      <c r="BE133" s="301">
        <f t="shared" si="240"/>
        <v>0</v>
      </c>
      <c r="BF133" s="301">
        <f t="shared" si="241"/>
        <v>0</v>
      </c>
      <c r="BG133" s="300">
        <f t="shared" si="242"/>
        <v>0</v>
      </c>
      <c r="BH133" s="302">
        <f t="shared" si="243"/>
        <v>0</v>
      </c>
      <c r="BI133" s="301">
        <f t="shared" si="244"/>
        <v>0</v>
      </c>
      <c r="BJ133" s="302">
        <f t="shared" si="245"/>
        <v>0</v>
      </c>
      <c r="BK133" s="967">
        <f t="shared" si="246"/>
        <v>0</v>
      </c>
      <c r="BL133" s="300">
        <f t="shared" si="247"/>
        <v>0</v>
      </c>
      <c r="BM133" s="301">
        <f t="shared" si="248"/>
        <v>0</v>
      </c>
      <c r="BN133" s="301">
        <f t="shared" si="249"/>
        <v>0</v>
      </c>
      <c r="BO133" s="302">
        <f t="shared" si="250"/>
        <v>0</v>
      </c>
      <c r="BP133" s="301">
        <f t="shared" si="251"/>
        <v>0</v>
      </c>
      <c r="BQ133" s="301">
        <f t="shared" si="252"/>
        <v>0</v>
      </c>
      <c r="BR133" s="301">
        <f t="shared" si="253"/>
        <v>0</v>
      </c>
      <c r="BS133" s="300">
        <f t="shared" si="254"/>
        <v>0</v>
      </c>
      <c r="BT133" s="301">
        <f t="shared" si="255"/>
        <v>0</v>
      </c>
      <c r="BU133" s="301">
        <f t="shared" si="256"/>
        <v>0</v>
      </c>
      <c r="BV133" s="301">
        <f t="shared" si="257"/>
        <v>0</v>
      </c>
      <c r="BW133" s="302">
        <f t="shared" si="258"/>
        <v>0</v>
      </c>
      <c r="BX133" s="301">
        <f t="shared" si="259"/>
        <v>0</v>
      </c>
      <c r="BY133" s="877">
        <f t="shared" si="260"/>
        <v>0</v>
      </c>
      <c r="BZ133" s="301">
        <f t="shared" si="261"/>
        <v>0</v>
      </c>
      <c r="CA133" s="877">
        <f t="shared" si="262"/>
        <v>0</v>
      </c>
      <c r="CB133" s="25">
        <f t="shared" si="263"/>
        <v>0</v>
      </c>
      <c r="CC133" s="25">
        <f t="shared" si="233"/>
        <v>0</v>
      </c>
      <c r="CD133" s="966">
        <f t="shared" si="234"/>
        <v>0</v>
      </c>
      <c r="CE133" s="593"/>
      <c r="CF133" s="300"/>
      <c r="CG133" s="301">
        <f t="shared" si="301"/>
        <v>0</v>
      </c>
      <c r="CH133" s="301"/>
      <c r="CI133" s="302"/>
      <c r="CJ133" s="877">
        <f t="shared" si="264"/>
        <v>0</v>
      </c>
      <c r="CK133" s="877">
        <f t="shared" si="265"/>
        <v>0</v>
      </c>
      <c r="CL133" s="300">
        <f t="shared" si="266"/>
        <v>0</v>
      </c>
      <c r="CM133" s="302">
        <f t="shared" si="267"/>
        <v>0</v>
      </c>
      <c r="CN133" s="877">
        <f t="shared" si="268"/>
        <v>0</v>
      </c>
      <c r="CO133" s="877">
        <f t="shared" si="269"/>
        <v>0</v>
      </c>
      <c r="CP133" s="877">
        <f t="shared" si="270"/>
        <v>0</v>
      </c>
      <c r="CQ133" s="877">
        <f t="shared" si="271"/>
        <v>0</v>
      </c>
      <c r="CR133" s="877">
        <f t="shared" si="272"/>
        <v>0</v>
      </c>
      <c r="CS133" s="877">
        <f t="shared" si="273"/>
        <v>0</v>
      </c>
      <c r="CT133" s="629">
        <f t="shared" si="274"/>
        <v>0</v>
      </c>
      <c r="CU133" s="966">
        <f t="shared" si="236"/>
        <v>0</v>
      </c>
      <c r="CV133" s="593"/>
      <c r="CW133" s="593"/>
      <c r="CX133" s="300"/>
      <c r="CY133" s="301">
        <f t="shared" si="302"/>
        <v>0</v>
      </c>
      <c r="CZ133" s="301"/>
      <c r="DA133" s="301"/>
      <c r="DB133" s="300">
        <f t="shared" si="275"/>
        <v>0</v>
      </c>
      <c r="DC133" s="301">
        <f t="shared" si="276"/>
        <v>0</v>
      </c>
      <c r="DD133" s="301">
        <f t="shared" si="277"/>
        <v>0</v>
      </c>
      <c r="DE133" s="300">
        <f t="shared" si="278"/>
        <v>0</v>
      </c>
      <c r="DF133" s="302">
        <f t="shared" si="279"/>
        <v>0</v>
      </c>
      <c r="DG133" s="301">
        <f t="shared" si="280"/>
        <v>0</v>
      </c>
      <c r="DH133" s="302">
        <f t="shared" si="281"/>
        <v>0</v>
      </c>
      <c r="DI133" s="967">
        <f t="shared" si="282"/>
        <v>0</v>
      </c>
      <c r="DJ133" s="300">
        <f t="shared" si="283"/>
        <v>0</v>
      </c>
      <c r="DK133" s="301">
        <f t="shared" si="284"/>
        <v>0</v>
      </c>
      <c r="DL133" s="301">
        <f t="shared" si="285"/>
        <v>0</v>
      </c>
      <c r="DM133" s="302">
        <f t="shared" si="286"/>
        <v>0</v>
      </c>
      <c r="DN133" s="301">
        <f t="shared" si="287"/>
        <v>0</v>
      </c>
      <c r="DO133" s="301">
        <f t="shared" si="288"/>
        <v>0</v>
      </c>
      <c r="DP133" s="301">
        <f t="shared" si="289"/>
        <v>0</v>
      </c>
      <c r="DQ133" s="300">
        <f t="shared" si="290"/>
        <v>0</v>
      </c>
      <c r="DR133" s="301">
        <f t="shared" si="291"/>
        <v>0</v>
      </c>
      <c r="DS133" s="301">
        <f t="shared" si="292"/>
        <v>0</v>
      </c>
      <c r="DT133" s="301">
        <f t="shared" si="293"/>
        <v>0</v>
      </c>
      <c r="DU133" s="302">
        <f t="shared" si="294"/>
        <v>0</v>
      </c>
      <c r="DV133" s="301">
        <f t="shared" si="295"/>
        <v>0</v>
      </c>
      <c r="DW133" s="877">
        <f t="shared" si="296"/>
        <v>0</v>
      </c>
      <c r="DX133" s="877">
        <f t="shared" si="297"/>
        <v>0</v>
      </c>
      <c r="DY133" s="877">
        <f t="shared" si="298"/>
        <v>0</v>
      </c>
      <c r="DZ133" s="25">
        <f t="shared" si="299"/>
        <v>0</v>
      </c>
      <c r="EA133" s="966">
        <f t="shared" si="235"/>
        <v>0</v>
      </c>
      <c r="EB133" s="579"/>
      <c r="EC133" s="579"/>
      <c r="ED133" s="579"/>
      <c r="EE133" s="579"/>
      <c r="EF133" s="579"/>
      <c r="EG133" s="579"/>
      <c r="EH133" s="579"/>
      <c r="EI133" s="579"/>
      <c r="EJ133" s="579"/>
      <c r="EK133" s="579"/>
      <c r="EL133" s="579"/>
      <c r="EM133" s="579"/>
      <c r="EN133" s="579"/>
      <c r="EO133" s="579"/>
      <c r="EP133" s="579"/>
      <c r="EQ133" s="579"/>
      <c r="ER133" s="579"/>
      <c r="ES133" s="579"/>
      <c r="ET133" s="579"/>
      <c r="EU133" s="579"/>
      <c r="EV133" s="579"/>
      <c r="EW133" s="579"/>
      <c r="EX133" s="579"/>
      <c r="EY133" s="579"/>
      <c r="EZ133" s="579"/>
      <c r="FA133" s="579"/>
      <c r="FB133" s="579"/>
      <c r="FC133" s="579"/>
      <c r="FD133" s="579"/>
      <c r="FE133" s="579"/>
      <c r="FF133" s="579"/>
      <c r="FG133" s="579"/>
      <c r="FH133" s="579"/>
      <c r="FI133" s="579"/>
      <c r="FJ133" s="579"/>
      <c r="FK133" s="579"/>
    </row>
    <row r="134" spans="1:167" ht="15.6" customHeight="1">
      <c r="A134" s="1220" t="str">
        <f t="shared" si="173"/>
        <v>hide</v>
      </c>
      <c r="B134" s="1223"/>
      <c r="C134" s="1223"/>
      <c r="E134" s="771"/>
      <c r="F134" s="301"/>
      <c r="G134" s="884"/>
      <c r="H134" s="390"/>
      <c r="I134" s="607"/>
      <c r="J134" s="376"/>
      <c r="K134" s="376"/>
      <c r="L134" s="376"/>
      <c r="M134" s="376"/>
      <c r="N134" s="560"/>
      <c r="O134" s="500"/>
      <c r="P134" s="867"/>
      <c r="S134" s="771"/>
      <c r="T134" s="301"/>
      <c r="U134" s="884">
        <f>$G134</f>
        <v>0</v>
      </c>
      <c r="V134" s="389"/>
      <c r="W134" s="985"/>
      <c r="X134" s="24"/>
      <c r="Y134" s="1261"/>
      <c r="Z134" s="1262"/>
      <c r="AA134" s="1769"/>
      <c r="AB134" s="1261"/>
      <c r="AC134" s="1770"/>
      <c r="AD134" s="1262"/>
      <c r="AE134" s="1770"/>
      <c r="AF134" s="1770"/>
      <c r="AG134" s="1771"/>
      <c r="AH134" s="1262"/>
      <c r="AI134" s="1262"/>
      <c r="AJ134" s="1769"/>
      <c r="AK134" s="1261"/>
      <c r="AL134" s="1262"/>
      <c r="AM134" s="1770"/>
      <c r="AN134" s="1772"/>
      <c r="AO134" s="1769"/>
      <c r="AP134" s="1769"/>
      <c r="AQ134" s="1769"/>
      <c r="AR134" s="1769"/>
      <c r="AS134" s="1773"/>
      <c r="AT134" s="1774"/>
      <c r="AU134" s="1263"/>
      <c r="AV134" s="1263"/>
      <c r="AW134" s="4316">
        <f t="shared" si="238"/>
        <v>0</v>
      </c>
      <c r="AX134" s="966">
        <f t="shared" si="237"/>
        <v>0</v>
      </c>
      <c r="AY134" s="593"/>
      <c r="AZ134" s="300"/>
      <c r="BA134" s="301">
        <f t="shared" si="300"/>
        <v>0</v>
      </c>
      <c r="BB134" s="884"/>
      <c r="BC134" s="389"/>
      <c r="BD134" s="855">
        <f t="shared" si="239"/>
        <v>0</v>
      </c>
      <c r="BE134" s="389">
        <f t="shared" si="240"/>
        <v>0</v>
      </c>
      <c r="BF134" s="389">
        <f t="shared" si="241"/>
        <v>0</v>
      </c>
      <c r="BG134" s="855">
        <f t="shared" si="242"/>
        <v>0</v>
      </c>
      <c r="BH134" s="390">
        <f t="shared" si="243"/>
        <v>0</v>
      </c>
      <c r="BI134" s="389">
        <f t="shared" si="244"/>
        <v>0</v>
      </c>
      <c r="BJ134" s="390">
        <f t="shared" si="245"/>
        <v>0</v>
      </c>
      <c r="BK134" s="969">
        <f t="shared" si="246"/>
        <v>0</v>
      </c>
      <c r="BL134" s="855">
        <f t="shared" si="247"/>
        <v>0</v>
      </c>
      <c r="BM134" s="389">
        <f t="shared" si="248"/>
        <v>0</v>
      </c>
      <c r="BN134" s="389">
        <f t="shared" si="249"/>
        <v>0</v>
      </c>
      <c r="BO134" s="390">
        <f t="shared" si="250"/>
        <v>0</v>
      </c>
      <c r="BP134" s="389">
        <f t="shared" si="251"/>
        <v>0</v>
      </c>
      <c r="BQ134" s="389">
        <f t="shared" si="252"/>
        <v>0</v>
      </c>
      <c r="BR134" s="389">
        <f t="shared" si="253"/>
        <v>0</v>
      </c>
      <c r="BS134" s="855">
        <f t="shared" si="254"/>
        <v>0</v>
      </c>
      <c r="BT134" s="389">
        <f t="shared" si="255"/>
        <v>0</v>
      </c>
      <c r="BU134" s="389">
        <f t="shared" si="256"/>
        <v>0</v>
      </c>
      <c r="BV134" s="389">
        <f t="shared" si="257"/>
        <v>0</v>
      </c>
      <c r="BW134" s="390">
        <f t="shared" si="258"/>
        <v>0</v>
      </c>
      <c r="BX134" s="389">
        <f t="shared" si="259"/>
        <v>0</v>
      </c>
      <c r="BY134" s="500">
        <f t="shared" si="260"/>
        <v>0</v>
      </c>
      <c r="BZ134" s="389">
        <f t="shared" si="261"/>
        <v>0</v>
      </c>
      <c r="CA134" s="500">
        <f t="shared" si="262"/>
        <v>0</v>
      </c>
      <c r="CB134" s="560">
        <f t="shared" si="263"/>
        <v>0</v>
      </c>
      <c r="CC134" s="560">
        <f t="shared" si="233"/>
        <v>0</v>
      </c>
      <c r="CD134" s="968">
        <f t="shared" si="234"/>
        <v>0</v>
      </c>
      <c r="CE134" s="466"/>
      <c r="CF134" s="855"/>
      <c r="CG134" s="389">
        <f t="shared" si="301"/>
        <v>0</v>
      </c>
      <c r="CH134" s="884"/>
      <c r="CI134" s="390"/>
      <c r="CJ134" s="500">
        <f t="shared" si="264"/>
        <v>0</v>
      </c>
      <c r="CK134" s="500">
        <f t="shared" si="265"/>
        <v>0</v>
      </c>
      <c r="CL134" s="855">
        <f t="shared" si="266"/>
        <v>0</v>
      </c>
      <c r="CM134" s="390">
        <f t="shared" si="267"/>
        <v>0</v>
      </c>
      <c r="CN134" s="500">
        <f t="shared" si="268"/>
        <v>0</v>
      </c>
      <c r="CO134" s="500">
        <f t="shared" si="269"/>
        <v>0</v>
      </c>
      <c r="CP134" s="500">
        <f t="shared" si="270"/>
        <v>0</v>
      </c>
      <c r="CQ134" s="500">
        <f t="shared" si="271"/>
        <v>0</v>
      </c>
      <c r="CR134" s="500">
        <f t="shared" si="272"/>
        <v>0</v>
      </c>
      <c r="CS134" s="500">
        <f t="shared" si="273"/>
        <v>0</v>
      </c>
      <c r="CT134" s="915">
        <f t="shared" si="274"/>
        <v>0</v>
      </c>
      <c r="CU134" s="968">
        <f t="shared" si="236"/>
        <v>0</v>
      </c>
      <c r="CV134" s="466"/>
      <c r="CW134" s="466"/>
      <c r="CX134" s="855"/>
      <c r="CY134" s="389">
        <f t="shared" si="302"/>
        <v>0</v>
      </c>
      <c r="CZ134" s="884"/>
      <c r="DA134" s="389"/>
      <c r="DB134" s="855">
        <f t="shared" si="275"/>
        <v>0</v>
      </c>
      <c r="DC134" s="389">
        <f t="shared" si="276"/>
        <v>0</v>
      </c>
      <c r="DD134" s="389">
        <f t="shared" si="277"/>
        <v>0</v>
      </c>
      <c r="DE134" s="855">
        <f t="shared" si="278"/>
        <v>0</v>
      </c>
      <c r="DF134" s="390">
        <f t="shared" si="279"/>
        <v>0</v>
      </c>
      <c r="DG134" s="389">
        <f t="shared" si="280"/>
        <v>0</v>
      </c>
      <c r="DH134" s="390">
        <f t="shared" si="281"/>
        <v>0</v>
      </c>
      <c r="DI134" s="969">
        <f t="shared" si="282"/>
        <v>0</v>
      </c>
      <c r="DJ134" s="855">
        <f t="shared" si="283"/>
        <v>0</v>
      </c>
      <c r="DK134" s="389">
        <f t="shared" si="284"/>
        <v>0</v>
      </c>
      <c r="DL134" s="389">
        <f t="shared" si="285"/>
        <v>0</v>
      </c>
      <c r="DM134" s="390">
        <f t="shared" si="286"/>
        <v>0</v>
      </c>
      <c r="DN134" s="389">
        <f t="shared" si="287"/>
        <v>0</v>
      </c>
      <c r="DO134" s="389">
        <f t="shared" si="288"/>
        <v>0</v>
      </c>
      <c r="DP134" s="389">
        <f t="shared" si="289"/>
        <v>0</v>
      </c>
      <c r="DQ134" s="855">
        <f t="shared" si="290"/>
        <v>0</v>
      </c>
      <c r="DR134" s="389">
        <f t="shared" si="291"/>
        <v>0</v>
      </c>
      <c r="DS134" s="389">
        <f t="shared" si="292"/>
        <v>0</v>
      </c>
      <c r="DT134" s="389">
        <f t="shared" si="293"/>
        <v>0</v>
      </c>
      <c r="DU134" s="390">
        <f t="shared" si="294"/>
        <v>0</v>
      </c>
      <c r="DV134" s="389">
        <f t="shared" si="295"/>
        <v>0</v>
      </c>
      <c r="DW134" s="500">
        <f t="shared" si="296"/>
        <v>0</v>
      </c>
      <c r="DX134" s="500">
        <f t="shared" si="297"/>
        <v>0</v>
      </c>
      <c r="DY134" s="500">
        <f t="shared" si="298"/>
        <v>0</v>
      </c>
      <c r="DZ134" s="560">
        <f t="shared" si="299"/>
        <v>0</v>
      </c>
      <c r="EA134" s="968">
        <f t="shared" si="235"/>
        <v>0</v>
      </c>
      <c r="EB134" s="842"/>
      <c r="EC134" s="842"/>
      <c r="ED134" s="842"/>
      <c r="EE134" s="842"/>
      <c r="EF134" s="842"/>
      <c r="EG134" s="842"/>
      <c r="EH134" s="842"/>
      <c r="EI134" s="842"/>
      <c r="EJ134" s="842"/>
      <c r="EK134" s="842"/>
      <c r="EL134" s="842"/>
      <c r="EM134" s="842"/>
      <c r="EN134" s="842"/>
      <c r="EO134" s="842"/>
      <c r="EP134" s="842"/>
      <c r="EQ134" s="842"/>
      <c r="ER134" s="842"/>
      <c r="ES134" s="842"/>
      <c r="ET134" s="842"/>
      <c r="EU134" s="842"/>
      <c r="EV134" s="842"/>
      <c r="EW134" s="842"/>
      <c r="EX134" s="842"/>
      <c r="EY134" s="842"/>
      <c r="EZ134" s="842"/>
      <c r="FA134" s="842"/>
      <c r="FB134" s="842"/>
      <c r="FC134" s="842"/>
      <c r="FD134" s="842"/>
      <c r="FE134" s="842"/>
      <c r="FF134" s="842"/>
      <c r="FG134" s="842"/>
      <c r="FH134" s="842"/>
      <c r="FI134" s="842"/>
      <c r="FJ134" s="842"/>
      <c r="FK134" s="842"/>
    </row>
    <row r="135" spans="1:167" ht="15.6" customHeight="1">
      <c r="A135" s="1220" t="str">
        <f t="shared" si="173"/>
        <v>hide</v>
      </c>
      <c r="B135" s="1223"/>
      <c r="C135" s="1223"/>
      <c r="E135" s="771"/>
      <c r="F135" s="301"/>
      <c r="G135" s="884"/>
      <c r="H135" s="390"/>
      <c r="I135" s="607"/>
      <c r="J135" s="376"/>
      <c r="K135" s="376"/>
      <c r="L135" s="376"/>
      <c r="M135" s="376"/>
      <c r="N135" s="560"/>
      <c r="O135" s="500"/>
      <c r="P135" s="867"/>
      <c r="S135" s="771"/>
      <c r="T135" s="301"/>
      <c r="U135" s="884">
        <f>$G135</f>
        <v>0</v>
      </c>
      <c r="V135" s="389"/>
      <c r="W135" s="985"/>
      <c r="X135" s="24"/>
      <c r="Y135" s="1261"/>
      <c r="Z135" s="1262"/>
      <c r="AA135" s="1769"/>
      <c r="AB135" s="1261"/>
      <c r="AC135" s="1770"/>
      <c r="AD135" s="1262"/>
      <c r="AE135" s="1770"/>
      <c r="AF135" s="1770"/>
      <c r="AG135" s="1771"/>
      <c r="AH135" s="1262"/>
      <c r="AI135" s="1262"/>
      <c r="AJ135" s="1769"/>
      <c r="AK135" s="1261"/>
      <c r="AL135" s="1262"/>
      <c r="AM135" s="1770"/>
      <c r="AN135" s="1772"/>
      <c r="AO135" s="1769"/>
      <c r="AP135" s="1769"/>
      <c r="AQ135" s="1769"/>
      <c r="AR135" s="1769"/>
      <c r="AS135" s="1773"/>
      <c r="AT135" s="1774"/>
      <c r="AU135" s="1263"/>
      <c r="AV135" s="1263"/>
      <c r="AW135" s="4316">
        <f t="shared" si="238"/>
        <v>0</v>
      </c>
      <c r="AX135" s="966">
        <f t="shared" si="237"/>
        <v>0</v>
      </c>
      <c r="AY135" s="593"/>
      <c r="AZ135" s="300"/>
      <c r="BA135" s="301">
        <f t="shared" si="300"/>
        <v>0</v>
      </c>
      <c r="BB135" s="884"/>
      <c r="BC135" s="389"/>
      <c r="BD135" s="855">
        <f t="shared" si="239"/>
        <v>0</v>
      </c>
      <c r="BE135" s="389">
        <f t="shared" si="240"/>
        <v>0</v>
      </c>
      <c r="BF135" s="389">
        <f t="shared" si="241"/>
        <v>0</v>
      </c>
      <c r="BG135" s="855">
        <f t="shared" si="242"/>
        <v>0</v>
      </c>
      <c r="BH135" s="390">
        <f t="shared" si="243"/>
        <v>0</v>
      </c>
      <c r="BI135" s="389">
        <f t="shared" si="244"/>
        <v>0</v>
      </c>
      <c r="BJ135" s="390">
        <f t="shared" si="245"/>
        <v>0</v>
      </c>
      <c r="BK135" s="969">
        <f t="shared" si="246"/>
        <v>0</v>
      </c>
      <c r="BL135" s="855">
        <f t="shared" si="247"/>
        <v>0</v>
      </c>
      <c r="BM135" s="389">
        <f t="shared" si="248"/>
        <v>0</v>
      </c>
      <c r="BN135" s="389">
        <f t="shared" si="249"/>
        <v>0</v>
      </c>
      <c r="BO135" s="390">
        <f t="shared" si="250"/>
        <v>0</v>
      </c>
      <c r="BP135" s="389">
        <f t="shared" si="251"/>
        <v>0</v>
      </c>
      <c r="BQ135" s="389">
        <f t="shared" si="252"/>
        <v>0</v>
      </c>
      <c r="BR135" s="389">
        <f t="shared" si="253"/>
        <v>0</v>
      </c>
      <c r="BS135" s="855">
        <f t="shared" si="254"/>
        <v>0</v>
      </c>
      <c r="BT135" s="389">
        <f t="shared" si="255"/>
        <v>0</v>
      </c>
      <c r="BU135" s="389">
        <f t="shared" si="256"/>
        <v>0</v>
      </c>
      <c r="BV135" s="389">
        <f t="shared" si="257"/>
        <v>0</v>
      </c>
      <c r="BW135" s="390">
        <f t="shared" si="258"/>
        <v>0</v>
      </c>
      <c r="BX135" s="389">
        <f t="shared" si="259"/>
        <v>0</v>
      </c>
      <c r="BY135" s="500">
        <f t="shared" si="260"/>
        <v>0</v>
      </c>
      <c r="BZ135" s="389">
        <f t="shared" si="261"/>
        <v>0</v>
      </c>
      <c r="CA135" s="500">
        <f t="shared" si="262"/>
        <v>0</v>
      </c>
      <c r="CB135" s="560">
        <f t="shared" si="263"/>
        <v>0</v>
      </c>
      <c r="CC135" s="560">
        <f t="shared" si="233"/>
        <v>0</v>
      </c>
      <c r="CD135" s="968">
        <f t="shared" si="234"/>
        <v>0</v>
      </c>
      <c r="CE135" s="466"/>
      <c r="CF135" s="855"/>
      <c r="CG135" s="389">
        <f t="shared" si="301"/>
        <v>0</v>
      </c>
      <c r="CH135" s="884"/>
      <c r="CI135" s="390"/>
      <c r="CJ135" s="500">
        <f t="shared" si="264"/>
        <v>0</v>
      </c>
      <c r="CK135" s="500">
        <f t="shared" si="265"/>
        <v>0</v>
      </c>
      <c r="CL135" s="855">
        <f t="shared" si="266"/>
        <v>0</v>
      </c>
      <c r="CM135" s="390">
        <f t="shared" si="267"/>
        <v>0</v>
      </c>
      <c r="CN135" s="500">
        <f t="shared" si="268"/>
        <v>0</v>
      </c>
      <c r="CO135" s="500">
        <f t="shared" si="269"/>
        <v>0</v>
      </c>
      <c r="CP135" s="500">
        <f t="shared" si="270"/>
        <v>0</v>
      </c>
      <c r="CQ135" s="500">
        <f t="shared" si="271"/>
        <v>0</v>
      </c>
      <c r="CR135" s="500">
        <f t="shared" si="272"/>
        <v>0</v>
      </c>
      <c r="CS135" s="500">
        <f t="shared" si="273"/>
        <v>0</v>
      </c>
      <c r="CT135" s="915">
        <f t="shared" si="274"/>
        <v>0</v>
      </c>
      <c r="CU135" s="968">
        <f t="shared" si="236"/>
        <v>0</v>
      </c>
      <c r="CV135" s="466"/>
      <c r="CW135" s="466"/>
      <c r="CX135" s="855"/>
      <c r="CY135" s="389">
        <f t="shared" si="302"/>
        <v>0</v>
      </c>
      <c r="CZ135" s="884"/>
      <c r="DA135" s="389"/>
      <c r="DB135" s="855">
        <f t="shared" si="275"/>
        <v>0</v>
      </c>
      <c r="DC135" s="389">
        <f t="shared" si="276"/>
        <v>0</v>
      </c>
      <c r="DD135" s="389">
        <f t="shared" si="277"/>
        <v>0</v>
      </c>
      <c r="DE135" s="855">
        <f t="shared" si="278"/>
        <v>0</v>
      </c>
      <c r="DF135" s="390">
        <f t="shared" si="279"/>
        <v>0</v>
      </c>
      <c r="DG135" s="389">
        <f t="shared" si="280"/>
        <v>0</v>
      </c>
      <c r="DH135" s="390">
        <f t="shared" si="281"/>
        <v>0</v>
      </c>
      <c r="DI135" s="969">
        <f t="shared" si="282"/>
        <v>0</v>
      </c>
      <c r="DJ135" s="855">
        <f t="shared" si="283"/>
        <v>0</v>
      </c>
      <c r="DK135" s="389">
        <f t="shared" si="284"/>
        <v>0</v>
      </c>
      <c r="DL135" s="389">
        <f t="shared" si="285"/>
        <v>0</v>
      </c>
      <c r="DM135" s="390">
        <f t="shared" si="286"/>
        <v>0</v>
      </c>
      <c r="DN135" s="389">
        <f t="shared" si="287"/>
        <v>0</v>
      </c>
      <c r="DO135" s="389">
        <f t="shared" si="288"/>
        <v>0</v>
      </c>
      <c r="DP135" s="389">
        <f t="shared" si="289"/>
        <v>0</v>
      </c>
      <c r="DQ135" s="855">
        <f t="shared" si="290"/>
        <v>0</v>
      </c>
      <c r="DR135" s="389">
        <f t="shared" si="291"/>
        <v>0</v>
      </c>
      <c r="DS135" s="389">
        <f t="shared" si="292"/>
        <v>0</v>
      </c>
      <c r="DT135" s="389">
        <f t="shared" si="293"/>
        <v>0</v>
      </c>
      <c r="DU135" s="390">
        <f t="shared" si="294"/>
        <v>0</v>
      </c>
      <c r="DV135" s="389">
        <f t="shared" si="295"/>
        <v>0</v>
      </c>
      <c r="DW135" s="500">
        <f t="shared" si="296"/>
        <v>0</v>
      </c>
      <c r="DX135" s="500">
        <f t="shared" si="297"/>
        <v>0</v>
      </c>
      <c r="DY135" s="500">
        <f t="shared" si="298"/>
        <v>0</v>
      </c>
      <c r="DZ135" s="560">
        <f t="shared" si="299"/>
        <v>0</v>
      </c>
      <c r="EA135" s="968">
        <f t="shared" si="235"/>
        <v>0</v>
      </c>
      <c r="EB135" s="842"/>
      <c r="EC135" s="842"/>
      <c r="ED135" s="842"/>
      <c r="EE135" s="842"/>
      <c r="EF135" s="842"/>
      <c r="EG135" s="842"/>
      <c r="EH135" s="842"/>
      <c r="EI135" s="842"/>
      <c r="EJ135" s="842"/>
      <c r="EK135" s="842"/>
      <c r="EL135" s="842"/>
      <c r="EM135" s="842"/>
      <c r="EN135" s="842"/>
      <c r="EO135" s="842"/>
      <c r="EP135" s="842"/>
      <c r="EQ135" s="842"/>
      <c r="ER135" s="842"/>
      <c r="ES135" s="842"/>
      <c r="ET135" s="842"/>
      <c r="EU135" s="842"/>
      <c r="EV135" s="842"/>
      <c r="EW135" s="842"/>
      <c r="EX135" s="842"/>
      <c r="EY135" s="842"/>
      <c r="EZ135" s="842"/>
      <c r="FA135" s="842"/>
      <c r="FB135" s="842"/>
      <c r="FC135" s="842"/>
      <c r="FD135" s="842"/>
      <c r="FE135" s="842"/>
      <c r="FF135" s="842"/>
      <c r="FG135" s="842"/>
      <c r="FH135" s="842"/>
      <c r="FI135" s="842"/>
      <c r="FJ135" s="842"/>
      <c r="FK135" s="842"/>
    </row>
    <row r="136" spans="1:167" ht="15.6" customHeight="1">
      <c r="A136" s="1220" t="str">
        <f t="shared" si="173"/>
        <v>hide</v>
      </c>
      <c r="B136" s="1223"/>
      <c r="C136" s="1223"/>
      <c r="E136" s="771"/>
      <c r="F136" s="301"/>
      <c r="G136" s="884"/>
      <c r="H136" s="390"/>
      <c r="I136" s="607"/>
      <c r="J136" s="376"/>
      <c r="K136" s="376"/>
      <c r="L136" s="376"/>
      <c r="M136" s="376"/>
      <c r="N136" s="560"/>
      <c r="O136" s="500"/>
      <c r="P136" s="867"/>
      <c r="S136" s="771"/>
      <c r="T136" s="301"/>
      <c r="U136" s="884">
        <f>$G136</f>
        <v>0</v>
      </c>
      <c r="V136" s="389"/>
      <c r="W136" s="985"/>
      <c r="X136" s="24"/>
      <c r="Y136" s="1261"/>
      <c r="Z136" s="1262"/>
      <c r="AA136" s="1769"/>
      <c r="AB136" s="1261"/>
      <c r="AC136" s="1770"/>
      <c r="AD136" s="1262"/>
      <c r="AE136" s="1770"/>
      <c r="AF136" s="1770"/>
      <c r="AG136" s="1771"/>
      <c r="AH136" s="1262"/>
      <c r="AI136" s="1262"/>
      <c r="AJ136" s="1769"/>
      <c r="AK136" s="1261"/>
      <c r="AL136" s="1262"/>
      <c r="AM136" s="1770"/>
      <c r="AN136" s="1772"/>
      <c r="AO136" s="1769"/>
      <c r="AP136" s="1769"/>
      <c r="AQ136" s="1769"/>
      <c r="AR136" s="1769"/>
      <c r="AS136" s="1773"/>
      <c r="AT136" s="1774"/>
      <c r="AU136" s="1263"/>
      <c r="AV136" s="1263"/>
      <c r="AW136" s="4316">
        <f t="shared" si="238"/>
        <v>0</v>
      </c>
      <c r="AX136" s="966">
        <f t="shared" si="237"/>
        <v>0</v>
      </c>
      <c r="AY136" s="593"/>
      <c r="AZ136" s="300"/>
      <c r="BA136" s="301">
        <f t="shared" si="300"/>
        <v>0</v>
      </c>
      <c r="BB136" s="884"/>
      <c r="BC136" s="389"/>
      <c r="BD136" s="855">
        <f t="shared" si="239"/>
        <v>0</v>
      </c>
      <c r="BE136" s="389">
        <f t="shared" si="240"/>
        <v>0</v>
      </c>
      <c r="BF136" s="389">
        <f t="shared" si="241"/>
        <v>0</v>
      </c>
      <c r="BG136" s="855">
        <f t="shared" si="242"/>
        <v>0</v>
      </c>
      <c r="BH136" s="390">
        <f t="shared" si="243"/>
        <v>0</v>
      </c>
      <c r="BI136" s="389">
        <f t="shared" si="244"/>
        <v>0</v>
      </c>
      <c r="BJ136" s="390">
        <f t="shared" si="245"/>
        <v>0</v>
      </c>
      <c r="BK136" s="969">
        <f t="shared" si="246"/>
        <v>0</v>
      </c>
      <c r="BL136" s="855">
        <f t="shared" si="247"/>
        <v>0</v>
      </c>
      <c r="BM136" s="389">
        <f t="shared" si="248"/>
        <v>0</v>
      </c>
      <c r="BN136" s="389">
        <f t="shared" si="249"/>
        <v>0</v>
      </c>
      <c r="BO136" s="390">
        <f t="shared" si="250"/>
        <v>0</v>
      </c>
      <c r="BP136" s="389">
        <f t="shared" si="251"/>
        <v>0</v>
      </c>
      <c r="BQ136" s="389">
        <f t="shared" si="252"/>
        <v>0</v>
      </c>
      <c r="BR136" s="389">
        <f t="shared" si="253"/>
        <v>0</v>
      </c>
      <c r="BS136" s="855">
        <f t="shared" si="254"/>
        <v>0</v>
      </c>
      <c r="BT136" s="389">
        <f t="shared" si="255"/>
        <v>0</v>
      </c>
      <c r="BU136" s="389">
        <f t="shared" si="256"/>
        <v>0</v>
      </c>
      <c r="BV136" s="389">
        <f t="shared" si="257"/>
        <v>0</v>
      </c>
      <c r="BW136" s="390">
        <f t="shared" si="258"/>
        <v>0</v>
      </c>
      <c r="BX136" s="389">
        <f t="shared" si="259"/>
        <v>0</v>
      </c>
      <c r="BY136" s="500">
        <f t="shared" si="260"/>
        <v>0</v>
      </c>
      <c r="BZ136" s="389">
        <f t="shared" si="261"/>
        <v>0</v>
      </c>
      <c r="CA136" s="500">
        <f t="shared" si="262"/>
        <v>0</v>
      </c>
      <c r="CB136" s="560">
        <f t="shared" si="263"/>
        <v>0</v>
      </c>
      <c r="CC136" s="560">
        <f t="shared" si="233"/>
        <v>0</v>
      </c>
      <c r="CD136" s="968">
        <f t="shared" si="234"/>
        <v>0</v>
      </c>
      <c r="CE136" s="466"/>
      <c r="CF136" s="855"/>
      <c r="CG136" s="389">
        <f t="shared" si="301"/>
        <v>0</v>
      </c>
      <c r="CH136" s="884"/>
      <c r="CI136" s="390"/>
      <c r="CJ136" s="500">
        <f t="shared" si="264"/>
        <v>0</v>
      </c>
      <c r="CK136" s="500">
        <f t="shared" si="265"/>
        <v>0</v>
      </c>
      <c r="CL136" s="855">
        <f t="shared" si="266"/>
        <v>0</v>
      </c>
      <c r="CM136" s="390">
        <f t="shared" si="267"/>
        <v>0</v>
      </c>
      <c r="CN136" s="500">
        <f t="shared" si="268"/>
        <v>0</v>
      </c>
      <c r="CO136" s="500">
        <f t="shared" si="269"/>
        <v>0</v>
      </c>
      <c r="CP136" s="500">
        <f t="shared" si="270"/>
        <v>0</v>
      </c>
      <c r="CQ136" s="500">
        <f t="shared" si="271"/>
        <v>0</v>
      </c>
      <c r="CR136" s="500">
        <f t="shared" si="272"/>
        <v>0</v>
      </c>
      <c r="CS136" s="500">
        <f t="shared" si="273"/>
        <v>0</v>
      </c>
      <c r="CT136" s="915">
        <f t="shared" si="274"/>
        <v>0</v>
      </c>
      <c r="CU136" s="968">
        <f t="shared" si="236"/>
        <v>0</v>
      </c>
      <c r="CV136" s="466"/>
      <c r="CW136" s="466"/>
      <c r="CX136" s="855"/>
      <c r="CY136" s="389">
        <f t="shared" si="302"/>
        <v>0</v>
      </c>
      <c r="CZ136" s="884"/>
      <c r="DA136" s="389"/>
      <c r="DB136" s="855">
        <f t="shared" si="275"/>
        <v>0</v>
      </c>
      <c r="DC136" s="389">
        <f t="shared" si="276"/>
        <v>0</v>
      </c>
      <c r="DD136" s="389">
        <f t="shared" si="277"/>
        <v>0</v>
      </c>
      <c r="DE136" s="855">
        <f t="shared" si="278"/>
        <v>0</v>
      </c>
      <c r="DF136" s="390">
        <f t="shared" si="279"/>
        <v>0</v>
      </c>
      <c r="DG136" s="389">
        <f t="shared" si="280"/>
        <v>0</v>
      </c>
      <c r="DH136" s="390">
        <f t="shared" si="281"/>
        <v>0</v>
      </c>
      <c r="DI136" s="969">
        <f t="shared" si="282"/>
        <v>0</v>
      </c>
      <c r="DJ136" s="855">
        <f t="shared" si="283"/>
        <v>0</v>
      </c>
      <c r="DK136" s="389">
        <f t="shared" si="284"/>
        <v>0</v>
      </c>
      <c r="DL136" s="389">
        <f t="shared" si="285"/>
        <v>0</v>
      </c>
      <c r="DM136" s="390">
        <f t="shared" si="286"/>
        <v>0</v>
      </c>
      <c r="DN136" s="389">
        <f t="shared" si="287"/>
        <v>0</v>
      </c>
      <c r="DO136" s="389">
        <f t="shared" si="288"/>
        <v>0</v>
      </c>
      <c r="DP136" s="389">
        <f t="shared" si="289"/>
        <v>0</v>
      </c>
      <c r="DQ136" s="855">
        <f t="shared" si="290"/>
        <v>0</v>
      </c>
      <c r="DR136" s="389">
        <f t="shared" si="291"/>
        <v>0</v>
      </c>
      <c r="DS136" s="389">
        <f t="shared" si="292"/>
        <v>0</v>
      </c>
      <c r="DT136" s="389">
        <f t="shared" si="293"/>
        <v>0</v>
      </c>
      <c r="DU136" s="390">
        <f t="shared" si="294"/>
        <v>0</v>
      </c>
      <c r="DV136" s="389">
        <f t="shared" si="295"/>
        <v>0</v>
      </c>
      <c r="DW136" s="500">
        <f t="shared" si="296"/>
        <v>0</v>
      </c>
      <c r="DX136" s="500">
        <f t="shared" si="297"/>
        <v>0</v>
      </c>
      <c r="DY136" s="500">
        <f t="shared" si="298"/>
        <v>0</v>
      </c>
      <c r="DZ136" s="560">
        <f t="shared" si="299"/>
        <v>0</v>
      </c>
      <c r="EA136" s="968">
        <f t="shared" si="235"/>
        <v>0</v>
      </c>
      <c r="EB136" s="842"/>
      <c r="EC136" s="842"/>
      <c r="ED136" s="842"/>
      <c r="EE136" s="842"/>
      <c r="EF136" s="842"/>
      <c r="EG136" s="842"/>
      <c r="EH136" s="842"/>
      <c r="EI136" s="842"/>
      <c r="EJ136" s="842"/>
      <c r="EK136" s="842"/>
      <c r="EL136" s="842"/>
      <c r="EM136" s="842"/>
      <c r="EN136" s="842"/>
      <c r="EO136" s="842"/>
      <c r="EP136" s="842"/>
      <c r="EQ136" s="842"/>
      <c r="ER136" s="842"/>
      <c r="ES136" s="842"/>
      <c r="ET136" s="842"/>
      <c r="EU136" s="842"/>
      <c r="EV136" s="842"/>
      <c r="EW136" s="842"/>
      <c r="EX136" s="842"/>
      <c r="EY136" s="842"/>
      <c r="EZ136" s="842"/>
      <c r="FA136" s="842"/>
      <c r="FB136" s="842"/>
      <c r="FC136" s="842"/>
      <c r="FD136" s="842"/>
      <c r="FE136" s="842"/>
      <c r="FF136" s="842"/>
      <c r="FG136" s="842"/>
      <c r="FH136" s="842"/>
      <c r="FI136" s="842"/>
      <c r="FJ136" s="842"/>
      <c r="FK136" s="842"/>
    </row>
    <row r="137" spans="1:167" ht="15.6" customHeight="1">
      <c r="A137" s="1220" t="str">
        <f t="shared" si="173"/>
        <v>hide</v>
      </c>
      <c r="B137" s="1223"/>
      <c r="C137" s="1223"/>
      <c r="E137" s="771"/>
      <c r="F137" s="301"/>
      <c r="G137" s="884"/>
      <c r="H137" s="390"/>
      <c r="I137" s="607"/>
      <c r="J137" s="376"/>
      <c r="K137" s="376"/>
      <c r="L137" s="376"/>
      <c r="M137" s="376"/>
      <c r="N137" s="560"/>
      <c r="O137" s="500"/>
      <c r="P137" s="867"/>
      <c r="S137" s="771"/>
      <c r="T137" s="301"/>
      <c r="U137" s="884">
        <f>G137</f>
        <v>0</v>
      </c>
      <c r="V137" s="389"/>
      <c r="W137" s="985"/>
      <c r="X137" s="24"/>
      <c r="Y137" s="1261"/>
      <c r="Z137" s="1262"/>
      <c r="AA137" s="1769"/>
      <c r="AB137" s="1261"/>
      <c r="AC137" s="1770"/>
      <c r="AD137" s="1262"/>
      <c r="AE137" s="1770"/>
      <c r="AF137" s="1770"/>
      <c r="AG137" s="1771"/>
      <c r="AH137" s="1262"/>
      <c r="AI137" s="1262"/>
      <c r="AJ137" s="1769"/>
      <c r="AK137" s="1261"/>
      <c r="AL137" s="1262"/>
      <c r="AM137" s="1770"/>
      <c r="AN137" s="1772"/>
      <c r="AO137" s="1769"/>
      <c r="AP137" s="1769"/>
      <c r="AQ137" s="1769"/>
      <c r="AR137" s="1769"/>
      <c r="AS137" s="1773"/>
      <c r="AT137" s="1774"/>
      <c r="AU137" s="1263"/>
      <c r="AV137" s="1263"/>
      <c r="AW137" s="4316">
        <f t="shared" si="238"/>
        <v>0</v>
      </c>
      <c r="AX137" s="966">
        <f t="shared" si="237"/>
        <v>0</v>
      </c>
      <c r="AY137" s="593"/>
      <c r="AZ137" s="300"/>
      <c r="BA137" s="301">
        <f t="shared" si="300"/>
        <v>0</v>
      </c>
      <c r="BB137" s="884"/>
      <c r="BC137" s="389"/>
      <c r="BD137" s="855">
        <f t="shared" si="239"/>
        <v>0</v>
      </c>
      <c r="BE137" s="389">
        <f t="shared" si="240"/>
        <v>0</v>
      </c>
      <c r="BF137" s="389">
        <f t="shared" si="241"/>
        <v>0</v>
      </c>
      <c r="BG137" s="855">
        <f t="shared" si="242"/>
        <v>0</v>
      </c>
      <c r="BH137" s="390">
        <f t="shared" si="243"/>
        <v>0</v>
      </c>
      <c r="BI137" s="389">
        <f t="shared" si="244"/>
        <v>0</v>
      </c>
      <c r="BJ137" s="390">
        <f t="shared" si="245"/>
        <v>0</v>
      </c>
      <c r="BK137" s="969">
        <f t="shared" si="246"/>
        <v>0</v>
      </c>
      <c r="BL137" s="855">
        <f t="shared" si="247"/>
        <v>0</v>
      </c>
      <c r="BM137" s="389">
        <f t="shared" si="248"/>
        <v>0</v>
      </c>
      <c r="BN137" s="389">
        <f t="shared" si="249"/>
        <v>0</v>
      </c>
      <c r="BO137" s="390">
        <f t="shared" si="250"/>
        <v>0</v>
      </c>
      <c r="BP137" s="389">
        <f t="shared" si="251"/>
        <v>0</v>
      </c>
      <c r="BQ137" s="389">
        <f t="shared" si="252"/>
        <v>0</v>
      </c>
      <c r="BR137" s="389">
        <f t="shared" si="253"/>
        <v>0</v>
      </c>
      <c r="BS137" s="855">
        <f t="shared" si="254"/>
        <v>0</v>
      </c>
      <c r="BT137" s="389">
        <f t="shared" si="255"/>
        <v>0</v>
      </c>
      <c r="BU137" s="389">
        <f t="shared" si="256"/>
        <v>0</v>
      </c>
      <c r="BV137" s="389">
        <f t="shared" si="257"/>
        <v>0</v>
      </c>
      <c r="BW137" s="390">
        <f t="shared" si="258"/>
        <v>0</v>
      </c>
      <c r="BX137" s="389">
        <f t="shared" si="259"/>
        <v>0</v>
      </c>
      <c r="BY137" s="500">
        <f t="shared" si="260"/>
        <v>0</v>
      </c>
      <c r="BZ137" s="389">
        <f t="shared" si="261"/>
        <v>0</v>
      </c>
      <c r="CA137" s="500">
        <f t="shared" si="262"/>
        <v>0</v>
      </c>
      <c r="CB137" s="560">
        <f t="shared" si="263"/>
        <v>0</v>
      </c>
      <c r="CC137" s="560">
        <f t="shared" si="233"/>
        <v>0</v>
      </c>
      <c r="CD137" s="968">
        <f t="shared" si="234"/>
        <v>0</v>
      </c>
      <c r="CE137" s="466"/>
      <c r="CF137" s="855"/>
      <c r="CG137" s="389">
        <f t="shared" si="301"/>
        <v>0</v>
      </c>
      <c r="CH137" s="884"/>
      <c r="CI137" s="390"/>
      <c r="CJ137" s="500">
        <f t="shared" si="264"/>
        <v>0</v>
      </c>
      <c r="CK137" s="500">
        <f t="shared" si="265"/>
        <v>0</v>
      </c>
      <c r="CL137" s="855">
        <f t="shared" si="266"/>
        <v>0</v>
      </c>
      <c r="CM137" s="390">
        <f t="shared" si="267"/>
        <v>0</v>
      </c>
      <c r="CN137" s="500">
        <f t="shared" si="268"/>
        <v>0</v>
      </c>
      <c r="CO137" s="500">
        <f t="shared" si="269"/>
        <v>0</v>
      </c>
      <c r="CP137" s="500">
        <f t="shared" si="270"/>
        <v>0</v>
      </c>
      <c r="CQ137" s="500">
        <f t="shared" si="271"/>
        <v>0</v>
      </c>
      <c r="CR137" s="500">
        <f t="shared" si="272"/>
        <v>0</v>
      </c>
      <c r="CS137" s="500">
        <f t="shared" si="273"/>
        <v>0</v>
      </c>
      <c r="CT137" s="915">
        <f t="shared" si="274"/>
        <v>0</v>
      </c>
      <c r="CU137" s="968">
        <f t="shared" si="236"/>
        <v>0</v>
      </c>
      <c r="CV137" s="466"/>
      <c r="CW137" s="466"/>
      <c r="CX137" s="855"/>
      <c r="CY137" s="389">
        <f t="shared" si="302"/>
        <v>0</v>
      </c>
      <c r="CZ137" s="884"/>
      <c r="DA137" s="389"/>
      <c r="DB137" s="855">
        <f t="shared" si="275"/>
        <v>0</v>
      </c>
      <c r="DC137" s="389">
        <f t="shared" si="276"/>
        <v>0</v>
      </c>
      <c r="DD137" s="389">
        <f t="shared" si="277"/>
        <v>0</v>
      </c>
      <c r="DE137" s="855">
        <f t="shared" si="278"/>
        <v>0</v>
      </c>
      <c r="DF137" s="390">
        <f t="shared" si="279"/>
        <v>0</v>
      </c>
      <c r="DG137" s="389">
        <f t="shared" si="280"/>
        <v>0</v>
      </c>
      <c r="DH137" s="390">
        <f t="shared" si="281"/>
        <v>0</v>
      </c>
      <c r="DI137" s="969">
        <f t="shared" si="282"/>
        <v>0</v>
      </c>
      <c r="DJ137" s="855">
        <f t="shared" si="283"/>
        <v>0</v>
      </c>
      <c r="DK137" s="389">
        <f t="shared" si="284"/>
        <v>0</v>
      </c>
      <c r="DL137" s="389">
        <f t="shared" si="285"/>
        <v>0</v>
      </c>
      <c r="DM137" s="390">
        <f t="shared" si="286"/>
        <v>0</v>
      </c>
      <c r="DN137" s="389">
        <f t="shared" si="287"/>
        <v>0</v>
      </c>
      <c r="DO137" s="389">
        <f t="shared" si="288"/>
        <v>0</v>
      </c>
      <c r="DP137" s="389">
        <f t="shared" si="289"/>
        <v>0</v>
      </c>
      <c r="DQ137" s="855">
        <f t="shared" si="290"/>
        <v>0</v>
      </c>
      <c r="DR137" s="389">
        <f t="shared" si="291"/>
        <v>0</v>
      </c>
      <c r="DS137" s="389">
        <f t="shared" si="292"/>
        <v>0</v>
      </c>
      <c r="DT137" s="389">
        <f t="shared" si="293"/>
        <v>0</v>
      </c>
      <c r="DU137" s="390">
        <f t="shared" si="294"/>
        <v>0</v>
      </c>
      <c r="DV137" s="389">
        <f t="shared" si="295"/>
        <v>0</v>
      </c>
      <c r="DW137" s="500">
        <f t="shared" si="296"/>
        <v>0</v>
      </c>
      <c r="DX137" s="500">
        <f t="shared" si="297"/>
        <v>0</v>
      </c>
      <c r="DY137" s="500">
        <f t="shared" si="298"/>
        <v>0</v>
      </c>
      <c r="DZ137" s="560">
        <f t="shared" si="299"/>
        <v>0</v>
      </c>
      <c r="EA137" s="968">
        <f t="shared" si="235"/>
        <v>0</v>
      </c>
      <c r="EB137" s="842"/>
      <c r="EC137" s="842"/>
      <c r="ED137" s="842"/>
      <c r="EE137" s="842"/>
      <c r="EF137" s="842"/>
      <c r="EG137" s="842"/>
      <c r="EH137" s="842"/>
      <c r="EI137" s="842"/>
      <c r="EJ137" s="842"/>
      <c r="EK137" s="842"/>
      <c r="EL137" s="842"/>
      <c r="EM137" s="842"/>
      <c r="EN137" s="842"/>
      <c r="EO137" s="842"/>
      <c r="EP137" s="842"/>
      <c r="EQ137" s="842"/>
      <c r="ER137" s="842"/>
      <c r="ES137" s="842"/>
      <c r="ET137" s="842"/>
      <c r="EU137" s="842"/>
      <c r="EV137" s="842"/>
      <c r="EW137" s="842"/>
      <c r="EX137" s="842"/>
      <c r="EY137" s="842"/>
      <c r="EZ137" s="842"/>
      <c r="FA137" s="842"/>
      <c r="FB137" s="842"/>
      <c r="FC137" s="842"/>
      <c r="FD137" s="842"/>
      <c r="FE137" s="842"/>
      <c r="FF137" s="842"/>
      <c r="FG137" s="842"/>
      <c r="FH137" s="842"/>
      <c r="FI137" s="842"/>
      <c r="FJ137" s="842"/>
      <c r="FK137" s="842"/>
    </row>
    <row r="138" spans="1:167" ht="15.6" customHeight="1">
      <c r="A138" s="1220" t="str">
        <f t="shared" si="173"/>
        <v>hide</v>
      </c>
      <c r="B138" s="1223"/>
      <c r="C138" s="1223"/>
      <c r="E138" s="771"/>
      <c r="F138" s="301"/>
      <c r="G138" s="884"/>
      <c r="H138" s="861"/>
      <c r="I138" s="607"/>
      <c r="J138" s="376"/>
      <c r="K138" s="376"/>
      <c r="L138" s="376"/>
      <c r="M138" s="376"/>
      <c r="N138" s="560"/>
      <c r="O138" s="500"/>
      <c r="P138" s="867"/>
      <c r="S138" s="771"/>
      <c r="T138" s="301"/>
      <c r="U138" s="884"/>
      <c r="V138" s="884">
        <f>H138</f>
        <v>0</v>
      </c>
      <c r="W138" s="985"/>
      <c r="X138" s="24"/>
      <c r="Y138" s="1261"/>
      <c r="Z138" s="1262"/>
      <c r="AA138" s="1769"/>
      <c r="AB138" s="1261"/>
      <c r="AC138" s="1770"/>
      <c r="AD138" s="1262"/>
      <c r="AE138" s="1770"/>
      <c r="AF138" s="1770"/>
      <c r="AG138" s="1771"/>
      <c r="AH138" s="1262"/>
      <c r="AI138" s="1262"/>
      <c r="AJ138" s="1769"/>
      <c r="AK138" s="1261"/>
      <c r="AL138" s="1262"/>
      <c r="AM138" s="1770"/>
      <c r="AN138" s="1772"/>
      <c r="AO138" s="1769"/>
      <c r="AP138" s="1769"/>
      <c r="AQ138" s="1769"/>
      <c r="AR138" s="1769"/>
      <c r="AS138" s="1773"/>
      <c r="AT138" s="1774"/>
      <c r="AU138" s="1263"/>
      <c r="AV138" s="1263"/>
      <c r="AW138" s="4316">
        <f t="shared" si="238"/>
        <v>0</v>
      </c>
      <c r="AX138" s="966">
        <f t="shared" si="237"/>
        <v>0</v>
      </c>
      <c r="AY138" s="593"/>
      <c r="AZ138" s="300"/>
      <c r="BA138" s="301">
        <f t="shared" si="300"/>
        <v>0</v>
      </c>
      <c r="BB138" s="884"/>
      <c r="BC138" s="884">
        <f>H138</f>
        <v>0</v>
      </c>
      <c r="BD138" s="855">
        <f t="shared" si="239"/>
        <v>0</v>
      </c>
      <c r="BE138" s="389">
        <f t="shared" si="240"/>
        <v>0</v>
      </c>
      <c r="BF138" s="389">
        <f t="shared" si="241"/>
        <v>0</v>
      </c>
      <c r="BG138" s="855">
        <f t="shared" si="242"/>
        <v>0</v>
      </c>
      <c r="BH138" s="390">
        <f t="shared" si="243"/>
        <v>0</v>
      </c>
      <c r="BI138" s="389">
        <f t="shared" si="244"/>
        <v>0</v>
      </c>
      <c r="BJ138" s="390">
        <f t="shared" si="245"/>
        <v>0</v>
      </c>
      <c r="BK138" s="969">
        <f t="shared" si="246"/>
        <v>0</v>
      </c>
      <c r="BL138" s="855">
        <f t="shared" si="247"/>
        <v>0</v>
      </c>
      <c r="BM138" s="389">
        <f t="shared" si="248"/>
        <v>0</v>
      </c>
      <c r="BN138" s="389">
        <f t="shared" si="249"/>
        <v>0</v>
      </c>
      <c r="BO138" s="390">
        <f t="shared" si="250"/>
        <v>0</v>
      </c>
      <c r="BP138" s="389">
        <f t="shared" si="251"/>
        <v>0</v>
      </c>
      <c r="BQ138" s="389">
        <f t="shared" si="252"/>
        <v>0</v>
      </c>
      <c r="BR138" s="389">
        <f t="shared" si="253"/>
        <v>0</v>
      </c>
      <c r="BS138" s="855">
        <f t="shared" si="254"/>
        <v>0</v>
      </c>
      <c r="BT138" s="389">
        <f t="shared" si="255"/>
        <v>0</v>
      </c>
      <c r="BU138" s="389">
        <f t="shared" si="256"/>
        <v>0</v>
      </c>
      <c r="BV138" s="389">
        <f t="shared" si="257"/>
        <v>0</v>
      </c>
      <c r="BW138" s="390">
        <f t="shared" si="258"/>
        <v>0</v>
      </c>
      <c r="BX138" s="389">
        <f t="shared" si="259"/>
        <v>0</v>
      </c>
      <c r="BY138" s="500">
        <f t="shared" si="260"/>
        <v>0</v>
      </c>
      <c r="BZ138" s="389">
        <f t="shared" si="261"/>
        <v>0</v>
      </c>
      <c r="CA138" s="500">
        <f t="shared" si="262"/>
        <v>0</v>
      </c>
      <c r="CB138" s="560">
        <f t="shared" si="263"/>
        <v>0</v>
      </c>
      <c r="CC138" s="560">
        <f t="shared" si="233"/>
        <v>0</v>
      </c>
      <c r="CD138" s="968">
        <f t="shared" si="234"/>
        <v>0</v>
      </c>
      <c r="CE138" s="466"/>
      <c r="CF138" s="855"/>
      <c r="CG138" s="389">
        <f t="shared" si="301"/>
        <v>0</v>
      </c>
      <c r="CH138" s="884"/>
      <c r="CI138" s="861">
        <f>$H138</f>
        <v>0</v>
      </c>
      <c r="CJ138" s="500">
        <f t="shared" si="264"/>
        <v>0</v>
      </c>
      <c r="CK138" s="500">
        <f t="shared" si="265"/>
        <v>0</v>
      </c>
      <c r="CL138" s="855">
        <f t="shared" si="266"/>
        <v>0</v>
      </c>
      <c r="CM138" s="390">
        <f t="shared" si="267"/>
        <v>0</v>
      </c>
      <c r="CN138" s="500">
        <f t="shared" si="268"/>
        <v>0</v>
      </c>
      <c r="CO138" s="500">
        <f t="shared" si="269"/>
        <v>0</v>
      </c>
      <c r="CP138" s="500">
        <f t="shared" si="270"/>
        <v>0</v>
      </c>
      <c r="CQ138" s="500">
        <f t="shared" si="271"/>
        <v>0</v>
      </c>
      <c r="CR138" s="500">
        <f t="shared" si="272"/>
        <v>0</v>
      </c>
      <c r="CS138" s="500">
        <f t="shared" si="273"/>
        <v>0</v>
      </c>
      <c r="CT138" s="915">
        <f t="shared" si="274"/>
        <v>0</v>
      </c>
      <c r="CU138" s="968">
        <f t="shared" si="236"/>
        <v>0</v>
      </c>
      <c r="CV138" s="466"/>
      <c r="CW138" s="466"/>
      <c r="CX138" s="855"/>
      <c r="CY138" s="389">
        <f t="shared" si="302"/>
        <v>0</v>
      </c>
      <c r="CZ138" s="884"/>
      <c r="DA138" s="884">
        <f>$H138</f>
        <v>0</v>
      </c>
      <c r="DB138" s="855">
        <f t="shared" si="275"/>
        <v>0</v>
      </c>
      <c r="DC138" s="389">
        <f t="shared" si="276"/>
        <v>0</v>
      </c>
      <c r="DD138" s="389">
        <f t="shared" si="277"/>
        <v>0</v>
      </c>
      <c r="DE138" s="855">
        <f t="shared" si="278"/>
        <v>0</v>
      </c>
      <c r="DF138" s="390">
        <f t="shared" si="279"/>
        <v>0</v>
      </c>
      <c r="DG138" s="389">
        <f t="shared" si="280"/>
        <v>0</v>
      </c>
      <c r="DH138" s="390">
        <f t="shared" si="281"/>
        <v>0</v>
      </c>
      <c r="DI138" s="969">
        <f t="shared" si="282"/>
        <v>0</v>
      </c>
      <c r="DJ138" s="855">
        <f t="shared" si="283"/>
        <v>0</v>
      </c>
      <c r="DK138" s="389">
        <f t="shared" si="284"/>
        <v>0</v>
      </c>
      <c r="DL138" s="389">
        <f t="shared" si="285"/>
        <v>0</v>
      </c>
      <c r="DM138" s="390">
        <f t="shared" si="286"/>
        <v>0</v>
      </c>
      <c r="DN138" s="389">
        <f t="shared" si="287"/>
        <v>0</v>
      </c>
      <c r="DO138" s="389">
        <f t="shared" si="288"/>
        <v>0</v>
      </c>
      <c r="DP138" s="389">
        <f t="shared" si="289"/>
        <v>0</v>
      </c>
      <c r="DQ138" s="855">
        <f t="shared" si="290"/>
        <v>0</v>
      </c>
      <c r="DR138" s="389">
        <f t="shared" si="291"/>
        <v>0</v>
      </c>
      <c r="DS138" s="389">
        <f t="shared" si="292"/>
        <v>0</v>
      </c>
      <c r="DT138" s="389">
        <f t="shared" si="293"/>
        <v>0</v>
      </c>
      <c r="DU138" s="390">
        <f t="shared" si="294"/>
        <v>0</v>
      </c>
      <c r="DV138" s="389">
        <f t="shared" si="295"/>
        <v>0</v>
      </c>
      <c r="DW138" s="500">
        <f t="shared" si="296"/>
        <v>0</v>
      </c>
      <c r="DX138" s="500">
        <f t="shared" si="297"/>
        <v>0</v>
      </c>
      <c r="DY138" s="500">
        <f t="shared" si="298"/>
        <v>0</v>
      </c>
      <c r="DZ138" s="560">
        <f t="shared" si="299"/>
        <v>0</v>
      </c>
      <c r="EA138" s="968">
        <f t="shared" si="235"/>
        <v>0</v>
      </c>
      <c r="EB138" s="842"/>
      <c r="EC138" s="842"/>
      <c r="ED138" s="842"/>
      <c r="EE138" s="842"/>
      <c r="EF138" s="842"/>
      <c r="EG138" s="842"/>
      <c r="EH138" s="842"/>
      <c r="EI138" s="842"/>
      <c r="EJ138" s="842"/>
      <c r="EK138" s="842"/>
      <c r="EL138" s="842"/>
      <c r="EM138" s="842"/>
      <c r="EN138" s="842"/>
      <c r="EO138" s="842"/>
      <c r="EP138" s="842"/>
      <c r="EQ138" s="842"/>
      <c r="ER138" s="842"/>
      <c r="ES138" s="842"/>
      <c r="ET138" s="842"/>
      <c r="EU138" s="842"/>
      <c r="EV138" s="842"/>
      <c r="EW138" s="842"/>
      <c r="EX138" s="842"/>
      <c r="EY138" s="842"/>
      <c r="EZ138" s="842"/>
      <c r="FA138" s="842"/>
      <c r="FB138" s="842"/>
      <c r="FC138" s="842"/>
      <c r="FD138" s="842"/>
      <c r="FE138" s="842"/>
      <c r="FF138" s="842"/>
      <c r="FG138" s="842"/>
      <c r="FH138" s="842"/>
      <c r="FI138" s="842"/>
      <c r="FJ138" s="842"/>
      <c r="FK138" s="842"/>
    </row>
    <row r="139" spans="1:167" ht="15.6" customHeight="1">
      <c r="A139" s="1220" t="str">
        <f t="shared" si="173"/>
        <v>hide</v>
      </c>
      <c r="B139" s="1223"/>
      <c r="C139" s="1223"/>
      <c r="E139" s="771"/>
      <c r="F139" s="301"/>
      <c r="G139" s="884"/>
      <c r="H139" s="861"/>
      <c r="I139" s="607"/>
      <c r="J139" s="376"/>
      <c r="K139" s="376"/>
      <c r="L139" s="376"/>
      <c r="M139" s="376"/>
      <c r="N139" s="560"/>
      <c r="O139" s="500"/>
      <c r="P139" s="867"/>
      <c r="S139" s="771"/>
      <c r="T139" s="301"/>
      <c r="U139" s="884"/>
      <c r="V139" s="884">
        <f>H139</f>
        <v>0</v>
      </c>
      <c r="W139" s="985"/>
      <c r="X139" s="24"/>
      <c r="Y139" s="1261"/>
      <c r="Z139" s="1262"/>
      <c r="AA139" s="1769"/>
      <c r="AB139" s="1261"/>
      <c r="AC139" s="1770"/>
      <c r="AD139" s="1262"/>
      <c r="AE139" s="1770"/>
      <c r="AF139" s="1770"/>
      <c r="AG139" s="1771"/>
      <c r="AH139" s="1262"/>
      <c r="AI139" s="1262"/>
      <c r="AJ139" s="1769"/>
      <c r="AK139" s="1261"/>
      <c r="AL139" s="1262"/>
      <c r="AM139" s="1770"/>
      <c r="AN139" s="1772"/>
      <c r="AO139" s="1769"/>
      <c r="AP139" s="1769"/>
      <c r="AQ139" s="1769"/>
      <c r="AR139" s="1769"/>
      <c r="AS139" s="1773"/>
      <c r="AT139" s="1774"/>
      <c r="AU139" s="1263"/>
      <c r="AV139" s="1263"/>
      <c r="AW139" s="4316">
        <f t="shared" si="238"/>
        <v>0</v>
      </c>
      <c r="AX139" s="966">
        <f t="shared" si="237"/>
        <v>0</v>
      </c>
      <c r="AY139" s="593"/>
      <c r="AZ139" s="300"/>
      <c r="BA139" s="301">
        <f t="shared" si="300"/>
        <v>0</v>
      </c>
      <c r="BB139" s="884"/>
      <c r="BC139" s="884">
        <f>H139</f>
        <v>0</v>
      </c>
      <c r="BD139" s="855">
        <f t="shared" si="239"/>
        <v>0</v>
      </c>
      <c r="BE139" s="389">
        <f t="shared" si="240"/>
        <v>0</v>
      </c>
      <c r="BF139" s="389">
        <f t="shared" si="241"/>
        <v>0</v>
      </c>
      <c r="BG139" s="855">
        <f t="shared" si="242"/>
        <v>0</v>
      </c>
      <c r="BH139" s="390">
        <f t="shared" si="243"/>
        <v>0</v>
      </c>
      <c r="BI139" s="389">
        <f t="shared" si="244"/>
        <v>0</v>
      </c>
      <c r="BJ139" s="390">
        <f t="shared" si="245"/>
        <v>0</v>
      </c>
      <c r="BK139" s="969">
        <f t="shared" si="246"/>
        <v>0</v>
      </c>
      <c r="BL139" s="855">
        <f t="shared" si="247"/>
        <v>0</v>
      </c>
      <c r="BM139" s="389">
        <f t="shared" si="248"/>
        <v>0</v>
      </c>
      <c r="BN139" s="389">
        <f t="shared" si="249"/>
        <v>0</v>
      </c>
      <c r="BO139" s="390">
        <f t="shared" si="250"/>
        <v>0</v>
      </c>
      <c r="BP139" s="389">
        <f t="shared" si="251"/>
        <v>0</v>
      </c>
      <c r="BQ139" s="389">
        <f t="shared" si="252"/>
        <v>0</v>
      </c>
      <c r="BR139" s="389">
        <f t="shared" si="253"/>
        <v>0</v>
      </c>
      <c r="BS139" s="855">
        <f t="shared" si="254"/>
        <v>0</v>
      </c>
      <c r="BT139" s="389">
        <f t="shared" si="255"/>
        <v>0</v>
      </c>
      <c r="BU139" s="389">
        <f t="shared" si="256"/>
        <v>0</v>
      </c>
      <c r="BV139" s="389">
        <f t="shared" si="257"/>
        <v>0</v>
      </c>
      <c r="BW139" s="390">
        <f t="shared" si="258"/>
        <v>0</v>
      </c>
      <c r="BX139" s="389">
        <f t="shared" si="259"/>
        <v>0</v>
      </c>
      <c r="BY139" s="500">
        <f t="shared" si="260"/>
        <v>0</v>
      </c>
      <c r="BZ139" s="389">
        <f t="shared" si="261"/>
        <v>0</v>
      </c>
      <c r="CA139" s="500">
        <f t="shared" si="262"/>
        <v>0</v>
      </c>
      <c r="CB139" s="560">
        <f t="shared" si="263"/>
        <v>0</v>
      </c>
      <c r="CC139" s="560">
        <f t="shared" si="233"/>
        <v>0</v>
      </c>
      <c r="CD139" s="968">
        <f t="shared" si="234"/>
        <v>0</v>
      </c>
      <c r="CE139" s="466"/>
      <c r="CF139" s="855"/>
      <c r="CG139" s="389">
        <f t="shared" si="301"/>
        <v>0</v>
      </c>
      <c r="CH139" s="884"/>
      <c r="CI139" s="861">
        <f>$H139</f>
        <v>0</v>
      </c>
      <c r="CJ139" s="500">
        <f t="shared" si="264"/>
        <v>0</v>
      </c>
      <c r="CK139" s="500">
        <f t="shared" si="265"/>
        <v>0</v>
      </c>
      <c r="CL139" s="855">
        <f t="shared" si="266"/>
        <v>0</v>
      </c>
      <c r="CM139" s="390">
        <f t="shared" si="267"/>
        <v>0</v>
      </c>
      <c r="CN139" s="500">
        <f t="shared" si="268"/>
        <v>0</v>
      </c>
      <c r="CO139" s="500">
        <f t="shared" si="269"/>
        <v>0</v>
      </c>
      <c r="CP139" s="500">
        <f t="shared" si="270"/>
        <v>0</v>
      </c>
      <c r="CQ139" s="500">
        <f t="shared" si="271"/>
        <v>0</v>
      </c>
      <c r="CR139" s="500">
        <f t="shared" si="272"/>
        <v>0</v>
      </c>
      <c r="CS139" s="500">
        <f t="shared" si="273"/>
        <v>0</v>
      </c>
      <c r="CT139" s="915">
        <f t="shared" si="274"/>
        <v>0</v>
      </c>
      <c r="CU139" s="968">
        <f t="shared" si="236"/>
        <v>0</v>
      </c>
      <c r="CV139" s="466"/>
      <c r="CW139" s="466"/>
      <c r="CX139" s="855"/>
      <c r="CY139" s="389">
        <f t="shared" si="302"/>
        <v>0</v>
      </c>
      <c r="CZ139" s="884"/>
      <c r="DA139" s="884">
        <f>$H139</f>
        <v>0</v>
      </c>
      <c r="DB139" s="855">
        <f t="shared" si="275"/>
        <v>0</v>
      </c>
      <c r="DC139" s="389">
        <f t="shared" si="276"/>
        <v>0</v>
      </c>
      <c r="DD139" s="389">
        <f t="shared" si="277"/>
        <v>0</v>
      </c>
      <c r="DE139" s="855">
        <f t="shared" si="278"/>
        <v>0</v>
      </c>
      <c r="DF139" s="390">
        <f t="shared" si="279"/>
        <v>0</v>
      </c>
      <c r="DG139" s="389">
        <f t="shared" si="280"/>
        <v>0</v>
      </c>
      <c r="DH139" s="390">
        <f t="shared" si="281"/>
        <v>0</v>
      </c>
      <c r="DI139" s="969">
        <f t="shared" si="282"/>
        <v>0</v>
      </c>
      <c r="DJ139" s="855">
        <f t="shared" si="283"/>
        <v>0</v>
      </c>
      <c r="DK139" s="389">
        <f t="shared" si="284"/>
        <v>0</v>
      </c>
      <c r="DL139" s="389">
        <f t="shared" si="285"/>
        <v>0</v>
      </c>
      <c r="DM139" s="390">
        <f t="shared" si="286"/>
        <v>0</v>
      </c>
      <c r="DN139" s="389">
        <f t="shared" si="287"/>
        <v>0</v>
      </c>
      <c r="DO139" s="389">
        <f t="shared" si="288"/>
        <v>0</v>
      </c>
      <c r="DP139" s="389">
        <f t="shared" si="289"/>
        <v>0</v>
      </c>
      <c r="DQ139" s="855">
        <f t="shared" si="290"/>
        <v>0</v>
      </c>
      <c r="DR139" s="389">
        <f t="shared" si="291"/>
        <v>0</v>
      </c>
      <c r="DS139" s="389">
        <f t="shared" si="292"/>
        <v>0</v>
      </c>
      <c r="DT139" s="389">
        <f t="shared" si="293"/>
        <v>0</v>
      </c>
      <c r="DU139" s="390">
        <f t="shared" si="294"/>
        <v>0</v>
      </c>
      <c r="DV139" s="389">
        <f t="shared" si="295"/>
        <v>0</v>
      </c>
      <c r="DW139" s="500">
        <f t="shared" si="296"/>
        <v>0</v>
      </c>
      <c r="DX139" s="500">
        <f t="shared" si="297"/>
        <v>0</v>
      </c>
      <c r="DY139" s="500">
        <f t="shared" si="298"/>
        <v>0</v>
      </c>
      <c r="DZ139" s="560">
        <f t="shared" si="299"/>
        <v>0</v>
      </c>
      <c r="EA139" s="968">
        <f t="shared" si="235"/>
        <v>0</v>
      </c>
      <c r="EB139" s="842"/>
      <c r="EC139" s="842"/>
      <c r="ED139" s="842"/>
      <c r="EE139" s="842"/>
      <c r="EF139" s="842"/>
      <c r="EG139" s="842"/>
      <c r="EH139" s="842"/>
      <c r="EI139" s="842"/>
      <c r="EJ139" s="842"/>
      <c r="EK139" s="842"/>
      <c r="EL139" s="842"/>
      <c r="EM139" s="842"/>
      <c r="EN139" s="842"/>
      <c r="EO139" s="842"/>
      <c r="EP139" s="842"/>
      <c r="EQ139" s="842"/>
      <c r="ER139" s="842"/>
      <c r="ES139" s="842"/>
      <c r="ET139" s="842"/>
      <c r="EU139" s="842"/>
      <c r="EV139" s="842"/>
      <c r="EW139" s="842"/>
      <c r="EX139" s="842"/>
      <c r="EY139" s="842"/>
      <c r="EZ139" s="842"/>
      <c r="FA139" s="842"/>
      <c r="FB139" s="842"/>
      <c r="FC139" s="842"/>
      <c r="FD139" s="842"/>
      <c r="FE139" s="842"/>
      <c r="FF139" s="842"/>
      <c r="FG139" s="842"/>
      <c r="FH139" s="842"/>
      <c r="FI139" s="842"/>
      <c r="FJ139" s="842"/>
      <c r="FK139" s="842"/>
    </row>
    <row r="140" spans="1:167" ht="15.6" customHeight="1">
      <c r="A140" s="1220" t="str">
        <f t="shared" si="173"/>
        <v>hide</v>
      </c>
      <c r="B140" s="1223"/>
      <c r="C140" s="1223"/>
      <c r="E140" s="771"/>
      <c r="F140" s="301"/>
      <c r="G140" s="884"/>
      <c r="H140" s="861"/>
      <c r="I140" s="607"/>
      <c r="J140" s="376"/>
      <c r="K140" s="376"/>
      <c r="L140" s="376"/>
      <c r="M140" s="376"/>
      <c r="N140" s="560"/>
      <c r="O140" s="500"/>
      <c r="P140" s="867"/>
      <c r="S140" s="771"/>
      <c r="T140" s="301"/>
      <c r="U140" s="884"/>
      <c r="V140" s="884">
        <f>H140</f>
        <v>0</v>
      </c>
      <c r="W140" s="985"/>
      <c r="X140" s="24"/>
      <c r="Y140" s="1261"/>
      <c r="Z140" s="1262"/>
      <c r="AA140" s="1769"/>
      <c r="AB140" s="1261"/>
      <c r="AC140" s="1770"/>
      <c r="AD140" s="1262"/>
      <c r="AE140" s="1770"/>
      <c r="AF140" s="1770"/>
      <c r="AG140" s="1771"/>
      <c r="AH140" s="1262"/>
      <c r="AI140" s="1262"/>
      <c r="AJ140" s="1769"/>
      <c r="AK140" s="1261"/>
      <c r="AL140" s="1262"/>
      <c r="AM140" s="1770"/>
      <c r="AN140" s="1772"/>
      <c r="AO140" s="1769"/>
      <c r="AP140" s="1769"/>
      <c r="AQ140" s="1769"/>
      <c r="AR140" s="1769"/>
      <c r="AS140" s="1773"/>
      <c r="AT140" s="1774"/>
      <c r="AU140" s="1263"/>
      <c r="AV140" s="1263"/>
      <c r="AW140" s="4316">
        <f t="shared" si="238"/>
        <v>0</v>
      </c>
      <c r="AX140" s="966">
        <f t="shared" si="237"/>
        <v>0</v>
      </c>
      <c r="AY140" s="593"/>
      <c r="AZ140" s="300"/>
      <c r="BA140" s="301">
        <f t="shared" si="300"/>
        <v>0</v>
      </c>
      <c r="BB140" s="884"/>
      <c r="BC140" s="884">
        <f>H140</f>
        <v>0</v>
      </c>
      <c r="BD140" s="855">
        <f t="shared" si="239"/>
        <v>0</v>
      </c>
      <c r="BE140" s="389">
        <f t="shared" si="240"/>
        <v>0</v>
      </c>
      <c r="BF140" s="389">
        <f t="shared" si="241"/>
        <v>0</v>
      </c>
      <c r="BG140" s="855">
        <f t="shared" si="242"/>
        <v>0</v>
      </c>
      <c r="BH140" s="390">
        <f t="shared" si="243"/>
        <v>0</v>
      </c>
      <c r="BI140" s="389">
        <f t="shared" si="244"/>
        <v>0</v>
      </c>
      <c r="BJ140" s="390">
        <f t="shared" si="245"/>
        <v>0</v>
      </c>
      <c r="BK140" s="969">
        <f t="shared" si="246"/>
        <v>0</v>
      </c>
      <c r="BL140" s="855">
        <f t="shared" si="247"/>
        <v>0</v>
      </c>
      <c r="BM140" s="389">
        <f t="shared" si="248"/>
        <v>0</v>
      </c>
      <c r="BN140" s="389">
        <f t="shared" si="249"/>
        <v>0</v>
      </c>
      <c r="BO140" s="390">
        <f t="shared" si="250"/>
        <v>0</v>
      </c>
      <c r="BP140" s="389">
        <f t="shared" si="251"/>
        <v>0</v>
      </c>
      <c r="BQ140" s="389">
        <f t="shared" si="252"/>
        <v>0</v>
      </c>
      <c r="BR140" s="389">
        <f t="shared" si="253"/>
        <v>0</v>
      </c>
      <c r="BS140" s="855">
        <f t="shared" si="254"/>
        <v>0</v>
      </c>
      <c r="BT140" s="389">
        <f t="shared" si="255"/>
        <v>0</v>
      </c>
      <c r="BU140" s="389">
        <f t="shared" si="256"/>
        <v>0</v>
      </c>
      <c r="BV140" s="389">
        <f t="shared" si="257"/>
        <v>0</v>
      </c>
      <c r="BW140" s="390">
        <f t="shared" si="258"/>
        <v>0</v>
      </c>
      <c r="BX140" s="389">
        <f t="shared" si="259"/>
        <v>0</v>
      </c>
      <c r="BY140" s="500">
        <f t="shared" si="260"/>
        <v>0</v>
      </c>
      <c r="BZ140" s="389">
        <f t="shared" si="261"/>
        <v>0</v>
      </c>
      <c r="CA140" s="500">
        <f t="shared" si="262"/>
        <v>0</v>
      </c>
      <c r="CB140" s="560">
        <f t="shared" si="263"/>
        <v>0</v>
      </c>
      <c r="CC140" s="560">
        <f t="shared" si="233"/>
        <v>0</v>
      </c>
      <c r="CD140" s="968">
        <f t="shared" si="234"/>
        <v>0</v>
      </c>
      <c r="CE140" s="466"/>
      <c r="CF140" s="855"/>
      <c r="CG140" s="389">
        <f t="shared" si="301"/>
        <v>0</v>
      </c>
      <c r="CH140" s="884"/>
      <c r="CI140" s="861">
        <f>$H140</f>
        <v>0</v>
      </c>
      <c r="CJ140" s="500">
        <f t="shared" si="264"/>
        <v>0</v>
      </c>
      <c r="CK140" s="500">
        <f t="shared" si="265"/>
        <v>0</v>
      </c>
      <c r="CL140" s="855">
        <f t="shared" si="266"/>
        <v>0</v>
      </c>
      <c r="CM140" s="390">
        <f t="shared" si="267"/>
        <v>0</v>
      </c>
      <c r="CN140" s="500">
        <f t="shared" si="268"/>
        <v>0</v>
      </c>
      <c r="CO140" s="500">
        <f t="shared" si="269"/>
        <v>0</v>
      </c>
      <c r="CP140" s="500">
        <f t="shared" si="270"/>
        <v>0</v>
      </c>
      <c r="CQ140" s="500">
        <f t="shared" si="271"/>
        <v>0</v>
      </c>
      <c r="CR140" s="500">
        <f t="shared" si="272"/>
        <v>0</v>
      </c>
      <c r="CS140" s="500">
        <f t="shared" si="273"/>
        <v>0</v>
      </c>
      <c r="CT140" s="915">
        <f t="shared" si="274"/>
        <v>0</v>
      </c>
      <c r="CU140" s="968">
        <f t="shared" si="236"/>
        <v>0</v>
      </c>
      <c r="CV140" s="466"/>
      <c r="CW140" s="466"/>
      <c r="CX140" s="855"/>
      <c r="CY140" s="389">
        <f t="shared" si="302"/>
        <v>0</v>
      </c>
      <c r="CZ140" s="884"/>
      <c r="DA140" s="884">
        <f>$H140</f>
        <v>0</v>
      </c>
      <c r="DB140" s="855">
        <f t="shared" si="275"/>
        <v>0</v>
      </c>
      <c r="DC140" s="389">
        <f t="shared" si="276"/>
        <v>0</v>
      </c>
      <c r="DD140" s="389">
        <f t="shared" si="277"/>
        <v>0</v>
      </c>
      <c r="DE140" s="855">
        <f t="shared" si="278"/>
        <v>0</v>
      </c>
      <c r="DF140" s="390">
        <f t="shared" si="279"/>
        <v>0</v>
      </c>
      <c r="DG140" s="389">
        <f t="shared" si="280"/>
        <v>0</v>
      </c>
      <c r="DH140" s="390">
        <f t="shared" si="281"/>
        <v>0</v>
      </c>
      <c r="DI140" s="969">
        <f t="shared" si="282"/>
        <v>0</v>
      </c>
      <c r="DJ140" s="855">
        <f t="shared" si="283"/>
        <v>0</v>
      </c>
      <c r="DK140" s="389">
        <f t="shared" si="284"/>
        <v>0</v>
      </c>
      <c r="DL140" s="389">
        <f t="shared" si="285"/>
        <v>0</v>
      </c>
      <c r="DM140" s="390">
        <f t="shared" si="286"/>
        <v>0</v>
      </c>
      <c r="DN140" s="389">
        <f t="shared" si="287"/>
        <v>0</v>
      </c>
      <c r="DO140" s="389">
        <f t="shared" si="288"/>
        <v>0</v>
      </c>
      <c r="DP140" s="389">
        <f t="shared" si="289"/>
        <v>0</v>
      </c>
      <c r="DQ140" s="855">
        <f t="shared" si="290"/>
        <v>0</v>
      </c>
      <c r="DR140" s="389">
        <f t="shared" si="291"/>
        <v>0</v>
      </c>
      <c r="DS140" s="389">
        <f t="shared" si="292"/>
        <v>0</v>
      </c>
      <c r="DT140" s="389">
        <f t="shared" si="293"/>
        <v>0</v>
      </c>
      <c r="DU140" s="390">
        <f t="shared" si="294"/>
        <v>0</v>
      </c>
      <c r="DV140" s="389">
        <f t="shared" si="295"/>
        <v>0</v>
      </c>
      <c r="DW140" s="500">
        <f t="shared" si="296"/>
        <v>0</v>
      </c>
      <c r="DX140" s="500">
        <f t="shared" si="297"/>
        <v>0</v>
      </c>
      <c r="DY140" s="500">
        <f t="shared" si="298"/>
        <v>0</v>
      </c>
      <c r="DZ140" s="560">
        <f t="shared" si="299"/>
        <v>0</v>
      </c>
      <c r="EA140" s="968">
        <f t="shared" si="235"/>
        <v>0</v>
      </c>
      <c r="EB140" s="842"/>
      <c r="EC140" s="842"/>
      <c r="ED140" s="842"/>
      <c r="EE140" s="842"/>
      <c r="EF140" s="842"/>
      <c r="EG140" s="842"/>
      <c r="EH140" s="842"/>
      <c r="EI140" s="842"/>
      <c r="EJ140" s="842"/>
      <c r="EK140" s="842"/>
      <c r="EL140" s="842"/>
      <c r="EM140" s="842"/>
      <c r="EN140" s="842"/>
      <c r="EO140" s="842"/>
      <c r="EP140" s="842"/>
      <c r="EQ140" s="842"/>
      <c r="ER140" s="842"/>
      <c r="ES140" s="842"/>
      <c r="ET140" s="842"/>
      <c r="EU140" s="842"/>
      <c r="EV140" s="842"/>
      <c r="EW140" s="842"/>
      <c r="EX140" s="842"/>
      <c r="EY140" s="842"/>
      <c r="EZ140" s="842"/>
      <c r="FA140" s="842"/>
      <c r="FB140" s="842"/>
      <c r="FC140" s="842"/>
      <c r="FD140" s="842"/>
      <c r="FE140" s="842"/>
      <c r="FF140" s="842"/>
      <c r="FG140" s="842"/>
      <c r="FH140" s="842"/>
      <c r="FI140" s="842"/>
      <c r="FJ140" s="842"/>
      <c r="FK140" s="842"/>
    </row>
    <row r="141" spans="1:167" ht="15.6" customHeight="1">
      <c r="A141" s="1220" t="str">
        <f t="shared" si="173"/>
        <v>hide</v>
      </c>
      <c r="B141" s="1223"/>
      <c r="C141" s="1223"/>
      <c r="E141" s="771"/>
      <c r="F141" s="301"/>
      <c r="G141" s="884"/>
      <c r="H141" s="900"/>
      <c r="I141" s="607"/>
      <c r="J141" s="376"/>
      <c r="K141" s="376"/>
      <c r="L141" s="376"/>
      <c r="M141" s="376"/>
      <c r="N141" s="560"/>
      <c r="O141" s="500"/>
      <c r="P141" s="867"/>
      <c r="S141" s="771"/>
      <c r="T141" s="301"/>
      <c r="U141" s="884"/>
      <c r="V141" s="884">
        <f>H141</f>
        <v>0</v>
      </c>
      <c r="W141" s="985"/>
      <c r="X141" s="24"/>
      <c r="Y141" s="1261"/>
      <c r="Z141" s="1262"/>
      <c r="AA141" s="1769"/>
      <c r="AB141" s="1261"/>
      <c r="AC141" s="1770"/>
      <c r="AD141" s="1262"/>
      <c r="AE141" s="1770"/>
      <c r="AF141" s="1770"/>
      <c r="AG141" s="1771"/>
      <c r="AH141" s="1262"/>
      <c r="AI141" s="1262"/>
      <c r="AJ141" s="1769"/>
      <c r="AK141" s="1261"/>
      <c r="AL141" s="1262"/>
      <c r="AM141" s="1770"/>
      <c r="AN141" s="1772"/>
      <c r="AO141" s="1769"/>
      <c r="AP141" s="1769"/>
      <c r="AQ141" s="1769"/>
      <c r="AR141" s="1769"/>
      <c r="AS141" s="1773"/>
      <c r="AT141" s="1774"/>
      <c r="AU141" s="1263"/>
      <c r="AV141" s="1263"/>
      <c r="AW141" s="4316">
        <f t="shared" si="238"/>
        <v>0</v>
      </c>
      <c r="AX141" s="966">
        <f t="shared" si="237"/>
        <v>0</v>
      </c>
      <c r="AY141" s="593"/>
      <c r="AZ141" s="300"/>
      <c r="BA141" s="301">
        <f t="shared" si="300"/>
        <v>0</v>
      </c>
      <c r="BB141" s="884"/>
      <c r="BC141" s="884">
        <f>H141</f>
        <v>0</v>
      </c>
      <c r="BD141" s="855">
        <f t="shared" si="239"/>
        <v>0</v>
      </c>
      <c r="BE141" s="389">
        <f t="shared" si="240"/>
        <v>0</v>
      </c>
      <c r="BF141" s="389">
        <f t="shared" si="241"/>
        <v>0</v>
      </c>
      <c r="BG141" s="855">
        <f t="shared" si="242"/>
        <v>0</v>
      </c>
      <c r="BH141" s="390">
        <f t="shared" si="243"/>
        <v>0</v>
      </c>
      <c r="BI141" s="389">
        <f t="shared" si="244"/>
        <v>0</v>
      </c>
      <c r="BJ141" s="390">
        <f t="shared" si="245"/>
        <v>0</v>
      </c>
      <c r="BK141" s="969">
        <f t="shared" si="246"/>
        <v>0</v>
      </c>
      <c r="BL141" s="855">
        <f t="shared" si="247"/>
        <v>0</v>
      </c>
      <c r="BM141" s="389">
        <f t="shared" si="248"/>
        <v>0</v>
      </c>
      <c r="BN141" s="389">
        <f t="shared" si="249"/>
        <v>0</v>
      </c>
      <c r="BO141" s="390">
        <f t="shared" si="250"/>
        <v>0</v>
      </c>
      <c r="BP141" s="389">
        <f t="shared" si="251"/>
        <v>0</v>
      </c>
      <c r="BQ141" s="389">
        <f t="shared" si="252"/>
        <v>0</v>
      </c>
      <c r="BR141" s="389">
        <f t="shared" si="253"/>
        <v>0</v>
      </c>
      <c r="BS141" s="855">
        <f t="shared" si="254"/>
        <v>0</v>
      </c>
      <c r="BT141" s="389">
        <f t="shared" si="255"/>
        <v>0</v>
      </c>
      <c r="BU141" s="389">
        <f t="shared" si="256"/>
        <v>0</v>
      </c>
      <c r="BV141" s="389">
        <f t="shared" si="257"/>
        <v>0</v>
      </c>
      <c r="BW141" s="390">
        <f t="shared" si="258"/>
        <v>0</v>
      </c>
      <c r="BX141" s="389">
        <f t="shared" si="259"/>
        <v>0</v>
      </c>
      <c r="BY141" s="500">
        <f t="shared" si="260"/>
        <v>0</v>
      </c>
      <c r="BZ141" s="389">
        <f t="shared" si="261"/>
        <v>0</v>
      </c>
      <c r="CA141" s="500">
        <f t="shared" si="262"/>
        <v>0</v>
      </c>
      <c r="CB141" s="560">
        <f t="shared" si="263"/>
        <v>0</v>
      </c>
      <c r="CC141" s="560">
        <f t="shared" si="233"/>
        <v>0</v>
      </c>
      <c r="CD141" s="968">
        <f t="shared" si="234"/>
        <v>0</v>
      </c>
      <c r="CE141" s="466"/>
      <c r="CF141" s="855"/>
      <c r="CG141" s="389">
        <f t="shared" si="301"/>
        <v>0</v>
      </c>
      <c r="CH141" s="884"/>
      <c r="CI141" s="861">
        <f>$H141</f>
        <v>0</v>
      </c>
      <c r="CJ141" s="500">
        <f t="shared" si="264"/>
        <v>0</v>
      </c>
      <c r="CK141" s="500">
        <f t="shared" si="265"/>
        <v>0</v>
      </c>
      <c r="CL141" s="855">
        <f t="shared" si="266"/>
        <v>0</v>
      </c>
      <c r="CM141" s="390">
        <f t="shared" si="267"/>
        <v>0</v>
      </c>
      <c r="CN141" s="500">
        <f t="shared" si="268"/>
        <v>0</v>
      </c>
      <c r="CO141" s="500">
        <f t="shared" si="269"/>
        <v>0</v>
      </c>
      <c r="CP141" s="500">
        <f t="shared" si="270"/>
        <v>0</v>
      </c>
      <c r="CQ141" s="500">
        <f t="shared" si="271"/>
        <v>0</v>
      </c>
      <c r="CR141" s="500">
        <f t="shared" si="272"/>
        <v>0</v>
      </c>
      <c r="CS141" s="500">
        <f t="shared" si="273"/>
        <v>0</v>
      </c>
      <c r="CT141" s="915">
        <f t="shared" si="274"/>
        <v>0</v>
      </c>
      <c r="CU141" s="968">
        <f t="shared" si="236"/>
        <v>0</v>
      </c>
      <c r="CV141" s="466"/>
      <c r="CW141" s="466"/>
      <c r="CX141" s="855"/>
      <c r="CY141" s="389">
        <f t="shared" si="302"/>
        <v>0</v>
      </c>
      <c r="CZ141" s="884"/>
      <c r="DA141" s="884">
        <f>$H141</f>
        <v>0</v>
      </c>
      <c r="DB141" s="855">
        <f t="shared" si="275"/>
        <v>0</v>
      </c>
      <c r="DC141" s="389">
        <f t="shared" si="276"/>
        <v>0</v>
      </c>
      <c r="DD141" s="389">
        <f t="shared" si="277"/>
        <v>0</v>
      </c>
      <c r="DE141" s="855">
        <f t="shared" si="278"/>
        <v>0</v>
      </c>
      <c r="DF141" s="390">
        <f t="shared" si="279"/>
        <v>0</v>
      </c>
      <c r="DG141" s="389">
        <f t="shared" si="280"/>
        <v>0</v>
      </c>
      <c r="DH141" s="390">
        <f t="shared" si="281"/>
        <v>0</v>
      </c>
      <c r="DI141" s="969">
        <f t="shared" si="282"/>
        <v>0</v>
      </c>
      <c r="DJ141" s="855">
        <f t="shared" si="283"/>
        <v>0</v>
      </c>
      <c r="DK141" s="389">
        <f t="shared" si="284"/>
        <v>0</v>
      </c>
      <c r="DL141" s="389">
        <f t="shared" si="285"/>
        <v>0</v>
      </c>
      <c r="DM141" s="390">
        <f t="shared" si="286"/>
        <v>0</v>
      </c>
      <c r="DN141" s="389">
        <f t="shared" si="287"/>
        <v>0</v>
      </c>
      <c r="DO141" s="389">
        <f t="shared" si="288"/>
        <v>0</v>
      </c>
      <c r="DP141" s="389">
        <f t="shared" si="289"/>
        <v>0</v>
      </c>
      <c r="DQ141" s="855">
        <f t="shared" si="290"/>
        <v>0</v>
      </c>
      <c r="DR141" s="389">
        <f t="shared" si="291"/>
        <v>0</v>
      </c>
      <c r="DS141" s="389">
        <f t="shared" si="292"/>
        <v>0</v>
      </c>
      <c r="DT141" s="389">
        <f t="shared" si="293"/>
        <v>0</v>
      </c>
      <c r="DU141" s="390">
        <f t="shared" si="294"/>
        <v>0</v>
      </c>
      <c r="DV141" s="389">
        <f t="shared" si="295"/>
        <v>0</v>
      </c>
      <c r="DW141" s="500">
        <f t="shared" si="296"/>
        <v>0</v>
      </c>
      <c r="DX141" s="500">
        <f t="shared" si="297"/>
        <v>0</v>
      </c>
      <c r="DY141" s="500">
        <f t="shared" si="298"/>
        <v>0</v>
      </c>
      <c r="DZ141" s="560">
        <f t="shared" si="299"/>
        <v>0</v>
      </c>
      <c r="EA141" s="968">
        <f t="shared" si="235"/>
        <v>0</v>
      </c>
      <c r="EB141" s="842"/>
      <c r="EC141" s="842"/>
      <c r="ED141" s="842"/>
      <c r="EE141" s="842"/>
      <c r="EF141" s="842"/>
      <c r="EG141" s="842"/>
      <c r="EH141" s="842"/>
      <c r="EI141" s="842"/>
      <c r="EJ141" s="842"/>
      <c r="EK141" s="842"/>
      <c r="EL141" s="842"/>
      <c r="EM141" s="842"/>
      <c r="EN141" s="842"/>
      <c r="EO141" s="842"/>
      <c r="EP141" s="842"/>
      <c r="EQ141" s="842"/>
      <c r="ER141" s="842"/>
      <c r="ES141" s="842"/>
      <c r="ET141" s="842"/>
      <c r="EU141" s="842"/>
      <c r="EV141" s="842"/>
      <c r="EW141" s="842"/>
      <c r="EX141" s="842"/>
      <c r="EY141" s="842"/>
      <c r="EZ141" s="842"/>
      <c r="FA141" s="842"/>
      <c r="FB141" s="842"/>
      <c r="FC141" s="842"/>
      <c r="FD141" s="842"/>
      <c r="FE141" s="842"/>
      <c r="FF141" s="842"/>
      <c r="FG141" s="842"/>
      <c r="FH141" s="842"/>
      <c r="FI141" s="842"/>
      <c r="FJ141" s="842"/>
      <c r="FK141" s="842"/>
    </row>
    <row r="142" spans="1:167" ht="15.6" customHeight="1">
      <c r="A142" s="1220" t="str">
        <f t="shared" si="173"/>
        <v>hide</v>
      </c>
      <c r="B142" s="1223"/>
      <c r="C142" s="1223"/>
      <c r="E142" s="771"/>
      <c r="F142" s="301"/>
      <c r="G142" s="884"/>
      <c r="H142" s="390"/>
      <c r="I142" s="607"/>
      <c r="J142" s="376"/>
      <c r="K142" s="376"/>
      <c r="L142" s="376"/>
      <c r="M142" s="376"/>
      <c r="N142" s="560"/>
      <c r="O142" s="500"/>
      <c r="P142" s="867"/>
      <c r="S142" s="771"/>
      <c r="T142" s="301"/>
      <c r="U142" s="884">
        <f>G142</f>
        <v>0</v>
      </c>
      <c r="V142" s="389"/>
      <c r="W142" s="985"/>
      <c r="X142" s="24"/>
      <c r="Y142" s="1261"/>
      <c r="Z142" s="1262"/>
      <c r="AA142" s="1769"/>
      <c r="AB142" s="1261"/>
      <c r="AC142" s="1770"/>
      <c r="AD142" s="1262"/>
      <c r="AE142" s="1770"/>
      <c r="AF142" s="1770"/>
      <c r="AG142" s="1771"/>
      <c r="AH142" s="1262"/>
      <c r="AI142" s="1262"/>
      <c r="AJ142" s="1769"/>
      <c r="AK142" s="1261"/>
      <c r="AL142" s="1262"/>
      <c r="AM142" s="1770"/>
      <c r="AN142" s="1772"/>
      <c r="AO142" s="1769"/>
      <c r="AP142" s="1769"/>
      <c r="AQ142" s="1769"/>
      <c r="AR142" s="1769"/>
      <c r="AS142" s="1773"/>
      <c r="AT142" s="1774"/>
      <c r="AU142" s="1263"/>
      <c r="AV142" s="1263"/>
      <c r="AW142" s="4316">
        <f t="shared" si="238"/>
        <v>0</v>
      </c>
      <c r="AX142" s="966">
        <f t="shared" si="237"/>
        <v>0</v>
      </c>
      <c r="AY142" s="593"/>
      <c r="AZ142" s="300"/>
      <c r="BA142" s="301">
        <f t="shared" si="300"/>
        <v>0</v>
      </c>
      <c r="BB142" s="884"/>
      <c r="BC142" s="389"/>
      <c r="BD142" s="855">
        <f t="shared" si="239"/>
        <v>0</v>
      </c>
      <c r="BE142" s="389">
        <f t="shared" si="240"/>
        <v>0</v>
      </c>
      <c r="BF142" s="389">
        <f t="shared" si="241"/>
        <v>0</v>
      </c>
      <c r="BG142" s="855">
        <f t="shared" si="242"/>
        <v>0</v>
      </c>
      <c r="BH142" s="390">
        <f t="shared" si="243"/>
        <v>0</v>
      </c>
      <c r="BI142" s="389">
        <f t="shared" si="244"/>
        <v>0</v>
      </c>
      <c r="BJ142" s="390">
        <f t="shared" si="245"/>
        <v>0</v>
      </c>
      <c r="BK142" s="969">
        <f t="shared" si="246"/>
        <v>0</v>
      </c>
      <c r="BL142" s="855">
        <f t="shared" si="247"/>
        <v>0</v>
      </c>
      <c r="BM142" s="389">
        <f t="shared" si="248"/>
        <v>0</v>
      </c>
      <c r="BN142" s="389">
        <f t="shared" si="249"/>
        <v>0</v>
      </c>
      <c r="BO142" s="390">
        <f t="shared" si="250"/>
        <v>0</v>
      </c>
      <c r="BP142" s="389">
        <f t="shared" si="251"/>
        <v>0</v>
      </c>
      <c r="BQ142" s="389">
        <f t="shared" si="252"/>
        <v>0</v>
      </c>
      <c r="BR142" s="389">
        <f t="shared" si="253"/>
        <v>0</v>
      </c>
      <c r="BS142" s="855">
        <f t="shared" si="254"/>
        <v>0</v>
      </c>
      <c r="BT142" s="389">
        <f t="shared" si="255"/>
        <v>0</v>
      </c>
      <c r="BU142" s="389">
        <f t="shared" si="256"/>
        <v>0</v>
      </c>
      <c r="BV142" s="389">
        <f t="shared" si="257"/>
        <v>0</v>
      </c>
      <c r="BW142" s="390">
        <f t="shared" si="258"/>
        <v>0</v>
      </c>
      <c r="BX142" s="389">
        <f t="shared" si="259"/>
        <v>0</v>
      </c>
      <c r="BY142" s="500">
        <f t="shared" si="260"/>
        <v>0</v>
      </c>
      <c r="BZ142" s="389">
        <f t="shared" si="261"/>
        <v>0</v>
      </c>
      <c r="CA142" s="500">
        <f t="shared" si="262"/>
        <v>0</v>
      </c>
      <c r="CB142" s="560">
        <f t="shared" si="263"/>
        <v>0</v>
      </c>
      <c r="CC142" s="560">
        <f t="shared" si="233"/>
        <v>0</v>
      </c>
      <c r="CD142" s="968">
        <f t="shared" si="234"/>
        <v>0</v>
      </c>
      <c r="CE142" s="466"/>
      <c r="CF142" s="855"/>
      <c r="CG142" s="389">
        <f t="shared" si="301"/>
        <v>0</v>
      </c>
      <c r="CH142" s="884"/>
      <c r="CI142" s="390"/>
      <c r="CJ142" s="500">
        <f t="shared" si="264"/>
        <v>0</v>
      </c>
      <c r="CK142" s="500">
        <f t="shared" si="265"/>
        <v>0</v>
      </c>
      <c r="CL142" s="855">
        <f t="shared" si="266"/>
        <v>0</v>
      </c>
      <c r="CM142" s="390">
        <f t="shared" si="267"/>
        <v>0</v>
      </c>
      <c r="CN142" s="500">
        <f t="shared" si="268"/>
        <v>0</v>
      </c>
      <c r="CO142" s="500">
        <f t="shared" si="269"/>
        <v>0</v>
      </c>
      <c r="CP142" s="500">
        <f t="shared" si="270"/>
        <v>0</v>
      </c>
      <c r="CQ142" s="500">
        <f t="shared" si="271"/>
        <v>0</v>
      </c>
      <c r="CR142" s="500">
        <f t="shared" si="272"/>
        <v>0</v>
      </c>
      <c r="CS142" s="500">
        <f t="shared" si="273"/>
        <v>0</v>
      </c>
      <c r="CT142" s="915">
        <f t="shared" si="274"/>
        <v>0</v>
      </c>
      <c r="CU142" s="968">
        <f t="shared" si="236"/>
        <v>0</v>
      </c>
      <c r="CV142" s="466"/>
      <c r="CW142" s="466"/>
      <c r="CX142" s="855"/>
      <c r="CY142" s="389">
        <f t="shared" si="302"/>
        <v>0</v>
      </c>
      <c r="CZ142" s="884"/>
      <c r="DA142" s="389"/>
      <c r="DB142" s="855">
        <f t="shared" si="275"/>
        <v>0</v>
      </c>
      <c r="DC142" s="389">
        <f t="shared" si="276"/>
        <v>0</v>
      </c>
      <c r="DD142" s="389">
        <f t="shared" si="277"/>
        <v>0</v>
      </c>
      <c r="DE142" s="855">
        <f t="shared" si="278"/>
        <v>0</v>
      </c>
      <c r="DF142" s="390">
        <f t="shared" si="279"/>
        <v>0</v>
      </c>
      <c r="DG142" s="389">
        <f t="shared" si="280"/>
        <v>0</v>
      </c>
      <c r="DH142" s="390">
        <f t="shared" si="281"/>
        <v>0</v>
      </c>
      <c r="DI142" s="969">
        <f t="shared" si="282"/>
        <v>0</v>
      </c>
      <c r="DJ142" s="855">
        <f t="shared" si="283"/>
        <v>0</v>
      </c>
      <c r="DK142" s="389">
        <f t="shared" si="284"/>
        <v>0</v>
      </c>
      <c r="DL142" s="389">
        <f t="shared" si="285"/>
        <v>0</v>
      </c>
      <c r="DM142" s="390">
        <f t="shared" si="286"/>
        <v>0</v>
      </c>
      <c r="DN142" s="389">
        <f t="shared" si="287"/>
        <v>0</v>
      </c>
      <c r="DO142" s="389">
        <f t="shared" si="288"/>
        <v>0</v>
      </c>
      <c r="DP142" s="389">
        <f t="shared" si="289"/>
        <v>0</v>
      </c>
      <c r="DQ142" s="855">
        <f t="shared" si="290"/>
        <v>0</v>
      </c>
      <c r="DR142" s="389">
        <f t="shared" si="291"/>
        <v>0</v>
      </c>
      <c r="DS142" s="389">
        <f t="shared" si="292"/>
        <v>0</v>
      </c>
      <c r="DT142" s="389">
        <f t="shared" si="293"/>
        <v>0</v>
      </c>
      <c r="DU142" s="390">
        <f t="shared" si="294"/>
        <v>0</v>
      </c>
      <c r="DV142" s="389">
        <f t="shared" si="295"/>
        <v>0</v>
      </c>
      <c r="DW142" s="500">
        <f t="shared" si="296"/>
        <v>0</v>
      </c>
      <c r="DX142" s="500">
        <f t="shared" si="297"/>
        <v>0</v>
      </c>
      <c r="DY142" s="500">
        <f t="shared" si="298"/>
        <v>0</v>
      </c>
      <c r="DZ142" s="560">
        <f t="shared" si="299"/>
        <v>0</v>
      </c>
      <c r="EA142" s="968">
        <f t="shared" si="235"/>
        <v>0</v>
      </c>
      <c r="EB142" s="842"/>
      <c r="EC142" s="842"/>
      <c r="ED142" s="842"/>
      <c r="EE142" s="842"/>
      <c r="EF142" s="842"/>
      <c r="EG142" s="842"/>
      <c r="EH142" s="842"/>
      <c r="EI142" s="842"/>
      <c r="EJ142" s="842"/>
      <c r="EK142" s="842"/>
      <c r="EL142" s="842"/>
      <c r="EM142" s="842"/>
      <c r="EN142" s="842"/>
      <c r="EO142" s="842"/>
      <c r="EP142" s="842"/>
      <c r="EQ142" s="842"/>
      <c r="ER142" s="842"/>
      <c r="ES142" s="842"/>
      <c r="ET142" s="842"/>
      <c r="EU142" s="842"/>
      <c r="EV142" s="842"/>
      <c r="EW142" s="842"/>
      <c r="EX142" s="842"/>
      <c r="EY142" s="842"/>
      <c r="EZ142" s="842"/>
      <c r="FA142" s="842"/>
      <c r="FB142" s="842"/>
      <c r="FC142" s="842"/>
      <c r="FD142" s="842"/>
      <c r="FE142" s="842"/>
      <c r="FF142" s="842"/>
      <c r="FG142" s="842"/>
      <c r="FH142" s="842"/>
      <c r="FI142" s="842"/>
      <c r="FJ142" s="842"/>
      <c r="FK142" s="842"/>
    </row>
    <row r="143" spans="1:167" s="42" customFormat="1" ht="15.6" customHeight="1">
      <c r="A143" s="1220" t="str">
        <f t="shared" si="173"/>
        <v>hide</v>
      </c>
      <c r="B143" s="1223"/>
      <c r="C143" s="1223"/>
      <c r="D143" s="842"/>
      <c r="E143" s="771"/>
      <c r="F143" s="301"/>
      <c r="G143" s="301"/>
      <c r="H143" s="302"/>
      <c r="I143" s="555"/>
      <c r="J143" s="24"/>
      <c r="K143" s="24"/>
      <c r="L143" s="24"/>
      <c r="M143" s="24"/>
      <c r="N143" s="25"/>
      <c r="O143" s="877"/>
      <c r="P143" s="867"/>
      <c r="Q143" s="466"/>
      <c r="R143" s="466"/>
      <c r="S143" s="771"/>
      <c r="T143" s="301">
        <f>$F143</f>
        <v>0</v>
      </c>
      <c r="U143" s="301"/>
      <c r="V143" s="301"/>
      <c r="W143" s="985"/>
      <c r="X143" s="24"/>
      <c r="Y143" s="1261"/>
      <c r="Z143" s="1262"/>
      <c r="AA143" s="1769"/>
      <c r="AB143" s="1261"/>
      <c r="AC143" s="1770"/>
      <c r="AD143" s="1262"/>
      <c r="AE143" s="1770"/>
      <c r="AF143" s="1770"/>
      <c r="AG143" s="1771"/>
      <c r="AH143" s="1262"/>
      <c r="AI143" s="1262"/>
      <c r="AJ143" s="1769"/>
      <c r="AK143" s="1261"/>
      <c r="AL143" s="1262"/>
      <c r="AM143" s="1770"/>
      <c r="AN143" s="1772"/>
      <c r="AO143" s="1769"/>
      <c r="AP143" s="1769"/>
      <c r="AQ143" s="1769"/>
      <c r="AR143" s="1769"/>
      <c r="AS143" s="1773"/>
      <c r="AT143" s="1774"/>
      <c r="AU143" s="1263"/>
      <c r="AV143" s="1263"/>
      <c r="AW143" s="4316">
        <f t="shared" si="238"/>
        <v>0</v>
      </c>
      <c r="AX143" s="966">
        <f t="shared" si="237"/>
        <v>0</v>
      </c>
      <c r="AY143" s="593"/>
      <c r="AZ143" s="300"/>
      <c r="BA143" s="301">
        <f t="shared" si="300"/>
        <v>0</v>
      </c>
      <c r="BB143" s="301"/>
      <c r="BC143" s="301"/>
      <c r="BD143" s="300">
        <f t="shared" si="239"/>
        <v>0</v>
      </c>
      <c r="BE143" s="301">
        <f t="shared" si="240"/>
        <v>0</v>
      </c>
      <c r="BF143" s="301">
        <f t="shared" si="241"/>
        <v>0</v>
      </c>
      <c r="BG143" s="300">
        <f t="shared" si="242"/>
        <v>0</v>
      </c>
      <c r="BH143" s="302">
        <f t="shared" si="243"/>
        <v>0</v>
      </c>
      <c r="BI143" s="301">
        <f t="shared" si="244"/>
        <v>0</v>
      </c>
      <c r="BJ143" s="302">
        <f t="shared" si="245"/>
        <v>0</v>
      </c>
      <c r="BK143" s="967">
        <f t="shared" si="246"/>
        <v>0</v>
      </c>
      <c r="BL143" s="300">
        <f t="shared" si="247"/>
        <v>0</v>
      </c>
      <c r="BM143" s="301">
        <f t="shared" si="248"/>
        <v>0</v>
      </c>
      <c r="BN143" s="301">
        <f t="shared" si="249"/>
        <v>0</v>
      </c>
      <c r="BO143" s="302">
        <f t="shared" si="250"/>
        <v>0</v>
      </c>
      <c r="BP143" s="301">
        <f t="shared" si="251"/>
        <v>0</v>
      </c>
      <c r="BQ143" s="301">
        <f t="shared" si="252"/>
        <v>0</v>
      </c>
      <c r="BR143" s="301">
        <f t="shared" si="253"/>
        <v>0</v>
      </c>
      <c r="BS143" s="300">
        <f t="shared" si="254"/>
        <v>0</v>
      </c>
      <c r="BT143" s="301">
        <f t="shared" si="255"/>
        <v>0</v>
      </c>
      <c r="BU143" s="301">
        <f t="shared" si="256"/>
        <v>0</v>
      </c>
      <c r="BV143" s="301">
        <f t="shared" si="257"/>
        <v>0</v>
      </c>
      <c r="BW143" s="302">
        <f t="shared" si="258"/>
        <v>0</v>
      </c>
      <c r="BX143" s="301">
        <f t="shared" si="259"/>
        <v>0</v>
      </c>
      <c r="BY143" s="877">
        <f t="shared" si="260"/>
        <v>0</v>
      </c>
      <c r="BZ143" s="301">
        <f t="shared" si="261"/>
        <v>0</v>
      </c>
      <c r="CA143" s="877">
        <f t="shared" si="262"/>
        <v>0</v>
      </c>
      <c r="CB143" s="25">
        <f t="shared" si="263"/>
        <v>0</v>
      </c>
      <c r="CC143" s="25">
        <f t="shared" si="233"/>
        <v>0</v>
      </c>
      <c r="CD143" s="966">
        <f t="shared" si="234"/>
        <v>0</v>
      </c>
      <c r="CE143" s="593"/>
      <c r="CF143" s="300"/>
      <c r="CG143" s="301">
        <f t="shared" si="301"/>
        <v>0</v>
      </c>
      <c r="CH143" s="301"/>
      <c r="CI143" s="302"/>
      <c r="CJ143" s="877">
        <f t="shared" si="264"/>
        <v>0</v>
      </c>
      <c r="CK143" s="877">
        <f t="shared" si="265"/>
        <v>0</v>
      </c>
      <c r="CL143" s="300">
        <f t="shared" si="266"/>
        <v>0</v>
      </c>
      <c r="CM143" s="302">
        <f t="shared" si="267"/>
        <v>0</v>
      </c>
      <c r="CN143" s="877">
        <f t="shared" si="268"/>
        <v>0</v>
      </c>
      <c r="CO143" s="877">
        <f t="shared" si="269"/>
        <v>0</v>
      </c>
      <c r="CP143" s="877">
        <f t="shared" si="270"/>
        <v>0</v>
      </c>
      <c r="CQ143" s="877">
        <f t="shared" si="271"/>
        <v>0</v>
      </c>
      <c r="CR143" s="877">
        <f t="shared" si="272"/>
        <v>0</v>
      </c>
      <c r="CS143" s="877">
        <f t="shared" si="273"/>
        <v>0</v>
      </c>
      <c r="CT143" s="629">
        <f t="shared" si="274"/>
        <v>0</v>
      </c>
      <c r="CU143" s="966">
        <f t="shared" si="236"/>
        <v>0</v>
      </c>
      <c r="CV143" s="593"/>
      <c r="CW143" s="593"/>
      <c r="CX143" s="300"/>
      <c r="CY143" s="301">
        <f t="shared" si="302"/>
        <v>0</v>
      </c>
      <c r="CZ143" s="301"/>
      <c r="DA143" s="301"/>
      <c r="DB143" s="300">
        <f t="shared" si="275"/>
        <v>0</v>
      </c>
      <c r="DC143" s="301">
        <f t="shared" si="276"/>
        <v>0</v>
      </c>
      <c r="DD143" s="301">
        <f t="shared" si="277"/>
        <v>0</v>
      </c>
      <c r="DE143" s="300">
        <f t="shared" si="278"/>
        <v>0</v>
      </c>
      <c r="DF143" s="302">
        <f t="shared" si="279"/>
        <v>0</v>
      </c>
      <c r="DG143" s="301">
        <f t="shared" si="280"/>
        <v>0</v>
      </c>
      <c r="DH143" s="302">
        <f t="shared" si="281"/>
        <v>0</v>
      </c>
      <c r="DI143" s="967">
        <f t="shared" si="282"/>
        <v>0</v>
      </c>
      <c r="DJ143" s="300">
        <f t="shared" si="283"/>
        <v>0</v>
      </c>
      <c r="DK143" s="301">
        <f t="shared" si="284"/>
        <v>0</v>
      </c>
      <c r="DL143" s="301">
        <f t="shared" si="285"/>
        <v>0</v>
      </c>
      <c r="DM143" s="302">
        <f t="shared" si="286"/>
        <v>0</v>
      </c>
      <c r="DN143" s="301">
        <f t="shared" si="287"/>
        <v>0</v>
      </c>
      <c r="DO143" s="301">
        <f t="shared" si="288"/>
        <v>0</v>
      </c>
      <c r="DP143" s="301">
        <f t="shared" si="289"/>
        <v>0</v>
      </c>
      <c r="DQ143" s="300">
        <f t="shared" si="290"/>
        <v>0</v>
      </c>
      <c r="DR143" s="301">
        <f t="shared" si="291"/>
        <v>0</v>
      </c>
      <c r="DS143" s="301">
        <f t="shared" si="292"/>
        <v>0</v>
      </c>
      <c r="DT143" s="301">
        <f t="shared" si="293"/>
        <v>0</v>
      </c>
      <c r="DU143" s="302">
        <f t="shared" si="294"/>
        <v>0</v>
      </c>
      <c r="DV143" s="301">
        <f t="shared" si="295"/>
        <v>0</v>
      </c>
      <c r="DW143" s="877">
        <f t="shared" si="296"/>
        <v>0</v>
      </c>
      <c r="DX143" s="877">
        <f t="shared" si="297"/>
        <v>0</v>
      </c>
      <c r="DY143" s="877">
        <f t="shared" si="298"/>
        <v>0</v>
      </c>
      <c r="DZ143" s="25">
        <f t="shared" si="299"/>
        <v>0</v>
      </c>
      <c r="EA143" s="966">
        <f t="shared" si="235"/>
        <v>0</v>
      </c>
      <c r="EB143" s="579"/>
      <c r="EC143" s="579"/>
      <c r="ED143" s="579"/>
      <c r="EE143" s="579"/>
      <c r="EF143" s="579"/>
      <c r="EG143" s="579"/>
      <c r="EH143" s="579"/>
      <c r="EI143" s="579"/>
      <c r="EJ143" s="579"/>
      <c r="EK143" s="579"/>
      <c r="EL143" s="579"/>
      <c r="EM143" s="579"/>
      <c r="EN143" s="579"/>
      <c r="EO143" s="579"/>
      <c r="EP143" s="579"/>
      <c r="EQ143" s="579"/>
      <c r="ER143" s="579"/>
      <c r="ES143" s="579"/>
      <c r="ET143" s="579"/>
      <c r="EU143" s="579"/>
      <c r="EV143" s="579"/>
      <c r="EW143" s="579"/>
      <c r="EX143" s="579"/>
      <c r="EY143" s="579"/>
      <c r="EZ143" s="579"/>
      <c r="FA143" s="579"/>
      <c r="FB143" s="579"/>
      <c r="FC143" s="579"/>
      <c r="FD143" s="579"/>
      <c r="FE143" s="579"/>
      <c r="FF143" s="579"/>
      <c r="FG143" s="579"/>
      <c r="FH143" s="579"/>
      <c r="FI143" s="579"/>
      <c r="FJ143" s="579"/>
      <c r="FK143" s="579"/>
    </row>
    <row r="144" spans="1:167" s="42" customFormat="1" ht="15.6" customHeight="1">
      <c r="A144" s="1220" t="str">
        <f t="shared" si="173"/>
        <v>hide</v>
      </c>
      <c r="B144" s="1223"/>
      <c r="C144" s="1223"/>
      <c r="D144" s="842"/>
      <c r="E144" s="771"/>
      <c r="F144" s="301"/>
      <c r="G144" s="884"/>
      <c r="H144" s="390"/>
      <c r="I144" s="607"/>
      <c r="J144" s="376"/>
      <c r="K144" s="376"/>
      <c r="L144" s="376"/>
      <c r="M144" s="376"/>
      <c r="N144" s="560"/>
      <c r="O144" s="500"/>
      <c r="P144" s="867"/>
      <c r="Q144" s="466"/>
      <c r="R144" s="466"/>
      <c r="S144" s="771"/>
      <c r="T144" s="301">
        <f>$F144</f>
        <v>0</v>
      </c>
      <c r="U144" s="884"/>
      <c r="V144" s="389"/>
      <c r="W144" s="985"/>
      <c r="X144" s="24"/>
      <c r="Y144" s="339"/>
      <c r="Z144" s="340"/>
      <c r="AA144" s="340"/>
      <c r="AB144" s="339"/>
      <c r="AC144" s="341"/>
      <c r="AD144" s="340"/>
      <c r="AE144" s="341"/>
      <c r="AF144" s="341"/>
      <c r="AG144" s="340"/>
      <c r="AH144" s="340"/>
      <c r="AI144" s="340"/>
      <c r="AJ144" s="340"/>
      <c r="AK144" s="339"/>
      <c r="AL144" s="340"/>
      <c r="AM144" s="341"/>
      <c r="AN144" s="340"/>
      <c r="AO144" s="340"/>
      <c r="AP144" s="340"/>
      <c r="AQ144" s="340"/>
      <c r="AR144" s="340"/>
      <c r="AS144" s="339"/>
      <c r="AT144" s="342"/>
      <c r="AU144" s="341"/>
      <c r="AV144" s="341"/>
      <c r="AW144" s="4316">
        <f t="shared" si="238"/>
        <v>0</v>
      </c>
      <c r="AX144" s="966">
        <f t="shared" si="237"/>
        <v>0</v>
      </c>
      <c r="AY144" s="593"/>
      <c r="AZ144" s="300"/>
      <c r="BA144" s="301">
        <f t="shared" si="300"/>
        <v>0</v>
      </c>
      <c r="BB144" s="301"/>
      <c r="BC144" s="301"/>
      <c r="BD144" s="300">
        <f t="shared" si="239"/>
        <v>0</v>
      </c>
      <c r="BE144" s="301">
        <f t="shared" si="240"/>
        <v>0</v>
      </c>
      <c r="BF144" s="301">
        <f t="shared" si="241"/>
        <v>0</v>
      </c>
      <c r="BG144" s="300">
        <f t="shared" si="242"/>
        <v>0</v>
      </c>
      <c r="BH144" s="302">
        <f t="shared" si="243"/>
        <v>0</v>
      </c>
      <c r="BI144" s="301">
        <f t="shared" si="244"/>
        <v>0</v>
      </c>
      <c r="BJ144" s="302">
        <f t="shared" si="245"/>
        <v>0</v>
      </c>
      <c r="BK144" s="967">
        <f t="shared" si="246"/>
        <v>0</v>
      </c>
      <c r="BL144" s="300">
        <f t="shared" si="247"/>
        <v>0</v>
      </c>
      <c r="BM144" s="301">
        <f t="shared" si="248"/>
        <v>0</v>
      </c>
      <c r="BN144" s="301">
        <f t="shared" si="249"/>
        <v>0</v>
      </c>
      <c r="BO144" s="302">
        <f t="shared" si="250"/>
        <v>0</v>
      </c>
      <c r="BP144" s="301">
        <f t="shared" si="251"/>
        <v>0</v>
      </c>
      <c r="BQ144" s="301">
        <f t="shared" si="252"/>
        <v>0</v>
      </c>
      <c r="BR144" s="301">
        <f t="shared" si="253"/>
        <v>0</v>
      </c>
      <c r="BS144" s="300">
        <f t="shared" si="254"/>
        <v>0</v>
      </c>
      <c r="BT144" s="301">
        <f t="shared" si="255"/>
        <v>0</v>
      </c>
      <c r="BU144" s="301">
        <f t="shared" si="256"/>
        <v>0</v>
      </c>
      <c r="BV144" s="301">
        <f t="shared" si="257"/>
        <v>0</v>
      </c>
      <c r="BW144" s="302">
        <f t="shared" si="258"/>
        <v>0</v>
      </c>
      <c r="BX144" s="301">
        <f t="shared" si="259"/>
        <v>0</v>
      </c>
      <c r="BY144" s="877">
        <f t="shared" si="260"/>
        <v>0</v>
      </c>
      <c r="BZ144" s="301">
        <f t="shared" si="261"/>
        <v>0</v>
      </c>
      <c r="CA144" s="877">
        <f t="shared" si="262"/>
        <v>0</v>
      </c>
      <c r="CB144" s="25">
        <f t="shared" si="263"/>
        <v>0</v>
      </c>
      <c r="CC144" s="25">
        <f t="shared" si="233"/>
        <v>0</v>
      </c>
      <c r="CD144" s="966">
        <f t="shared" si="234"/>
        <v>0</v>
      </c>
      <c r="CE144" s="593"/>
      <c r="CF144" s="300"/>
      <c r="CG144" s="301">
        <f t="shared" si="301"/>
        <v>0</v>
      </c>
      <c r="CH144" s="301"/>
      <c r="CI144" s="302"/>
      <c r="CJ144" s="877">
        <f t="shared" si="264"/>
        <v>0</v>
      </c>
      <c r="CK144" s="877">
        <f t="shared" si="265"/>
        <v>0</v>
      </c>
      <c r="CL144" s="300">
        <f t="shared" si="266"/>
        <v>0</v>
      </c>
      <c r="CM144" s="302">
        <f t="shared" si="267"/>
        <v>0</v>
      </c>
      <c r="CN144" s="877">
        <f t="shared" si="268"/>
        <v>0</v>
      </c>
      <c r="CO144" s="877">
        <f t="shared" si="269"/>
        <v>0</v>
      </c>
      <c r="CP144" s="877">
        <f t="shared" si="270"/>
        <v>0</v>
      </c>
      <c r="CQ144" s="877">
        <f t="shared" si="271"/>
        <v>0</v>
      </c>
      <c r="CR144" s="877">
        <f t="shared" si="272"/>
        <v>0</v>
      </c>
      <c r="CS144" s="877">
        <f t="shared" si="273"/>
        <v>0</v>
      </c>
      <c r="CT144" s="629">
        <f t="shared" si="274"/>
        <v>0</v>
      </c>
      <c r="CU144" s="966">
        <f t="shared" si="236"/>
        <v>0</v>
      </c>
      <c r="CV144" s="593"/>
      <c r="CW144" s="593"/>
      <c r="CX144" s="300"/>
      <c r="CY144" s="301">
        <f t="shared" si="302"/>
        <v>0</v>
      </c>
      <c r="CZ144" s="301"/>
      <c r="DA144" s="301"/>
      <c r="DB144" s="300">
        <f t="shared" si="275"/>
        <v>0</v>
      </c>
      <c r="DC144" s="301">
        <f t="shared" si="276"/>
        <v>0</v>
      </c>
      <c r="DD144" s="301">
        <f t="shared" si="277"/>
        <v>0</v>
      </c>
      <c r="DE144" s="300">
        <f t="shared" si="278"/>
        <v>0</v>
      </c>
      <c r="DF144" s="302">
        <f t="shared" si="279"/>
        <v>0</v>
      </c>
      <c r="DG144" s="301">
        <f t="shared" si="280"/>
        <v>0</v>
      </c>
      <c r="DH144" s="302">
        <f t="shared" si="281"/>
        <v>0</v>
      </c>
      <c r="DI144" s="967">
        <f t="shared" si="282"/>
        <v>0</v>
      </c>
      <c r="DJ144" s="300">
        <f t="shared" si="283"/>
        <v>0</v>
      </c>
      <c r="DK144" s="301">
        <f t="shared" si="284"/>
        <v>0</v>
      </c>
      <c r="DL144" s="301">
        <f t="shared" si="285"/>
        <v>0</v>
      </c>
      <c r="DM144" s="302">
        <f t="shared" si="286"/>
        <v>0</v>
      </c>
      <c r="DN144" s="301">
        <f t="shared" si="287"/>
        <v>0</v>
      </c>
      <c r="DO144" s="301">
        <f t="shared" si="288"/>
        <v>0</v>
      </c>
      <c r="DP144" s="301">
        <f t="shared" si="289"/>
        <v>0</v>
      </c>
      <c r="DQ144" s="300">
        <f t="shared" si="290"/>
        <v>0</v>
      </c>
      <c r="DR144" s="301">
        <f t="shared" si="291"/>
        <v>0</v>
      </c>
      <c r="DS144" s="301">
        <f t="shared" si="292"/>
        <v>0</v>
      </c>
      <c r="DT144" s="301">
        <f t="shared" si="293"/>
        <v>0</v>
      </c>
      <c r="DU144" s="302">
        <f t="shared" si="294"/>
        <v>0</v>
      </c>
      <c r="DV144" s="301">
        <f t="shared" si="295"/>
        <v>0</v>
      </c>
      <c r="DW144" s="877">
        <f t="shared" si="296"/>
        <v>0</v>
      </c>
      <c r="DX144" s="877">
        <f t="shared" si="297"/>
        <v>0</v>
      </c>
      <c r="DY144" s="877">
        <f t="shared" si="298"/>
        <v>0</v>
      </c>
      <c r="DZ144" s="25">
        <f t="shared" si="299"/>
        <v>0</v>
      </c>
      <c r="EA144" s="966">
        <f t="shared" si="235"/>
        <v>0</v>
      </c>
      <c r="EB144" s="579"/>
      <c r="EC144" s="579"/>
      <c r="ED144" s="579"/>
      <c r="EE144" s="579"/>
      <c r="EF144" s="579"/>
      <c r="EG144" s="579"/>
      <c r="EH144" s="579"/>
      <c r="EI144" s="579"/>
      <c r="EJ144" s="579"/>
      <c r="EK144" s="579"/>
      <c r="EL144" s="579"/>
      <c r="EM144" s="579"/>
      <c r="EN144" s="579"/>
      <c r="EO144" s="579"/>
      <c r="EP144" s="579"/>
      <c r="EQ144" s="579"/>
      <c r="ER144" s="579"/>
      <c r="ES144" s="579"/>
      <c r="ET144" s="579"/>
      <c r="EU144" s="579"/>
      <c r="EV144" s="579"/>
      <c r="EW144" s="579"/>
      <c r="EX144" s="579"/>
      <c r="EY144" s="579"/>
      <c r="EZ144" s="579"/>
      <c r="FA144" s="579"/>
      <c r="FB144" s="579"/>
      <c r="FC144" s="579"/>
      <c r="FD144" s="579"/>
      <c r="FE144" s="579"/>
      <c r="FF144" s="579"/>
      <c r="FG144" s="579"/>
      <c r="FH144" s="579"/>
      <c r="FI144" s="579"/>
      <c r="FJ144" s="579"/>
      <c r="FK144" s="579"/>
    </row>
    <row r="145" spans="1:167" ht="15.6" customHeight="1">
      <c r="A145" s="1220" t="str">
        <f t="shared" si="173"/>
        <v>hide</v>
      </c>
      <c r="B145" s="1223"/>
      <c r="C145" s="1223"/>
      <c r="E145" s="771"/>
      <c r="F145" s="301"/>
      <c r="G145" s="884"/>
      <c r="H145" s="390"/>
      <c r="I145" s="607"/>
      <c r="J145" s="376"/>
      <c r="K145" s="376"/>
      <c r="L145" s="376"/>
      <c r="M145" s="376"/>
      <c r="N145" s="560"/>
      <c r="O145" s="500"/>
      <c r="P145" s="867"/>
      <c r="S145" s="771"/>
      <c r="T145" s="301"/>
      <c r="U145" s="884">
        <f>$G145</f>
        <v>0</v>
      </c>
      <c r="V145" s="389"/>
      <c r="W145" s="985"/>
      <c r="X145" s="24"/>
      <c r="Y145" s="1261"/>
      <c r="Z145" s="1262"/>
      <c r="AA145" s="1769"/>
      <c r="AB145" s="1261"/>
      <c r="AC145" s="1770"/>
      <c r="AD145" s="1262"/>
      <c r="AE145" s="1770"/>
      <c r="AF145" s="1770"/>
      <c r="AG145" s="1771"/>
      <c r="AH145" s="1262"/>
      <c r="AI145" s="1262"/>
      <c r="AJ145" s="1769"/>
      <c r="AK145" s="1261"/>
      <c r="AL145" s="1262"/>
      <c r="AM145" s="1770"/>
      <c r="AN145" s="1772"/>
      <c r="AO145" s="1769"/>
      <c r="AP145" s="1769"/>
      <c r="AQ145" s="1769"/>
      <c r="AR145" s="1769"/>
      <c r="AS145" s="1773"/>
      <c r="AT145" s="1774"/>
      <c r="AU145" s="1263"/>
      <c r="AV145" s="1263"/>
      <c r="AW145" s="4316">
        <f t="shared" ref="AW145:AW171" si="303">SUM(Y145:AV145)</f>
        <v>0</v>
      </c>
      <c r="AX145" s="966">
        <f t="shared" si="237"/>
        <v>0</v>
      </c>
      <c r="AY145" s="593"/>
      <c r="AZ145" s="300"/>
      <c r="BA145" s="301">
        <f t="shared" si="300"/>
        <v>0</v>
      </c>
      <c r="BB145" s="884"/>
      <c r="BC145" s="389"/>
      <c r="BD145" s="855">
        <f t="shared" si="239"/>
        <v>0</v>
      </c>
      <c r="BE145" s="389">
        <f t="shared" si="240"/>
        <v>0</v>
      </c>
      <c r="BF145" s="389">
        <f t="shared" si="241"/>
        <v>0</v>
      </c>
      <c r="BG145" s="855">
        <f t="shared" si="242"/>
        <v>0</v>
      </c>
      <c r="BH145" s="390">
        <f t="shared" si="243"/>
        <v>0</v>
      </c>
      <c r="BI145" s="389">
        <f t="shared" si="244"/>
        <v>0</v>
      </c>
      <c r="BJ145" s="390">
        <f t="shared" si="245"/>
        <v>0</v>
      </c>
      <c r="BK145" s="969">
        <f t="shared" si="246"/>
        <v>0</v>
      </c>
      <c r="BL145" s="855">
        <f t="shared" si="247"/>
        <v>0</v>
      </c>
      <c r="BM145" s="389">
        <f t="shared" si="248"/>
        <v>0</v>
      </c>
      <c r="BN145" s="389">
        <f t="shared" si="249"/>
        <v>0</v>
      </c>
      <c r="BO145" s="390">
        <f t="shared" si="250"/>
        <v>0</v>
      </c>
      <c r="BP145" s="389">
        <f t="shared" si="251"/>
        <v>0</v>
      </c>
      <c r="BQ145" s="389">
        <f t="shared" si="252"/>
        <v>0</v>
      </c>
      <c r="BR145" s="389">
        <f t="shared" si="253"/>
        <v>0</v>
      </c>
      <c r="BS145" s="855">
        <f t="shared" si="254"/>
        <v>0</v>
      </c>
      <c r="BT145" s="389">
        <f t="shared" si="255"/>
        <v>0</v>
      </c>
      <c r="BU145" s="389">
        <f t="shared" si="256"/>
        <v>0</v>
      </c>
      <c r="BV145" s="389">
        <f t="shared" si="257"/>
        <v>0</v>
      </c>
      <c r="BW145" s="390">
        <f t="shared" si="258"/>
        <v>0</v>
      </c>
      <c r="BX145" s="389">
        <f t="shared" si="259"/>
        <v>0</v>
      </c>
      <c r="BY145" s="500">
        <f t="shared" si="260"/>
        <v>0</v>
      </c>
      <c r="BZ145" s="389">
        <f t="shared" si="261"/>
        <v>0</v>
      </c>
      <c r="CA145" s="500">
        <f t="shared" si="262"/>
        <v>0</v>
      </c>
      <c r="CB145" s="560">
        <f t="shared" si="263"/>
        <v>0</v>
      </c>
      <c r="CC145" s="560">
        <f t="shared" si="233"/>
        <v>0</v>
      </c>
      <c r="CD145" s="968">
        <f t="shared" si="234"/>
        <v>0</v>
      </c>
      <c r="CE145" s="466"/>
      <c r="CF145" s="855"/>
      <c r="CG145" s="389">
        <f t="shared" si="301"/>
        <v>0</v>
      </c>
      <c r="CH145" s="884"/>
      <c r="CI145" s="390"/>
      <c r="CJ145" s="500">
        <f t="shared" si="264"/>
        <v>0</v>
      </c>
      <c r="CK145" s="500">
        <f t="shared" si="265"/>
        <v>0</v>
      </c>
      <c r="CL145" s="855">
        <f t="shared" si="266"/>
        <v>0</v>
      </c>
      <c r="CM145" s="390">
        <f t="shared" si="267"/>
        <v>0</v>
      </c>
      <c r="CN145" s="500">
        <f t="shared" si="268"/>
        <v>0</v>
      </c>
      <c r="CO145" s="500">
        <f t="shared" si="269"/>
        <v>0</v>
      </c>
      <c r="CP145" s="500">
        <f t="shared" si="270"/>
        <v>0</v>
      </c>
      <c r="CQ145" s="500">
        <f t="shared" si="271"/>
        <v>0</v>
      </c>
      <c r="CR145" s="500">
        <f t="shared" si="272"/>
        <v>0</v>
      </c>
      <c r="CS145" s="500">
        <f t="shared" si="273"/>
        <v>0</v>
      </c>
      <c r="CT145" s="915">
        <f t="shared" si="274"/>
        <v>0</v>
      </c>
      <c r="CU145" s="968">
        <f t="shared" si="236"/>
        <v>0</v>
      </c>
      <c r="CV145" s="466"/>
      <c r="CW145" s="466"/>
      <c r="CX145" s="855"/>
      <c r="CY145" s="389">
        <f t="shared" si="302"/>
        <v>0</v>
      </c>
      <c r="CZ145" s="884"/>
      <c r="DA145" s="389"/>
      <c r="DB145" s="855">
        <f t="shared" si="275"/>
        <v>0</v>
      </c>
      <c r="DC145" s="389">
        <f t="shared" si="276"/>
        <v>0</v>
      </c>
      <c r="DD145" s="389">
        <f t="shared" si="277"/>
        <v>0</v>
      </c>
      <c r="DE145" s="855">
        <f t="shared" si="278"/>
        <v>0</v>
      </c>
      <c r="DF145" s="390">
        <f t="shared" si="279"/>
        <v>0</v>
      </c>
      <c r="DG145" s="389">
        <f t="shared" si="280"/>
        <v>0</v>
      </c>
      <c r="DH145" s="390">
        <f t="shared" si="281"/>
        <v>0</v>
      </c>
      <c r="DI145" s="969">
        <f t="shared" si="282"/>
        <v>0</v>
      </c>
      <c r="DJ145" s="855">
        <f t="shared" si="283"/>
        <v>0</v>
      </c>
      <c r="DK145" s="389">
        <f t="shared" si="284"/>
        <v>0</v>
      </c>
      <c r="DL145" s="389">
        <f t="shared" si="285"/>
        <v>0</v>
      </c>
      <c r="DM145" s="390">
        <f t="shared" si="286"/>
        <v>0</v>
      </c>
      <c r="DN145" s="389">
        <f t="shared" si="287"/>
        <v>0</v>
      </c>
      <c r="DO145" s="389">
        <f t="shared" si="288"/>
        <v>0</v>
      </c>
      <c r="DP145" s="389">
        <f t="shared" si="289"/>
        <v>0</v>
      </c>
      <c r="DQ145" s="855">
        <f t="shared" si="290"/>
        <v>0</v>
      </c>
      <c r="DR145" s="389">
        <f t="shared" si="291"/>
        <v>0</v>
      </c>
      <c r="DS145" s="389">
        <f t="shared" si="292"/>
        <v>0</v>
      </c>
      <c r="DT145" s="389">
        <f t="shared" si="293"/>
        <v>0</v>
      </c>
      <c r="DU145" s="390">
        <f t="shared" si="294"/>
        <v>0</v>
      </c>
      <c r="DV145" s="389">
        <f t="shared" si="295"/>
        <v>0</v>
      </c>
      <c r="DW145" s="500">
        <f t="shared" si="296"/>
        <v>0</v>
      </c>
      <c r="DX145" s="500">
        <f t="shared" si="297"/>
        <v>0</v>
      </c>
      <c r="DY145" s="500">
        <f t="shared" si="298"/>
        <v>0</v>
      </c>
      <c r="DZ145" s="560">
        <f t="shared" si="299"/>
        <v>0</v>
      </c>
      <c r="EA145" s="968">
        <f t="shared" si="235"/>
        <v>0</v>
      </c>
      <c r="EB145" s="842"/>
      <c r="EC145" s="842"/>
      <c r="ED145" s="842"/>
      <c r="EE145" s="842"/>
      <c r="EF145" s="842"/>
      <c r="EG145" s="842"/>
      <c r="EH145" s="842"/>
      <c r="EI145" s="842"/>
      <c r="EJ145" s="842"/>
      <c r="EK145" s="842"/>
      <c r="EL145" s="842"/>
      <c r="EM145" s="842"/>
      <c r="EN145" s="842"/>
      <c r="EO145" s="842"/>
      <c r="EP145" s="842"/>
      <c r="EQ145" s="842"/>
      <c r="ER145" s="842"/>
      <c r="ES145" s="842"/>
      <c r="ET145" s="842"/>
      <c r="EU145" s="842"/>
      <c r="EV145" s="842"/>
      <c r="EW145" s="842"/>
      <c r="EX145" s="842"/>
      <c r="EY145" s="842"/>
      <c r="EZ145" s="842"/>
      <c r="FA145" s="842"/>
      <c r="FB145" s="842"/>
      <c r="FC145" s="842"/>
      <c r="FD145" s="842"/>
      <c r="FE145" s="842"/>
      <c r="FF145" s="842"/>
      <c r="FG145" s="842"/>
      <c r="FH145" s="842"/>
      <c r="FI145" s="842"/>
      <c r="FJ145" s="842"/>
      <c r="FK145" s="842"/>
    </row>
    <row r="146" spans="1:167" ht="15.6" customHeight="1">
      <c r="A146" s="1220" t="str">
        <f t="shared" si="173"/>
        <v>hide</v>
      </c>
      <c r="B146" s="1223"/>
      <c r="C146" s="1223"/>
      <c r="E146" s="771"/>
      <c r="F146" s="301"/>
      <c r="G146" s="884"/>
      <c r="H146" s="390"/>
      <c r="I146" s="607"/>
      <c r="J146" s="376"/>
      <c r="K146" s="376"/>
      <c r="L146" s="376"/>
      <c r="M146" s="376"/>
      <c r="N146" s="560"/>
      <c r="O146" s="500"/>
      <c r="P146" s="867"/>
      <c r="S146" s="771"/>
      <c r="T146" s="301"/>
      <c r="U146" s="884">
        <f>$G146</f>
        <v>0</v>
      </c>
      <c r="V146" s="389"/>
      <c r="W146" s="985"/>
      <c r="X146" s="24"/>
      <c r="Y146" s="1261"/>
      <c r="Z146" s="1262"/>
      <c r="AA146" s="1769"/>
      <c r="AB146" s="1261"/>
      <c r="AC146" s="1770"/>
      <c r="AD146" s="1262"/>
      <c r="AE146" s="1770"/>
      <c r="AF146" s="1770"/>
      <c r="AG146" s="1771"/>
      <c r="AH146" s="1262"/>
      <c r="AI146" s="1262"/>
      <c r="AJ146" s="1769"/>
      <c r="AK146" s="1261"/>
      <c r="AL146" s="1262"/>
      <c r="AM146" s="1770"/>
      <c r="AN146" s="1772"/>
      <c r="AO146" s="1769"/>
      <c r="AP146" s="1769"/>
      <c r="AQ146" s="1769"/>
      <c r="AR146" s="1769"/>
      <c r="AS146" s="311"/>
      <c r="AT146" s="312"/>
      <c r="AU146" s="313"/>
      <c r="AV146" s="313"/>
      <c r="AW146" s="4317">
        <f t="shared" si="303"/>
        <v>0</v>
      </c>
      <c r="AX146" s="966">
        <f t="shared" si="237"/>
        <v>0</v>
      </c>
      <c r="AY146" s="466"/>
      <c r="AZ146" s="855"/>
      <c r="BA146" s="389">
        <f t="shared" si="300"/>
        <v>0</v>
      </c>
      <c r="BB146" s="884"/>
      <c r="BC146" s="389"/>
      <c r="BD146" s="855">
        <f t="shared" si="239"/>
        <v>0</v>
      </c>
      <c r="BE146" s="389">
        <f t="shared" si="240"/>
        <v>0</v>
      </c>
      <c r="BF146" s="389">
        <f t="shared" si="241"/>
        <v>0</v>
      </c>
      <c r="BG146" s="855">
        <f t="shared" si="242"/>
        <v>0</v>
      </c>
      <c r="BH146" s="390">
        <f t="shared" si="243"/>
        <v>0</v>
      </c>
      <c r="BI146" s="389">
        <f t="shared" si="244"/>
        <v>0</v>
      </c>
      <c r="BJ146" s="390">
        <f t="shared" si="245"/>
        <v>0</v>
      </c>
      <c r="BK146" s="969">
        <f t="shared" si="246"/>
        <v>0</v>
      </c>
      <c r="BL146" s="855">
        <f t="shared" si="247"/>
        <v>0</v>
      </c>
      <c r="BM146" s="389">
        <f t="shared" si="248"/>
        <v>0</v>
      </c>
      <c r="BN146" s="389">
        <f t="shared" si="249"/>
        <v>0</v>
      </c>
      <c r="BO146" s="390">
        <f t="shared" si="250"/>
        <v>0</v>
      </c>
      <c r="BP146" s="389">
        <f t="shared" si="251"/>
        <v>0</v>
      </c>
      <c r="BQ146" s="389">
        <f t="shared" si="252"/>
        <v>0</v>
      </c>
      <c r="BR146" s="389">
        <f t="shared" si="253"/>
        <v>0</v>
      </c>
      <c r="BS146" s="855">
        <f t="shared" si="254"/>
        <v>0</v>
      </c>
      <c r="BT146" s="389">
        <f t="shared" si="255"/>
        <v>0</v>
      </c>
      <c r="BU146" s="389">
        <f t="shared" si="256"/>
        <v>0</v>
      </c>
      <c r="BV146" s="389">
        <f t="shared" si="257"/>
        <v>0</v>
      </c>
      <c r="BW146" s="390">
        <f t="shared" si="258"/>
        <v>0</v>
      </c>
      <c r="BX146" s="389">
        <f t="shared" si="259"/>
        <v>0</v>
      </c>
      <c r="BY146" s="500">
        <f t="shared" si="260"/>
        <v>0</v>
      </c>
      <c r="BZ146" s="389">
        <f t="shared" si="261"/>
        <v>0</v>
      </c>
      <c r="CA146" s="500">
        <f t="shared" si="262"/>
        <v>0</v>
      </c>
      <c r="CB146" s="560">
        <f t="shared" si="263"/>
        <v>0</v>
      </c>
      <c r="CC146" s="560">
        <f t="shared" si="233"/>
        <v>0</v>
      </c>
      <c r="CD146" s="968">
        <f t="shared" si="234"/>
        <v>0</v>
      </c>
      <c r="CE146" s="466"/>
      <c r="CF146" s="855"/>
      <c r="CG146" s="389">
        <f t="shared" si="301"/>
        <v>0</v>
      </c>
      <c r="CH146" s="884"/>
      <c r="CI146" s="390"/>
      <c r="CJ146" s="500">
        <f t="shared" si="264"/>
        <v>0</v>
      </c>
      <c r="CK146" s="500">
        <f t="shared" si="265"/>
        <v>0</v>
      </c>
      <c r="CL146" s="855">
        <f t="shared" si="266"/>
        <v>0</v>
      </c>
      <c r="CM146" s="390">
        <f t="shared" si="267"/>
        <v>0</v>
      </c>
      <c r="CN146" s="500">
        <f t="shared" si="268"/>
        <v>0</v>
      </c>
      <c r="CO146" s="500">
        <f t="shared" si="269"/>
        <v>0</v>
      </c>
      <c r="CP146" s="500">
        <f t="shared" si="270"/>
        <v>0</v>
      </c>
      <c r="CQ146" s="500">
        <f t="shared" si="271"/>
        <v>0</v>
      </c>
      <c r="CR146" s="500">
        <f t="shared" si="272"/>
        <v>0</v>
      </c>
      <c r="CS146" s="500">
        <f t="shared" si="273"/>
        <v>0</v>
      </c>
      <c r="CT146" s="915">
        <f t="shared" si="274"/>
        <v>0</v>
      </c>
      <c r="CU146" s="968">
        <f t="shared" si="236"/>
        <v>0</v>
      </c>
      <c r="CV146" s="466"/>
      <c r="CW146" s="466"/>
      <c r="CX146" s="855"/>
      <c r="CY146" s="389">
        <f t="shared" si="302"/>
        <v>0</v>
      </c>
      <c r="CZ146" s="884"/>
      <c r="DA146" s="389"/>
      <c r="DB146" s="855">
        <f t="shared" si="275"/>
        <v>0</v>
      </c>
      <c r="DC146" s="389">
        <f t="shared" si="276"/>
        <v>0</v>
      </c>
      <c r="DD146" s="389">
        <f t="shared" si="277"/>
        <v>0</v>
      </c>
      <c r="DE146" s="855">
        <f t="shared" si="278"/>
        <v>0</v>
      </c>
      <c r="DF146" s="390">
        <f t="shared" si="279"/>
        <v>0</v>
      </c>
      <c r="DG146" s="389">
        <f t="shared" si="280"/>
        <v>0</v>
      </c>
      <c r="DH146" s="390">
        <f t="shared" si="281"/>
        <v>0</v>
      </c>
      <c r="DI146" s="969">
        <f t="shared" si="282"/>
        <v>0</v>
      </c>
      <c r="DJ146" s="855">
        <f t="shared" si="283"/>
        <v>0</v>
      </c>
      <c r="DK146" s="389">
        <f t="shared" si="284"/>
        <v>0</v>
      </c>
      <c r="DL146" s="389">
        <f t="shared" si="285"/>
        <v>0</v>
      </c>
      <c r="DM146" s="390">
        <f t="shared" si="286"/>
        <v>0</v>
      </c>
      <c r="DN146" s="389">
        <f t="shared" si="287"/>
        <v>0</v>
      </c>
      <c r="DO146" s="389">
        <f t="shared" si="288"/>
        <v>0</v>
      </c>
      <c r="DP146" s="389">
        <f t="shared" si="289"/>
        <v>0</v>
      </c>
      <c r="DQ146" s="855">
        <f t="shared" si="290"/>
        <v>0</v>
      </c>
      <c r="DR146" s="389">
        <f t="shared" si="291"/>
        <v>0</v>
      </c>
      <c r="DS146" s="389">
        <f t="shared" si="292"/>
        <v>0</v>
      </c>
      <c r="DT146" s="389">
        <f t="shared" si="293"/>
        <v>0</v>
      </c>
      <c r="DU146" s="390">
        <f t="shared" si="294"/>
        <v>0</v>
      </c>
      <c r="DV146" s="389">
        <f t="shared" si="295"/>
        <v>0</v>
      </c>
      <c r="DW146" s="500">
        <f t="shared" si="296"/>
        <v>0</v>
      </c>
      <c r="DX146" s="500">
        <f t="shared" si="297"/>
        <v>0</v>
      </c>
      <c r="DY146" s="500">
        <f t="shared" si="298"/>
        <v>0</v>
      </c>
      <c r="DZ146" s="560">
        <f t="shared" si="299"/>
        <v>0</v>
      </c>
      <c r="EA146" s="968">
        <f t="shared" si="235"/>
        <v>0</v>
      </c>
      <c r="EB146" s="842"/>
      <c r="EC146" s="842"/>
      <c r="ED146" s="842"/>
      <c r="EE146" s="842"/>
      <c r="EF146" s="842"/>
      <c r="EG146" s="842"/>
      <c r="EH146" s="842"/>
      <c r="EI146" s="842"/>
      <c r="EJ146" s="842"/>
      <c r="EK146" s="842"/>
      <c r="EL146" s="842"/>
      <c r="EM146" s="842"/>
      <c r="EN146" s="842"/>
      <c r="EO146" s="842"/>
      <c r="EP146" s="842"/>
      <c r="EQ146" s="842"/>
      <c r="ER146" s="842"/>
      <c r="ES146" s="842"/>
      <c r="ET146" s="842"/>
      <c r="EU146" s="842"/>
      <c r="EV146" s="842"/>
      <c r="EW146" s="842"/>
      <c r="EX146" s="842"/>
      <c r="EY146" s="842"/>
      <c r="EZ146" s="842"/>
      <c r="FA146" s="842"/>
      <c r="FB146" s="842"/>
      <c r="FC146" s="842"/>
      <c r="FD146" s="842"/>
      <c r="FE146" s="842"/>
      <c r="FF146" s="842"/>
      <c r="FG146" s="842"/>
      <c r="FH146" s="842"/>
      <c r="FI146" s="842"/>
      <c r="FJ146" s="842"/>
      <c r="FK146" s="842"/>
    </row>
    <row r="147" spans="1:167" ht="15.6" customHeight="1">
      <c r="A147" s="1220" t="str">
        <f t="shared" si="173"/>
        <v>hide</v>
      </c>
      <c r="B147" s="1223"/>
      <c r="C147" s="1223"/>
      <c r="E147" s="771"/>
      <c r="F147" s="301"/>
      <c r="G147" s="884"/>
      <c r="H147" s="390"/>
      <c r="I147" s="607"/>
      <c r="J147" s="376"/>
      <c r="K147" s="376"/>
      <c r="L147" s="376"/>
      <c r="M147" s="376"/>
      <c r="N147" s="560"/>
      <c r="O147" s="500"/>
      <c r="P147" s="867"/>
      <c r="S147" s="771"/>
      <c r="T147" s="301"/>
      <c r="U147" s="884">
        <f>$G147</f>
        <v>0</v>
      </c>
      <c r="V147" s="389"/>
      <c r="W147" s="985"/>
      <c r="X147" s="24"/>
      <c r="Y147" s="1261"/>
      <c r="Z147" s="1262"/>
      <c r="AA147" s="1769"/>
      <c r="AB147" s="1261"/>
      <c r="AC147" s="1770"/>
      <c r="AD147" s="1262"/>
      <c r="AE147" s="1770"/>
      <c r="AF147" s="1770"/>
      <c r="AG147" s="1771"/>
      <c r="AH147" s="1262"/>
      <c r="AI147" s="1262"/>
      <c r="AJ147" s="1769"/>
      <c r="AK147" s="1261"/>
      <c r="AL147" s="1262"/>
      <c r="AM147" s="1770"/>
      <c r="AN147" s="1772"/>
      <c r="AO147" s="1769"/>
      <c r="AP147" s="1769"/>
      <c r="AQ147" s="1769"/>
      <c r="AR147" s="1769"/>
      <c r="AS147" s="1773"/>
      <c r="AT147" s="1774"/>
      <c r="AU147" s="1263"/>
      <c r="AV147" s="1263"/>
      <c r="AW147" s="4316">
        <f t="shared" si="303"/>
        <v>0</v>
      </c>
      <c r="AX147" s="966">
        <f t="shared" si="237"/>
        <v>0</v>
      </c>
      <c r="AY147" s="593"/>
      <c r="AZ147" s="300"/>
      <c r="BA147" s="301">
        <f t="shared" si="300"/>
        <v>0</v>
      </c>
      <c r="BB147" s="884"/>
      <c r="BC147" s="389"/>
      <c r="BD147" s="855">
        <f t="shared" si="239"/>
        <v>0</v>
      </c>
      <c r="BE147" s="389">
        <f t="shared" si="240"/>
        <v>0</v>
      </c>
      <c r="BF147" s="389">
        <f t="shared" si="241"/>
        <v>0</v>
      </c>
      <c r="BG147" s="855">
        <f t="shared" si="242"/>
        <v>0</v>
      </c>
      <c r="BH147" s="390">
        <f t="shared" si="243"/>
        <v>0</v>
      </c>
      <c r="BI147" s="389">
        <f t="shared" si="244"/>
        <v>0</v>
      </c>
      <c r="BJ147" s="390">
        <f t="shared" si="245"/>
        <v>0</v>
      </c>
      <c r="BK147" s="969">
        <f t="shared" si="246"/>
        <v>0</v>
      </c>
      <c r="BL147" s="855">
        <f t="shared" si="247"/>
        <v>0</v>
      </c>
      <c r="BM147" s="389">
        <f t="shared" si="248"/>
        <v>0</v>
      </c>
      <c r="BN147" s="389">
        <f t="shared" si="249"/>
        <v>0</v>
      </c>
      <c r="BO147" s="390">
        <f t="shared" si="250"/>
        <v>0</v>
      </c>
      <c r="BP147" s="389">
        <f t="shared" si="251"/>
        <v>0</v>
      </c>
      <c r="BQ147" s="389">
        <f t="shared" si="252"/>
        <v>0</v>
      </c>
      <c r="BR147" s="389">
        <f t="shared" si="253"/>
        <v>0</v>
      </c>
      <c r="BS147" s="855">
        <f t="shared" si="254"/>
        <v>0</v>
      </c>
      <c r="BT147" s="389">
        <f t="shared" si="255"/>
        <v>0</v>
      </c>
      <c r="BU147" s="389">
        <f t="shared" si="256"/>
        <v>0</v>
      </c>
      <c r="BV147" s="389">
        <f t="shared" si="257"/>
        <v>0</v>
      </c>
      <c r="BW147" s="390">
        <f t="shared" si="258"/>
        <v>0</v>
      </c>
      <c r="BX147" s="389">
        <f t="shared" si="259"/>
        <v>0</v>
      </c>
      <c r="BY147" s="500">
        <f t="shared" si="260"/>
        <v>0</v>
      </c>
      <c r="BZ147" s="389">
        <f t="shared" si="261"/>
        <v>0</v>
      </c>
      <c r="CA147" s="500">
        <f t="shared" si="262"/>
        <v>0</v>
      </c>
      <c r="CB147" s="560">
        <f t="shared" si="263"/>
        <v>0</v>
      </c>
      <c r="CC147" s="560">
        <f t="shared" si="233"/>
        <v>0</v>
      </c>
      <c r="CD147" s="968">
        <f t="shared" si="234"/>
        <v>0</v>
      </c>
      <c r="CE147" s="466"/>
      <c r="CF147" s="855"/>
      <c r="CG147" s="389">
        <f t="shared" si="301"/>
        <v>0</v>
      </c>
      <c r="CH147" s="884"/>
      <c r="CI147" s="390"/>
      <c r="CJ147" s="500">
        <f t="shared" si="264"/>
        <v>0</v>
      </c>
      <c r="CK147" s="500">
        <f t="shared" si="265"/>
        <v>0</v>
      </c>
      <c r="CL147" s="855">
        <f t="shared" si="266"/>
        <v>0</v>
      </c>
      <c r="CM147" s="390">
        <f t="shared" si="267"/>
        <v>0</v>
      </c>
      <c r="CN147" s="500">
        <f t="shared" si="268"/>
        <v>0</v>
      </c>
      <c r="CO147" s="500">
        <f t="shared" si="269"/>
        <v>0</v>
      </c>
      <c r="CP147" s="500">
        <f t="shared" si="270"/>
        <v>0</v>
      </c>
      <c r="CQ147" s="500">
        <f t="shared" si="271"/>
        <v>0</v>
      </c>
      <c r="CR147" s="500">
        <f t="shared" si="272"/>
        <v>0</v>
      </c>
      <c r="CS147" s="500">
        <f t="shared" si="273"/>
        <v>0</v>
      </c>
      <c r="CT147" s="915">
        <f t="shared" si="274"/>
        <v>0</v>
      </c>
      <c r="CU147" s="968">
        <f t="shared" si="236"/>
        <v>0</v>
      </c>
      <c r="CV147" s="466"/>
      <c r="CW147" s="466"/>
      <c r="CX147" s="855"/>
      <c r="CY147" s="389">
        <f t="shared" si="302"/>
        <v>0</v>
      </c>
      <c r="CZ147" s="884"/>
      <c r="DA147" s="389"/>
      <c r="DB147" s="855">
        <f t="shared" si="275"/>
        <v>0</v>
      </c>
      <c r="DC147" s="389">
        <f t="shared" si="276"/>
        <v>0</v>
      </c>
      <c r="DD147" s="389">
        <f t="shared" si="277"/>
        <v>0</v>
      </c>
      <c r="DE147" s="855">
        <f t="shared" si="278"/>
        <v>0</v>
      </c>
      <c r="DF147" s="390">
        <f t="shared" si="279"/>
        <v>0</v>
      </c>
      <c r="DG147" s="389">
        <f t="shared" si="280"/>
        <v>0</v>
      </c>
      <c r="DH147" s="390">
        <f t="shared" si="281"/>
        <v>0</v>
      </c>
      <c r="DI147" s="969">
        <f t="shared" si="282"/>
        <v>0</v>
      </c>
      <c r="DJ147" s="855">
        <f t="shared" si="283"/>
        <v>0</v>
      </c>
      <c r="DK147" s="389">
        <f t="shared" si="284"/>
        <v>0</v>
      </c>
      <c r="DL147" s="389">
        <f t="shared" si="285"/>
        <v>0</v>
      </c>
      <c r="DM147" s="390">
        <f t="shared" si="286"/>
        <v>0</v>
      </c>
      <c r="DN147" s="389">
        <f t="shared" si="287"/>
        <v>0</v>
      </c>
      <c r="DO147" s="389">
        <f t="shared" si="288"/>
        <v>0</v>
      </c>
      <c r="DP147" s="389">
        <f t="shared" si="289"/>
        <v>0</v>
      </c>
      <c r="DQ147" s="855">
        <f t="shared" si="290"/>
        <v>0</v>
      </c>
      <c r="DR147" s="389">
        <f t="shared" si="291"/>
        <v>0</v>
      </c>
      <c r="DS147" s="389">
        <f t="shared" si="292"/>
        <v>0</v>
      </c>
      <c r="DT147" s="389">
        <f t="shared" si="293"/>
        <v>0</v>
      </c>
      <c r="DU147" s="390">
        <f t="shared" si="294"/>
        <v>0</v>
      </c>
      <c r="DV147" s="389">
        <f t="shared" si="295"/>
        <v>0</v>
      </c>
      <c r="DW147" s="500">
        <f t="shared" si="296"/>
        <v>0</v>
      </c>
      <c r="DX147" s="500">
        <f t="shared" si="297"/>
        <v>0</v>
      </c>
      <c r="DY147" s="500">
        <f t="shared" si="298"/>
        <v>0</v>
      </c>
      <c r="DZ147" s="560">
        <f t="shared" si="299"/>
        <v>0</v>
      </c>
      <c r="EA147" s="968">
        <f t="shared" si="235"/>
        <v>0</v>
      </c>
      <c r="EB147" s="842"/>
      <c r="EC147" s="842"/>
      <c r="ED147" s="842"/>
      <c r="EE147" s="842"/>
      <c r="EF147" s="842"/>
      <c r="EG147" s="842"/>
      <c r="EH147" s="842"/>
      <c r="EI147" s="842"/>
      <c r="EJ147" s="842"/>
      <c r="EK147" s="842"/>
      <c r="EL147" s="842"/>
      <c r="EM147" s="842"/>
      <c r="EN147" s="842"/>
      <c r="EO147" s="842"/>
      <c r="EP147" s="842"/>
      <c r="EQ147" s="842"/>
      <c r="ER147" s="842"/>
      <c r="ES147" s="842"/>
      <c r="ET147" s="842"/>
      <c r="EU147" s="842"/>
      <c r="EV147" s="842"/>
      <c r="EW147" s="842"/>
      <c r="EX147" s="842"/>
      <c r="EY147" s="842"/>
      <c r="EZ147" s="842"/>
      <c r="FA147" s="842"/>
      <c r="FB147" s="842"/>
      <c r="FC147" s="842"/>
      <c r="FD147" s="842"/>
      <c r="FE147" s="842"/>
      <c r="FF147" s="842"/>
      <c r="FG147" s="842"/>
      <c r="FH147" s="842"/>
      <c r="FI147" s="842"/>
      <c r="FJ147" s="842"/>
      <c r="FK147" s="842"/>
    </row>
    <row r="148" spans="1:167" ht="15.6" customHeight="1">
      <c r="A148" s="1220" t="str">
        <f t="shared" si="173"/>
        <v>hide</v>
      </c>
      <c r="B148" s="1223"/>
      <c r="C148" s="1223"/>
      <c r="E148" s="771"/>
      <c r="F148" s="301"/>
      <c r="G148" s="884"/>
      <c r="H148" s="390"/>
      <c r="I148" s="607"/>
      <c r="J148" s="376"/>
      <c r="K148" s="376"/>
      <c r="L148" s="376"/>
      <c r="M148" s="376"/>
      <c r="N148" s="560"/>
      <c r="O148" s="500"/>
      <c r="P148" s="867"/>
      <c r="S148" s="771"/>
      <c r="T148" s="301"/>
      <c r="U148" s="884">
        <f>$G148</f>
        <v>0</v>
      </c>
      <c r="V148" s="389"/>
      <c r="W148" s="985"/>
      <c r="X148" s="24"/>
      <c r="Y148" s="1261"/>
      <c r="Z148" s="1262"/>
      <c r="AA148" s="1769"/>
      <c r="AB148" s="1261"/>
      <c r="AC148" s="1770"/>
      <c r="AD148" s="1262"/>
      <c r="AE148" s="1770"/>
      <c r="AF148" s="1770"/>
      <c r="AG148" s="1771"/>
      <c r="AH148" s="1262"/>
      <c r="AI148" s="1262"/>
      <c r="AJ148" s="1769"/>
      <c r="AK148" s="1261"/>
      <c r="AL148" s="1262"/>
      <c r="AM148" s="1770"/>
      <c r="AN148" s="1772"/>
      <c r="AO148" s="1769"/>
      <c r="AP148" s="1769"/>
      <c r="AQ148" s="1769"/>
      <c r="AR148" s="1769"/>
      <c r="AS148" s="1773"/>
      <c r="AT148" s="1774"/>
      <c r="AU148" s="1263"/>
      <c r="AV148" s="1263"/>
      <c r="AW148" s="4316">
        <f t="shared" si="303"/>
        <v>0</v>
      </c>
      <c r="AX148" s="966">
        <f t="shared" si="237"/>
        <v>0</v>
      </c>
      <c r="AY148" s="593"/>
      <c r="AZ148" s="300"/>
      <c r="BA148" s="301">
        <f t="shared" si="300"/>
        <v>0</v>
      </c>
      <c r="BB148" s="884"/>
      <c r="BC148" s="389"/>
      <c r="BD148" s="855">
        <f t="shared" si="239"/>
        <v>0</v>
      </c>
      <c r="BE148" s="389">
        <f t="shared" si="240"/>
        <v>0</v>
      </c>
      <c r="BF148" s="389">
        <f t="shared" si="241"/>
        <v>0</v>
      </c>
      <c r="BG148" s="855">
        <f t="shared" si="242"/>
        <v>0</v>
      </c>
      <c r="BH148" s="390">
        <f t="shared" si="243"/>
        <v>0</v>
      </c>
      <c r="BI148" s="389">
        <f t="shared" si="244"/>
        <v>0</v>
      </c>
      <c r="BJ148" s="390">
        <f t="shared" si="245"/>
        <v>0</v>
      </c>
      <c r="BK148" s="969">
        <f t="shared" si="246"/>
        <v>0</v>
      </c>
      <c r="BL148" s="855">
        <f t="shared" si="247"/>
        <v>0</v>
      </c>
      <c r="BM148" s="389">
        <f t="shared" si="248"/>
        <v>0</v>
      </c>
      <c r="BN148" s="389">
        <f t="shared" si="249"/>
        <v>0</v>
      </c>
      <c r="BO148" s="390">
        <f t="shared" si="250"/>
        <v>0</v>
      </c>
      <c r="BP148" s="389">
        <f t="shared" si="251"/>
        <v>0</v>
      </c>
      <c r="BQ148" s="389">
        <f t="shared" si="252"/>
        <v>0</v>
      </c>
      <c r="BR148" s="389">
        <f t="shared" si="253"/>
        <v>0</v>
      </c>
      <c r="BS148" s="855">
        <f t="shared" si="254"/>
        <v>0</v>
      </c>
      <c r="BT148" s="389">
        <f t="shared" si="255"/>
        <v>0</v>
      </c>
      <c r="BU148" s="389">
        <f t="shared" si="256"/>
        <v>0</v>
      </c>
      <c r="BV148" s="389">
        <f t="shared" si="257"/>
        <v>0</v>
      </c>
      <c r="BW148" s="390">
        <f t="shared" si="258"/>
        <v>0</v>
      </c>
      <c r="BX148" s="389">
        <f t="shared" si="259"/>
        <v>0</v>
      </c>
      <c r="BY148" s="500">
        <f t="shared" si="260"/>
        <v>0</v>
      </c>
      <c r="BZ148" s="389">
        <f t="shared" si="261"/>
        <v>0</v>
      </c>
      <c r="CA148" s="500">
        <f t="shared" si="262"/>
        <v>0</v>
      </c>
      <c r="CB148" s="560">
        <f t="shared" si="263"/>
        <v>0</v>
      </c>
      <c r="CC148" s="560">
        <f t="shared" si="233"/>
        <v>0</v>
      </c>
      <c r="CD148" s="968">
        <f t="shared" si="234"/>
        <v>0</v>
      </c>
      <c r="CE148" s="466"/>
      <c r="CF148" s="855"/>
      <c r="CG148" s="389">
        <f t="shared" si="301"/>
        <v>0</v>
      </c>
      <c r="CH148" s="884"/>
      <c r="CI148" s="390"/>
      <c r="CJ148" s="500">
        <f t="shared" si="264"/>
        <v>0</v>
      </c>
      <c r="CK148" s="500">
        <f t="shared" si="265"/>
        <v>0</v>
      </c>
      <c r="CL148" s="855">
        <f t="shared" si="266"/>
        <v>0</v>
      </c>
      <c r="CM148" s="390">
        <f t="shared" si="267"/>
        <v>0</v>
      </c>
      <c r="CN148" s="500">
        <f t="shared" si="268"/>
        <v>0</v>
      </c>
      <c r="CO148" s="500">
        <f t="shared" si="269"/>
        <v>0</v>
      </c>
      <c r="CP148" s="500">
        <f t="shared" si="270"/>
        <v>0</v>
      </c>
      <c r="CQ148" s="500">
        <f t="shared" si="271"/>
        <v>0</v>
      </c>
      <c r="CR148" s="500">
        <f t="shared" si="272"/>
        <v>0</v>
      </c>
      <c r="CS148" s="500">
        <f t="shared" si="273"/>
        <v>0</v>
      </c>
      <c r="CT148" s="915">
        <f t="shared" si="274"/>
        <v>0</v>
      </c>
      <c r="CU148" s="968">
        <f t="shared" si="236"/>
        <v>0</v>
      </c>
      <c r="CV148" s="466"/>
      <c r="CW148" s="466"/>
      <c r="CX148" s="855"/>
      <c r="CY148" s="389">
        <f t="shared" si="302"/>
        <v>0</v>
      </c>
      <c r="CZ148" s="884"/>
      <c r="DA148" s="389"/>
      <c r="DB148" s="855">
        <f t="shared" si="275"/>
        <v>0</v>
      </c>
      <c r="DC148" s="389">
        <f t="shared" si="276"/>
        <v>0</v>
      </c>
      <c r="DD148" s="389">
        <f t="shared" si="277"/>
        <v>0</v>
      </c>
      <c r="DE148" s="855">
        <f t="shared" si="278"/>
        <v>0</v>
      </c>
      <c r="DF148" s="390">
        <f t="shared" si="279"/>
        <v>0</v>
      </c>
      <c r="DG148" s="389">
        <f t="shared" si="280"/>
        <v>0</v>
      </c>
      <c r="DH148" s="390">
        <f t="shared" si="281"/>
        <v>0</v>
      </c>
      <c r="DI148" s="969">
        <f t="shared" si="282"/>
        <v>0</v>
      </c>
      <c r="DJ148" s="855">
        <f t="shared" si="283"/>
        <v>0</v>
      </c>
      <c r="DK148" s="389">
        <f t="shared" si="284"/>
        <v>0</v>
      </c>
      <c r="DL148" s="389">
        <f t="shared" si="285"/>
        <v>0</v>
      </c>
      <c r="DM148" s="390">
        <f t="shared" si="286"/>
        <v>0</v>
      </c>
      <c r="DN148" s="389">
        <f t="shared" si="287"/>
        <v>0</v>
      </c>
      <c r="DO148" s="389">
        <f t="shared" si="288"/>
        <v>0</v>
      </c>
      <c r="DP148" s="389">
        <f t="shared" si="289"/>
        <v>0</v>
      </c>
      <c r="DQ148" s="855">
        <f t="shared" si="290"/>
        <v>0</v>
      </c>
      <c r="DR148" s="389">
        <f t="shared" si="291"/>
        <v>0</v>
      </c>
      <c r="DS148" s="389">
        <f t="shared" si="292"/>
        <v>0</v>
      </c>
      <c r="DT148" s="389">
        <f t="shared" si="293"/>
        <v>0</v>
      </c>
      <c r="DU148" s="390">
        <f t="shared" si="294"/>
        <v>0</v>
      </c>
      <c r="DV148" s="389">
        <f t="shared" si="295"/>
        <v>0</v>
      </c>
      <c r="DW148" s="500">
        <f t="shared" si="296"/>
        <v>0</v>
      </c>
      <c r="DX148" s="500">
        <f t="shared" si="297"/>
        <v>0</v>
      </c>
      <c r="DY148" s="500">
        <f t="shared" si="298"/>
        <v>0</v>
      </c>
      <c r="DZ148" s="560">
        <f t="shared" si="299"/>
        <v>0</v>
      </c>
      <c r="EA148" s="968">
        <f t="shared" si="235"/>
        <v>0</v>
      </c>
      <c r="EB148" s="842"/>
      <c r="EC148" s="842"/>
      <c r="ED148" s="842"/>
      <c r="EE148" s="842"/>
      <c r="EF148" s="842"/>
      <c r="EG148" s="842"/>
      <c r="EH148" s="842"/>
      <c r="EI148" s="842"/>
      <c r="EJ148" s="842"/>
      <c r="EK148" s="842"/>
      <c r="EL148" s="842"/>
      <c r="EM148" s="842"/>
      <c r="EN148" s="842"/>
      <c r="EO148" s="842"/>
      <c r="EP148" s="842"/>
      <c r="EQ148" s="842"/>
      <c r="ER148" s="842"/>
      <c r="ES148" s="842"/>
      <c r="ET148" s="842"/>
      <c r="EU148" s="842"/>
      <c r="EV148" s="842"/>
      <c r="EW148" s="842"/>
      <c r="EX148" s="842"/>
      <c r="EY148" s="842"/>
      <c r="EZ148" s="842"/>
      <c r="FA148" s="842"/>
      <c r="FB148" s="842"/>
      <c r="FC148" s="842"/>
      <c r="FD148" s="842"/>
      <c r="FE148" s="842"/>
      <c r="FF148" s="842"/>
      <c r="FG148" s="842"/>
      <c r="FH148" s="842"/>
      <c r="FI148" s="842"/>
      <c r="FJ148" s="842"/>
      <c r="FK148" s="842"/>
    </row>
    <row r="149" spans="1:167" ht="15.6" customHeight="1">
      <c r="A149" s="1220" t="str">
        <f t="shared" si="173"/>
        <v>hide</v>
      </c>
      <c r="B149" s="1223"/>
      <c r="C149" s="1223"/>
      <c r="E149" s="771"/>
      <c r="F149" s="301"/>
      <c r="G149" s="884"/>
      <c r="H149" s="390"/>
      <c r="I149" s="607"/>
      <c r="J149" s="376"/>
      <c r="K149" s="376"/>
      <c r="L149" s="376"/>
      <c r="M149" s="376"/>
      <c r="N149" s="560"/>
      <c r="O149" s="500"/>
      <c r="P149" s="867"/>
      <c r="S149" s="771"/>
      <c r="T149" s="301"/>
      <c r="U149" s="884">
        <f>$G149</f>
        <v>0</v>
      </c>
      <c r="V149" s="389"/>
      <c r="W149" s="985"/>
      <c r="X149" s="24"/>
      <c r="Y149" s="1261"/>
      <c r="Z149" s="1262"/>
      <c r="AA149" s="1769"/>
      <c r="AB149" s="1261"/>
      <c r="AC149" s="1770"/>
      <c r="AD149" s="1262"/>
      <c r="AE149" s="1770"/>
      <c r="AF149" s="1770"/>
      <c r="AG149" s="1771"/>
      <c r="AH149" s="1262"/>
      <c r="AI149" s="1262"/>
      <c r="AJ149" s="1769"/>
      <c r="AK149" s="1261"/>
      <c r="AL149" s="1262"/>
      <c r="AM149" s="1770"/>
      <c r="AN149" s="1772"/>
      <c r="AO149" s="1769"/>
      <c r="AP149" s="1769"/>
      <c r="AQ149" s="1769"/>
      <c r="AR149" s="1769"/>
      <c r="AS149" s="1773"/>
      <c r="AT149" s="1774"/>
      <c r="AU149" s="1263"/>
      <c r="AV149" s="1263"/>
      <c r="AW149" s="4316">
        <f t="shared" si="303"/>
        <v>0</v>
      </c>
      <c r="AX149" s="966">
        <f t="shared" si="237"/>
        <v>0</v>
      </c>
      <c r="AY149" s="593"/>
      <c r="AZ149" s="300"/>
      <c r="BA149" s="301">
        <f t="shared" si="300"/>
        <v>0</v>
      </c>
      <c r="BB149" s="884"/>
      <c r="BC149" s="389"/>
      <c r="BD149" s="855">
        <f t="shared" si="239"/>
        <v>0</v>
      </c>
      <c r="BE149" s="389">
        <f t="shared" si="240"/>
        <v>0</v>
      </c>
      <c r="BF149" s="389">
        <f t="shared" si="241"/>
        <v>0</v>
      </c>
      <c r="BG149" s="855">
        <f t="shared" si="242"/>
        <v>0</v>
      </c>
      <c r="BH149" s="390">
        <f t="shared" si="243"/>
        <v>0</v>
      </c>
      <c r="BI149" s="389">
        <f t="shared" si="244"/>
        <v>0</v>
      </c>
      <c r="BJ149" s="390">
        <f t="shared" si="245"/>
        <v>0</v>
      </c>
      <c r="BK149" s="969">
        <f t="shared" si="246"/>
        <v>0</v>
      </c>
      <c r="BL149" s="855">
        <f t="shared" si="247"/>
        <v>0</v>
      </c>
      <c r="BM149" s="389">
        <f t="shared" si="248"/>
        <v>0</v>
      </c>
      <c r="BN149" s="389">
        <f t="shared" si="249"/>
        <v>0</v>
      </c>
      <c r="BO149" s="390">
        <f t="shared" si="250"/>
        <v>0</v>
      </c>
      <c r="BP149" s="389">
        <f t="shared" si="251"/>
        <v>0</v>
      </c>
      <c r="BQ149" s="389">
        <f t="shared" si="252"/>
        <v>0</v>
      </c>
      <c r="BR149" s="389">
        <f t="shared" si="253"/>
        <v>0</v>
      </c>
      <c r="BS149" s="855">
        <f t="shared" si="254"/>
        <v>0</v>
      </c>
      <c r="BT149" s="389">
        <f t="shared" si="255"/>
        <v>0</v>
      </c>
      <c r="BU149" s="389">
        <f t="shared" si="256"/>
        <v>0</v>
      </c>
      <c r="BV149" s="389">
        <f t="shared" si="257"/>
        <v>0</v>
      </c>
      <c r="BW149" s="390">
        <f t="shared" si="258"/>
        <v>0</v>
      </c>
      <c r="BX149" s="389">
        <f t="shared" si="259"/>
        <v>0</v>
      </c>
      <c r="BY149" s="500">
        <f t="shared" si="260"/>
        <v>0</v>
      </c>
      <c r="BZ149" s="389">
        <f t="shared" si="261"/>
        <v>0</v>
      </c>
      <c r="CA149" s="500">
        <f t="shared" si="262"/>
        <v>0</v>
      </c>
      <c r="CB149" s="560">
        <f t="shared" si="263"/>
        <v>0</v>
      </c>
      <c r="CC149" s="560">
        <f t="shared" si="233"/>
        <v>0</v>
      </c>
      <c r="CD149" s="968">
        <f t="shared" si="234"/>
        <v>0</v>
      </c>
      <c r="CE149" s="466"/>
      <c r="CF149" s="855"/>
      <c r="CG149" s="389">
        <f t="shared" si="301"/>
        <v>0</v>
      </c>
      <c r="CH149" s="884"/>
      <c r="CI149" s="390"/>
      <c r="CJ149" s="500">
        <f t="shared" si="264"/>
        <v>0</v>
      </c>
      <c r="CK149" s="500">
        <f t="shared" si="265"/>
        <v>0</v>
      </c>
      <c r="CL149" s="855">
        <f t="shared" si="266"/>
        <v>0</v>
      </c>
      <c r="CM149" s="390">
        <f t="shared" si="267"/>
        <v>0</v>
      </c>
      <c r="CN149" s="500">
        <f t="shared" si="268"/>
        <v>0</v>
      </c>
      <c r="CO149" s="500">
        <f t="shared" si="269"/>
        <v>0</v>
      </c>
      <c r="CP149" s="500">
        <f t="shared" si="270"/>
        <v>0</v>
      </c>
      <c r="CQ149" s="500">
        <f t="shared" si="271"/>
        <v>0</v>
      </c>
      <c r="CR149" s="500">
        <f t="shared" si="272"/>
        <v>0</v>
      </c>
      <c r="CS149" s="500">
        <f t="shared" si="273"/>
        <v>0</v>
      </c>
      <c r="CT149" s="915">
        <f t="shared" si="274"/>
        <v>0</v>
      </c>
      <c r="CU149" s="968">
        <f t="shared" si="236"/>
        <v>0</v>
      </c>
      <c r="CV149" s="466"/>
      <c r="CW149" s="466"/>
      <c r="CX149" s="855"/>
      <c r="CY149" s="389">
        <f t="shared" si="302"/>
        <v>0</v>
      </c>
      <c r="CZ149" s="884"/>
      <c r="DA149" s="389"/>
      <c r="DB149" s="855">
        <f t="shared" si="275"/>
        <v>0</v>
      </c>
      <c r="DC149" s="389">
        <f t="shared" si="276"/>
        <v>0</v>
      </c>
      <c r="DD149" s="389">
        <f t="shared" si="277"/>
        <v>0</v>
      </c>
      <c r="DE149" s="855">
        <f t="shared" si="278"/>
        <v>0</v>
      </c>
      <c r="DF149" s="390">
        <f t="shared" si="279"/>
        <v>0</v>
      </c>
      <c r="DG149" s="389">
        <f t="shared" si="280"/>
        <v>0</v>
      </c>
      <c r="DH149" s="390">
        <f t="shared" si="281"/>
        <v>0</v>
      </c>
      <c r="DI149" s="969">
        <f t="shared" si="282"/>
        <v>0</v>
      </c>
      <c r="DJ149" s="855">
        <f t="shared" si="283"/>
        <v>0</v>
      </c>
      <c r="DK149" s="389">
        <f t="shared" si="284"/>
        <v>0</v>
      </c>
      <c r="DL149" s="389">
        <f t="shared" si="285"/>
        <v>0</v>
      </c>
      <c r="DM149" s="390">
        <f t="shared" si="286"/>
        <v>0</v>
      </c>
      <c r="DN149" s="389">
        <f t="shared" si="287"/>
        <v>0</v>
      </c>
      <c r="DO149" s="389">
        <f t="shared" si="288"/>
        <v>0</v>
      </c>
      <c r="DP149" s="389">
        <f t="shared" si="289"/>
        <v>0</v>
      </c>
      <c r="DQ149" s="855">
        <f t="shared" si="290"/>
        <v>0</v>
      </c>
      <c r="DR149" s="389">
        <f t="shared" si="291"/>
        <v>0</v>
      </c>
      <c r="DS149" s="389">
        <f t="shared" si="292"/>
        <v>0</v>
      </c>
      <c r="DT149" s="389">
        <f t="shared" si="293"/>
        <v>0</v>
      </c>
      <c r="DU149" s="390">
        <f t="shared" si="294"/>
        <v>0</v>
      </c>
      <c r="DV149" s="389">
        <f t="shared" si="295"/>
        <v>0</v>
      </c>
      <c r="DW149" s="500">
        <f t="shared" si="296"/>
        <v>0</v>
      </c>
      <c r="DX149" s="500">
        <f t="shared" si="297"/>
        <v>0</v>
      </c>
      <c r="DY149" s="500">
        <f t="shared" si="298"/>
        <v>0</v>
      </c>
      <c r="DZ149" s="560">
        <f t="shared" si="299"/>
        <v>0</v>
      </c>
      <c r="EA149" s="968">
        <f t="shared" si="235"/>
        <v>0</v>
      </c>
      <c r="EB149" s="842"/>
      <c r="EC149" s="842"/>
      <c r="ED149" s="842"/>
      <c r="EE149" s="842"/>
      <c r="EF149" s="842"/>
      <c r="EG149" s="842"/>
      <c r="EH149" s="842"/>
      <c r="EI149" s="842"/>
      <c r="EJ149" s="842"/>
      <c r="EK149" s="842"/>
      <c r="EL149" s="842"/>
      <c r="EM149" s="842"/>
      <c r="EN149" s="842"/>
      <c r="EO149" s="842"/>
      <c r="EP149" s="842"/>
      <c r="EQ149" s="842"/>
      <c r="ER149" s="842"/>
      <c r="ES149" s="842"/>
      <c r="ET149" s="842"/>
      <c r="EU149" s="842"/>
      <c r="EV149" s="842"/>
      <c r="EW149" s="842"/>
      <c r="EX149" s="842"/>
      <c r="EY149" s="842"/>
      <c r="EZ149" s="842"/>
      <c r="FA149" s="842"/>
      <c r="FB149" s="842"/>
      <c r="FC149" s="842"/>
      <c r="FD149" s="842"/>
      <c r="FE149" s="842"/>
      <c r="FF149" s="842"/>
      <c r="FG149" s="842"/>
      <c r="FH149" s="842"/>
      <c r="FI149" s="842"/>
      <c r="FJ149" s="842"/>
      <c r="FK149" s="842"/>
    </row>
    <row r="150" spans="1:167" s="42" customFormat="1" ht="15.6" customHeight="1">
      <c r="A150" s="1220" t="str">
        <f t="shared" ref="A150:A213" si="304">IF(OR($E150="No Group",$E151="No Group"),"hide",IF( OR(ISTEXT($E150),ISTEXT($E151),$O150&lt;&gt;0)=TRUE,"-","hide"))</f>
        <v>hide</v>
      </c>
      <c r="B150" s="1223"/>
      <c r="C150" s="1223"/>
      <c r="D150" s="842"/>
      <c r="E150" s="771"/>
      <c r="F150" s="24"/>
      <c r="G150" s="899"/>
      <c r="H150" s="560"/>
      <c r="I150" s="607"/>
      <c r="J150" s="376"/>
      <c r="K150" s="376"/>
      <c r="L150" s="376"/>
      <c r="M150" s="376"/>
      <c r="N150" s="560"/>
      <c r="O150" s="500"/>
      <c r="P150" s="867"/>
      <c r="Q150" s="466"/>
      <c r="R150" s="466"/>
      <c r="S150" s="771"/>
      <c r="T150" s="301">
        <f>$F150</f>
        <v>0</v>
      </c>
      <c r="U150" s="884"/>
      <c r="V150" s="389"/>
      <c r="W150" s="985"/>
      <c r="X150" s="24"/>
      <c r="Y150" s="1261"/>
      <c r="Z150" s="1262"/>
      <c r="AA150" s="1769"/>
      <c r="AB150" s="1261"/>
      <c r="AC150" s="1770"/>
      <c r="AD150" s="1262"/>
      <c r="AE150" s="1770"/>
      <c r="AF150" s="1770"/>
      <c r="AG150" s="1771"/>
      <c r="AH150" s="1262"/>
      <c r="AI150" s="1262"/>
      <c r="AJ150" s="1769"/>
      <c r="AK150" s="1261"/>
      <c r="AL150" s="1262"/>
      <c r="AM150" s="1770"/>
      <c r="AN150" s="1772"/>
      <c r="AO150" s="1769"/>
      <c r="AP150" s="1769"/>
      <c r="AQ150" s="1769"/>
      <c r="AR150" s="1769"/>
      <c r="AS150" s="1773"/>
      <c r="AT150" s="1774"/>
      <c r="AU150" s="1263"/>
      <c r="AV150" s="1263"/>
      <c r="AW150" s="4316">
        <f t="shared" si="303"/>
        <v>0</v>
      </c>
      <c r="AX150" s="966">
        <f t="shared" si="237"/>
        <v>0</v>
      </c>
      <c r="AY150" s="593"/>
      <c r="AZ150" s="300"/>
      <c r="BA150" s="301">
        <f t="shared" si="300"/>
        <v>0</v>
      </c>
      <c r="BB150" s="301"/>
      <c r="BC150" s="301"/>
      <c r="BD150" s="300">
        <f t="shared" si="239"/>
        <v>0</v>
      </c>
      <c r="BE150" s="301">
        <f t="shared" si="240"/>
        <v>0</v>
      </c>
      <c r="BF150" s="301">
        <f t="shared" si="241"/>
        <v>0</v>
      </c>
      <c r="BG150" s="300">
        <f t="shared" si="242"/>
        <v>0</v>
      </c>
      <c r="BH150" s="302">
        <f t="shared" si="243"/>
        <v>0</v>
      </c>
      <c r="BI150" s="301">
        <f t="shared" si="244"/>
        <v>0</v>
      </c>
      <c r="BJ150" s="302">
        <f t="shared" si="245"/>
        <v>0</v>
      </c>
      <c r="BK150" s="967">
        <f t="shared" si="246"/>
        <v>0</v>
      </c>
      <c r="BL150" s="300">
        <f t="shared" si="247"/>
        <v>0</v>
      </c>
      <c r="BM150" s="301">
        <f t="shared" si="248"/>
        <v>0</v>
      </c>
      <c r="BN150" s="301">
        <f t="shared" si="249"/>
        <v>0</v>
      </c>
      <c r="BO150" s="302">
        <f t="shared" si="250"/>
        <v>0</v>
      </c>
      <c r="BP150" s="301">
        <f t="shared" si="251"/>
        <v>0</v>
      </c>
      <c r="BQ150" s="301">
        <f t="shared" si="252"/>
        <v>0</v>
      </c>
      <c r="BR150" s="301">
        <f t="shared" si="253"/>
        <v>0</v>
      </c>
      <c r="BS150" s="300">
        <f t="shared" si="254"/>
        <v>0</v>
      </c>
      <c r="BT150" s="301">
        <f t="shared" si="255"/>
        <v>0</v>
      </c>
      <c r="BU150" s="301">
        <f t="shared" si="256"/>
        <v>0</v>
      </c>
      <c r="BV150" s="301">
        <f t="shared" si="257"/>
        <v>0</v>
      </c>
      <c r="BW150" s="302">
        <f t="shared" si="258"/>
        <v>0</v>
      </c>
      <c r="BX150" s="301">
        <f t="shared" si="259"/>
        <v>0</v>
      </c>
      <c r="BY150" s="877">
        <f t="shared" si="260"/>
        <v>0</v>
      </c>
      <c r="BZ150" s="301">
        <f t="shared" si="261"/>
        <v>0</v>
      </c>
      <c r="CA150" s="877">
        <f t="shared" si="262"/>
        <v>0</v>
      </c>
      <c r="CB150" s="25">
        <f t="shared" si="263"/>
        <v>0</v>
      </c>
      <c r="CC150" s="25">
        <f t="shared" si="233"/>
        <v>0</v>
      </c>
      <c r="CD150" s="966">
        <f t="shared" si="234"/>
        <v>0</v>
      </c>
      <c r="CE150" s="593"/>
      <c r="CF150" s="300"/>
      <c r="CG150" s="301">
        <f t="shared" si="301"/>
        <v>0</v>
      </c>
      <c r="CH150" s="301"/>
      <c r="CI150" s="302"/>
      <c r="CJ150" s="877">
        <f t="shared" si="264"/>
        <v>0</v>
      </c>
      <c r="CK150" s="877">
        <f t="shared" si="265"/>
        <v>0</v>
      </c>
      <c r="CL150" s="300">
        <f t="shared" si="266"/>
        <v>0</v>
      </c>
      <c r="CM150" s="302">
        <f t="shared" si="267"/>
        <v>0</v>
      </c>
      <c r="CN150" s="877">
        <f t="shared" si="268"/>
        <v>0</v>
      </c>
      <c r="CO150" s="877">
        <f t="shared" si="269"/>
        <v>0</v>
      </c>
      <c r="CP150" s="877">
        <f t="shared" si="270"/>
        <v>0</v>
      </c>
      <c r="CQ150" s="877">
        <f t="shared" si="271"/>
        <v>0</v>
      </c>
      <c r="CR150" s="877">
        <f t="shared" si="272"/>
        <v>0</v>
      </c>
      <c r="CS150" s="877">
        <f t="shared" si="273"/>
        <v>0</v>
      </c>
      <c r="CT150" s="629">
        <f t="shared" si="274"/>
        <v>0</v>
      </c>
      <c r="CU150" s="966">
        <f t="shared" si="236"/>
        <v>0</v>
      </c>
      <c r="CV150" s="593"/>
      <c r="CW150" s="593"/>
      <c r="CX150" s="300"/>
      <c r="CY150" s="301">
        <f t="shared" si="302"/>
        <v>0</v>
      </c>
      <c r="CZ150" s="301"/>
      <c r="DA150" s="301"/>
      <c r="DB150" s="300">
        <f t="shared" si="275"/>
        <v>0</v>
      </c>
      <c r="DC150" s="301">
        <f t="shared" si="276"/>
        <v>0</v>
      </c>
      <c r="DD150" s="301">
        <f t="shared" si="277"/>
        <v>0</v>
      </c>
      <c r="DE150" s="300">
        <f t="shared" si="278"/>
        <v>0</v>
      </c>
      <c r="DF150" s="302">
        <f t="shared" si="279"/>
        <v>0</v>
      </c>
      <c r="DG150" s="301">
        <f t="shared" si="280"/>
        <v>0</v>
      </c>
      <c r="DH150" s="302">
        <f t="shared" si="281"/>
        <v>0</v>
      </c>
      <c r="DI150" s="967">
        <f t="shared" si="282"/>
        <v>0</v>
      </c>
      <c r="DJ150" s="300">
        <f t="shared" si="283"/>
        <v>0</v>
      </c>
      <c r="DK150" s="301">
        <f t="shared" si="284"/>
        <v>0</v>
      </c>
      <c r="DL150" s="301">
        <f t="shared" si="285"/>
        <v>0</v>
      </c>
      <c r="DM150" s="302">
        <f t="shared" si="286"/>
        <v>0</v>
      </c>
      <c r="DN150" s="301">
        <f t="shared" si="287"/>
        <v>0</v>
      </c>
      <c r="DO150" s="301">
        <f t="shared" si="288"/>
        <v>0</v>
      </c>
      <c r="DP150" s="301">
        <f t="shared" si="289"/>
        <v>0</v>
      </c>
      <c r="DQ150" s="300">
        <f t="shared" si="290"/>
        <v>0</v>
      </c>
      <c r="DR150" s="301">
        <f t="shared" si="291"/>
        <v>0</v>
      </c>
      <c r="DS150" s="301">
        <f t="shared" si="292"/>
        <v>0</v>
      </c>
      <c r="DT150" s="301">
        <f t="shared" si="293"/>
        <v>0</v>
      </c>
      <c r="DU150" s="302">
        <f t="shared" si="294"/>
        <v>0</v>
      </c>
      <c r="DV150" s="301">
        <f t="shared" si="295"/>
        <v>0</v>
      </c>
      <c r="DW150" s="877">
        <f t="shared" si="296"/>
        <v>0</v>
      </c>
      <c r="DX150" s="877">
        <f t="shared" si="297"/>
        <v>0</v>
      </c>
      <c r="DY150" s="877">
        <f t="shared" si="298"/>
        <v>0</v>
      </c>
      <c r="DZ150" s="25">
        <f t="shared" si="299"/>
        <v>0</v>
      </c>
      <c r="EA150" s="966">
        <f t="shared" si="235"/>
        <v>0</v>
      </c>
      <c r="EB150" s="579"/>
      <c r="EC150" s="579"/>
      <c r="ED150" s="579"/>
      <c r="EE150" s="579"/>
      <c r="EF150" s="579"/>
      <c r="EG150" s="579"/>
      <c r="EH150" s="579"/>
      <c r="EI150" s="579"/>
      <c r="EJ150" s="579"/>
      <c r="EK150" s="579"/>
      <c r="EL150" s="579"/>
      <c r="EM150" s="579"/>
      <c r="EN150" s="579"/>
      <c r="EO150" s="579"/>
      <c r="EP150" s="579"/>
      <c r="EQ150" s="579"/>
      <c r="ER150" s="579"/>
      <c r="ES150" s="579"/>
      <c r="ET150" s="579"/>
      <c r="EU150" s="579"/>
      <c r="EV150" s="579"/>
      <c r="EW150" s="579"/>
      <c r="EX150" s="579"/>
      <c r="EY150" s="579"/>
      <c r="EZ150" s="579"/>
      <c r="FA150" s="579"/>
      <c r="FB150" s="579"/>
      <c r="FC150" s="579"/>
      <c r="FD150" s="579"/>
      <c r="FE150" s="579"/>
      <c r="FF150" s="579"/>
      <c r="FG150" s="579"/>
      <c r="FH150" s="579"/>
      <c r="FI150" s="579"/>
      <c r="FJ150" s="579"/>
      <c r="FK150" s="579"/>
    </row>
    <row r="151" spans="1:167" s="42" customFormat="1" ht="15.6" customHeight="1">
      <c r="A151" s="1220" t="str">
        <f t="shared" si="304"/>
        <v>hide</v>
      </c>
      <c r="B151" s="1223"/>
      <c r="C151" s="1223"/>
      <c r="D151" s="842"/>
      <c r="E151" s="771"/>
      <c r="F151" s="24"/>
      <c r="G151" s="899"/>
      <c r="H151" s="390"/>
      <c r="I151" s="607"/>
      <c r="J151" s="376"/>
      <c r="K151" s="376"/>
      <c r="L151" s="376"/>
      <c r="M151" s="376"/>
      <c r="N151" s="560"/>
      <c r="O151" s="500"/>
      <c r="P151" s="867"/>
      <c r="Q151" s="466"/>
      <c r="R151" s="466"/>
      <c r="S151" s="771"/>
      <c r="T151" s="301">
        <f>$F151</f>
        <v>0</v>
      </c>
      <c r="U151" s="884"/>
      <c r="V151" s="389"/>
      <c r="W151" s="985"/>
      <c r="X151" s="24"/>
      <c r="Y151" s="339"/>
      <c r="Z151" s="340"/>
      <c r="AA151" s="340"/>
      <c r="AB151" s="339"/>
      <c r="AC151" s="341"/>
      <c r="AD151" s="340"/>
      <c r="AE151" s="341"/>
      <c r="AF151" s="341"/>
      <c r="AG151" s="340"/>
      <c r="AH151" s="340"/>
      <c r="AI151" s="340"/>
      <c r="AJ151" s="340"/>
      <c r="AK151" s="339"/>
      <c r="AL151" s="340"/>
      <c r="AM151" s="341"/>
      <c r="AN151" s="340"/>
      <c r="AO151" s="340"/>
      <c r="AP151" s="340"/>
      <c r="AQ151" s="340"/>
      <c r="AR151" s="340"/>
      <c r="AS151" s="339"/>
      <c r="AT151" s="342"/>
      <c r="AU151" s="341"/>
      <c r="AV151" s="341"/>
      <c r="AW151" s="4316">
        <f t="shared" si="303"/>
        <v>0</v>
      </c>
      <c r="AX151" s="966">
        <f t="shared" si="237"/>
        <v>0</v>
      </c>
      <c r="AY151" s="593"/>
      <c r="AZ151" s="300"/>
      <c r="BA151" s="301">
        <f t="shared" si="300"/>
        <v>0</v>
      </c>
      <c r="BB151" s="301"/>
      <c r="BC151" s="301"/>
      <c r="BD151" s="300">
        <f t="shared" si="239"/>
        <v>0</v>
      </c>
      <c r="BE151" s="301">
        <f t="shared" si="240"/>
        <v>0</v>
      </c>
      <c r="BF151" s="301">
        <f t="shared" si="241"/>
        <v>0</v>
      </c>
      <c r="BG151" s="300">
        <f t="shared" si="242"/>
        <v>0</v>
      </c>
      <c r="BH151" s="302">
        <f t="shared" si="243"/>
        <v>0</v>
      </c>
      <c r="BI151" s="301">
        <f t="shared" si="244"/>
        <v>0</v>
      </c>
      <c r="BJ151" s="302">
        <f t="shared" si="245"/>
        <v>0</v>
      </c>
      <c r="BK151" s="967">
        <f t="shared" si="246"/>
        <v>0</v>
      </c>
      <c r="BL151" s="300">
        <f t="shared" si="247"/>
        <v>0</v>
      </c>
      <c r="BM151" s="301">
        <f t="shared" si="248"/>
        <v>0</v>
      </c>
      <c r="BN151" s="301">
        <f t="shared" si="249"/>
        <v>0</v>
      </c>
      <c r="BO151" s="302">
        <f t="shared" si="250"/>
        <v>0</v>
      </c>
      <c r="BP151" s="301">
        <f t="shared" si="251"/>
        <v>0</v>
      </c>
      <c r="BQ151" s="301">
        <f t="shared" si="252"/>
        <v>0</v>
      </c>
      <c r="BR151" s="301">
        <f t="shared" si="253"/>
        <v>0</v>
      </c>
      <c r="BS151" s="300">
        <f t="shared" si="254"/>
        <v>0</v>
      </c>
      <c r="BT151" s="301">
        <f t="shared" si="255"/>
        <v>0</v>
      </c>
      <c r="BU151" s="301">
        <f t="shared" si="256"/>
        <v>0</v>
      </c>
      <c r="BV151" s="301">
        <f t="shared" si="257"/>
        <v>0</v>
      </c>
      <c r="BW151" s="302">
        <f t="shared" si="258"/>
        <v>0</v>
      </c>
      <c r="BX151" s="301">
        <f t="shared" si="259"/>
        <v>0</v>
      </c>
      <c r="BY151" s="877">
        <f t="shared" si="260"/>
        <v>0</v>
      </c>
      <c r="BZ151" s="301">
        <f t="shared" si="261"/>
        <v>0</v>
      </c>
      <c r="CA151" s="877">
        <f t="shared" si="262"/>
        <v>0</v>
      </c>
      <c r="CB151" s="25">
        <f>SUM(BD151:CA151)</f>
        <v>0</v>
      </c>
      <c r="CC151" s="25">
        <f t="shared" si="233"/>
        <v>0</v>
      </c>
      <c r="CD151" s="966">
        <f t="shared" si="234"/>
        <v>0</v>
      </c>
      <c r="CE151" s="593"/>
      <c r="CF151" s="300"/>
      <c r="CG151" s="301">
        <f t="shared" si="301"/>
        <v>0</v>
      </c>
      <c r="CH151" s="301"/>
      <c r="CI151" s="302"/>
      <c r="CJ151" s="877">
        <f t="shared" si="264"/>
        <v>0</v>
      </c>
      <c r="CK151" s="877">
        <f t="shared" si="265"/>
        <v>0</v>
      </c>
      <c r="CL151" s="300">
        <f>SUM(BL151:BO151)-CM151</f>
        <v>0</v>
      </c>
      <c r="CM151" s="302">
        <f t="shared" si="267"/>
        <v>0</v>
      </c>
      <c r="CN151" s="877">
        <f t="shared" si="268"/>
        <v>0</v>
      </c>
      <c r="CO151" s="877">
        <f t="shared" si="269"/>
        <v>0</v>
      </c>
      <c r="CP151" s="877">
        <f t="shared" si="270"/>
        <v>0</v>
      </c>
      <c r="CQ151" s="877">
        <f t="shared" si="271"/>
        <v>0</v>
      </c>
      <c r="CR151" s="877">
        <f t="shared" si="272"/>
        <v>0</v>
      </c>
      <c r="CS151" s="877">
        <f t="shared" si="273"/>
        <v>0</v>
      </c>
      <c r="CT151" s="629">
        <f>SUM(CJ151:CS151)</f>
        <v>0</v>
      </c>
      <c r="CU151" s="966">
        <f t="shared" si="236"/>
        <v>0</v>
      </c>
      <c r="CV151" s="593"/>
      <c r="CW151" s="593"/>
      <c r="CX151" s="300"/>
      <c r="CY151" s="301">
        <f t="shared" si="302"/>
        <v>0</v>
      </c>
      <c r="CZ151" s="301"/>
      <c r="DA151" s="301"/>
      <c r="DB151" s="300">
        <f t="shared" si="275"/>
        <v>0</v>
      </c>
      <c r="DC151" s="301">
        <f t="shared" si="276"/>
        <v>0</v>
      </c>
      <c r="DD151" s="301">
        <f t="shared" si="277"/>
        <v>0</v>
      </c>
      <c r="DE151" s="300">
        <f t="shared" si="278"/>
        <v>0</v>
      </c>
      <c r="DF151" s="302">
        <f t="shared" si="279"/>
        <v>0</v>
      </c>
      <c r="DG151" s="301">
        <f t="shared" si="280"/>
        <v>0</v>
      </c>
      <c r="DH151" s="302">
        <f t="shared" si="281"/>
        <v>0</v>
      </c>
      <c r="DI151" s="967">
        <f t="shared" si="282"/>
        <v>0</v>
      </c>
      <c r="DJ151" s="300">
        <f t="shared" si="283"/>
        <v>0</v>
      </c>
      <c r="DK151" s="301">
        <f t="shared" si="284"/>
        <v>0</v>
      </c>
      <c r="DL151" s="301">
        <f t="shared" si="285"/>
        <v>0</v>
      </c>
      <c r="DM151" s="302">
        <f t="shared" si="286"/>
        <v>0</v>
      </c>
      <c r="DN151" s="301">
        <f t="shared" si="287"/>
        <v>0</v>
      </c>
      <c r="DO151" s="301">
        <f t="shared" si="288"/>
        <v>0</v>
      </c>
      <c r="DP151" s="301">
        <f t="shared" si="289"/>
        <v>0</v>
      </c>
      <c r="DQ151" s="300">
        <f t="shared" si="290"/>
        <v>0</v>
      </c>
      <c r="DR151" s="301">
        <f t="shared" si="291"/>
        <v>0</v>
      </c>
      <c r="DS151" s="301">
        <f t="shared" si="292"/>
        <v>0</v>
      </c>
      <c r="DT151" s="301">
        <f t="shared" si="293"/>
        <v>0</v>
      </c>
      <c r="DU151" s="302">
        <f t="shared" si="294"/>
        <v>0</v>
      </c>
      <c r="DV151" s="301">
        <f t="shared" si="295"/>
        <v>0</v>
      </c>
      <c r="DW151" s="877">
        <f t="shared" si="296"/>
        <v>0</v>
      </c>
      <c r="DX151" s="877">
        <f t="shared" si="297"/>
        <v>0</v>
      </c>
      <c r="DY151" s="877">
        <f t="shared" si="298"/>
        <v>0</v>
      </c>
      <c r="DZ151" s="25">
        <f>SUM(DB151:DY151)</f>
        <v>0</v>
      </c>
      <c r="EA151" s="966">
        <f t="shared" si="235"/>
        <v>0</v>
      </c>
      <c r="EB151" s="579"/>
      <c r="EC151" s="579"/>
      <c r="ED151" s="579"/>
      <c r="EE151" s="579"/>
      <c r="EF151" s="579"/>
      <c r="EG151" s="579"/>
      <c r="EH151" s="579"/>
      <c r="EI151" s="579"/>
      <c r="EJ151" s="579"/>
      <c r="EK151" s="579"/>
      <c r="EL151" s="579"/>
      <c r="EM151" s="579"/>
      <c r="EN151" s="579"/>
      <c r="EO151" s="579"/>
      <c r="EP151" s="579"/>
      <c r="EQ151" s="579"/>
      <c r="ER151" s="579"/>
      <c r="ES151" s="579"/>
      <c r="ET151" s="579"/>
      <c r="EU151" s="579"/>
      <c r="EV151" s="579"/>
      <c r="EW151" s="579"/>
      <c r="EX151" s="579"/>
      <c r="EY151" s="579"/>
      <c r="EZ151" s="579"/>
      <c r="FA151" s="579"/>
      <c r="FB151" s="579"/>
      <c r="FC151" s="579"/>
      <c r="FD151" s="579"/>
      <c r="FE151" s="579"/>
      <c r="FF151" s="579"/>
      <c r="FG151" s="579"/>
      <c r="FH151" s="579"/>
      <c r="FI151" s="579"/>
      <c r="FJ151" s="579"/>
      <c r="FK151" s="579"/>
    </row>
    <row r="152" spans="1:167" ht="15.6" customHeight="1">
      <c r="A152" s="1220" t="str">
        <f t="shared" si="304"/>
        <v>hide</v>
      </c>
      <c r="B152" s="1223"/>
      <c r="C152" s="1223"/>
      <c r="E152" s="771"/>
      <c r="F152" s="301"/>
      <c r="G152" s="884"/>
      <c r="H152" s="390"/>
      <c r="I152" s="607"/>
      <c r="J152" s="376"/>
      <c r="K152" s="376"/>
      <c r="L152" s="376"/>
      <c r="M152" s="376"/>
      <c r="N152" s="560"/>
      <c r="O152" s="500"/>
      <c r="P152" s="867"/>
      <c r="S152" s="771"/>
      <c r="T152" s="301"/>
      <c r="U152" s="884">
        <f>$G152</f>
        <v>0</v>
      </c>
      <c r="V152" s="389"/>
      <c r="W152" s="985"/>
      <c r="X152" s="24"/>
      <c r="Y152" s="1261"/>
      <c r="Z152" s="1262"/>
      <c r="AA152" s="1769"/>
      <c r="AB152" s="1261"/>
      <c r="AC152" s="1770"/>
      <c r="AD152" s="1262"/>
      <c r="AE152" s="1770"/>
      <c r="AF152" s="1770"/>
      <c r="AG152" s="1771"/>
      <c r="AH152" s="1262"/>
      <c r="AI152" s="1262"/>
      <c r="AJ152" s="1769"/>
      <c r="AK152" s="1261"/>
      <c r="AL152" s="1262"/>
      <c r="AM152" s="1770"/>
      <c r="AN152" s="1772"/>
      <c r="AO152" s="1769"/>
      <c r="AP152" s="1769"/>
      <c r="AQ152" s="1769"/>
      <c r="AR152" s="1769"/>
      <c r="AS152" s="1773"/>
      <c r="AT152" s="1774"/>
      <c r="AU152" s="1263"/>
      <c r="AV152" s="1263"/>
      <c r="AW152" s="4316">
        <f t="shared" si="303"/>
        <v>0</v>
      </c>
      <c r="AX152" s="966">
        <f t="shared" si="237"/>
        <v>0</v>
      </c>
      <c r="AY152" s="593"/>
      <c r="AZ152" s="300"/>
      <c r="BA152" s="301">
        <f t="shared" si="300"/>
        <v>0</v>
      </c>
      <c r="BB152" s="884"/>
      <c r="BC152" s="389"/>
      <c r="BD152" s="855">
        <f t="shared" si="239"/>
        <v>0</v>
      </c>
      <c r="BE152" s="389">
        <f t="shared" si="240"/>
        <v>0</v>
      </c>
      <c r="BF152" s="389">
        <f t="shared" si="241"/>
        <v>0</v>
      </c>
      <c r="BG152" s="855">
        <f t="shared" si="242"/>
        <v>0</v>
      </c>
      <c r="BH152" s="390">
        <f t="shared" si="243"/>
        <v>0</v>
      </c>
      <c r="BI152" s="389">
        <f t="shared" si="244"/>
        <v>0</v>
      </c>
      <c r="BJ152" s="390">
        <f t="shared" si="245"/>
        <v>0</v>
      </c>
      <c r="BK152" s="969">
        <f t="shared" si="246"/>
        <v>0</v>
      </c>
      <c r="BL152" s="855">
        <f t="shared" si="247"/>
        <v>0</v>
      </c>
      <c r="BM152" s="389">
        <f t="shared" si="248"/>
        <v>0</v>
      </c>
      <c r="BN152" s="389">
        <f t="shared" si="249"/>
        <v>0</v>
      </c>
      <c r="BO152" s="390">
        <f t="shared" si="250"/>
        <v>0</v>
      </c>
      <c r="BP152" s="389">
        <f t="shared" si="251"/>
        <v>0</v>
      </c>
      <c r="BQ152" s="389">
        <f t="shared" si="252"/>
        <v>0</v>
      </c>
      <c r="BR152" s="389">
        <f t="shared" si="253"/>
        <v>0</v>
      </c>
      <c r="BS152" s="855">
        <f t="shared" si="254"/>
        <v>0</v>
      </c>
      <c r="BT152" s="389">
        <f t="shared" si="255"/>
        <v>0</v>
      </c>
      <c r="BU152" s="389">
        <f t="shared" si="256"/>
        <v>0</v>
      </c>
      <c r="BV152" s="389">
        <f t="shared" si="257"/>
        <v>0</v>
      </c>
      <c r="BW152" s="390">
        <f t="shared" si="258"/>
        <v>0</v>
      </c>
      <c r="BX152" s="389">
        <f t="shared" si="259"/>
        <v>0</v>
      </c>
      <c r="BY152" s="500">
        <f t="shared" si="260"/>
        <v>0</v>
      </c>
      <c r="BZ152" s="389">
        <f t="shared" si="261"/>
        <v>0</v>
      </c>
      <c r="CA152" s="500">
        <f t="shared" si="262"/>
        <v>0</v>
      </c>
      <c r="CB152" s="560">
        <f>SUM(BD152:CA152)</f>
        <v>0</v>
      </c>
      <c r="CC152" s="560">
        <f t="shared" si="233"/>
        <v>0</v>
      </c>
      <c r="CD152" s="968">
        <f t="shared" si="234"/>
        <v>0</v>
      </c>
      <c r="CE152" s="466"/>
      <c r="CF152" s="855"/>
      <c r="CG152" s="389">
        <f t="shared" si="301"/>
        <v>0</v>
      </c>
      <c r="CH152" s="884"/>
      <c r="CI152" s="390"/>
      <c r="CJ152" s="500">
        <f t="shared" si="264"/>
        <v>0</v>
      </c>
      <c r="CK152" s="500">
        <f t="shared" si="265"/>
        <v>0</v>
      </c>
      <c r="CL152" s="855">
        <f>SUM(BL152:BO152)-CM152</f>
        <v>0</v>
      </c>
      <c r="CM152" s="390">
        <f t="shared" si="267"/>
        <v>0</v>
      </c>
      <c r="CN152" s="500">
        <f t="shared" si="268"/>
        <v>0</v>
      </c>
      <c r="CO152" s="500">
        <f t="shared" si="269"/>
        <v>0</v>
      </c>
      <c r="CP152" s="500">
        <f t="shared" si="270"/>
        <v>0</v>
      </c>
      <c r="CQ152" s="500">
        <f t="shared" si="271"/>
        <v>0</v>
      </c>
      <c r="CR152" s="500">
        <f t="shared" si="272"/>
        <v>0</v>
      </c>
      <c r="CS152" s="500">
        <f t="shared" si="273"/>
        <v>0</v>
      </c>
      <c r="CT152" s="915">
        <f>SUM(CJ152:CS152)</f>
        <v>0</v>
      </c>
      <c r="CU152" s="968">
        <f t="shared" si="236"/>
        <v>0</v>
      </c>
      <c r="CV152" s="466"/>
      <c r="CW152" s="466"/>
      <c r="CX152" s="855"/>
      <c r="CY152" s="389">
        <f t="shared" si="302"/>
        <v>0</v>
      </c>
      <c r="CZ152" s="884"/>
      <c r="DA152" s="389"/>
      <c r="DB152" s="855">
        <f t="shared" si="275"/>
        <v>0</v>
      </c>
      <c r="DC152" s="389">
        <f t="shared" si="276"/>
        <v>0</v>
      </c>
      <c r="DD152" s="389">
        <f t="shared" si="277"/>
        <v>0</v>
      </c>
      <c r="DE152" s="855">
        <f t="shared" si="278"/>
        <v>0</v>
      </c>
      <c r="DF152" s="390">
        <f t="shared" si="279"/>
        <v>0</v>
      </c>
      <c r="DG152" s="389">
        <f t="shared" si="280"/>
        <v>0</v>
      </c>
      <c r="DH152" s="390">
        <f t="shared" si="281"/>
        <v>0</v>
      </c>
      <c r="DI152" s="969">
        <f t="shared" si="282"/>
        <v>0</v>
      </c>
      <c r="DJ152" s="855">
        <f t="shared" si="283"/>
        <v>0</v>
      </c>
      <c r="DK152" s="389">
        <f t="shared" si="284"/>
        <v>0</v>
      </c>
      <c r="DL152" s="389">
        <f t="shared" si="285"/>
        <v>0</v>
      </c>
      <c r="DM152" s="390">
        <f t="shared" si="286"/>
        <v>0</v>
      </c>
      <c r="DN152" s="389">
        <f t="shared" si="287"/>
        <v>0</v>
      </c>
      <c r="DO152" s="389">
        <f t="shared" si="288"/>
        <v>0</v>
      </c>
      <c r="DP152" s="389">
        <f t="shared" si="289"/>
        <v>0</v>
      </c>
      <c r="DQ152" s="855">
        <f t="shared" si="290"/>
        <v>0</v>
      </c>
      <c r="DR152" s="389">
        <f t="shared" si="291"/>
        <v>0</v>
      </c>
      <c r="DS152" s="389">
        <f t="shared" si="292"/>
        <v>0</v>
      </c>
      <c r="DT152" s="389">
        <f t="shared" si="293"/>
        <v>0</v>
      </c>
      <c r="DU152" s="390">
        <f t="shared" si="294"/>
        <v>0</v>
      </c>
      <c r="DV152" s="389">
        <f t="shared" si="295"/>
        <v>0</v>
      </c>
      <c r="DW152" s="500">
        <f t="shared" si="296"/>
        <v>0</v>
      </c>
      <c r="DX152" s="500">
        <f t="shared" si="297"/>
        <v>0</v>
      </c>
      <c r="DY152" s="500">
        <f t="shared" si="298"/>
        <v>0</v>
      </c>
      <c r="DZ152" s="560">
        <f>SUM(DB152:DY152)</f>
        <v>0</v>
      </c>
      <c r="EA152" s="968">
        <f t="shared" si="235"/>
        <v>0</v>
      </c>
      <c r="EB152" s="842"/>
      <c r="EC152" s="842"/>
      <c r="ED152" s="842"/>
      <c r="EE152" s="842"/>
      <c r="EF152" s="842"/>
      <c r="EG152" s="842"/>
      <c r="EH152" s="842"/>
      <c r="EI152" s="842"/>
      <c r="EJ152" s="842"/>
      <c r="EK152" s="842"/>
      <c r="EL152" s="842"/>
      <c r="EM152" s="842"/>
      <c r="EN152" s="842"/>
      <c r="EO152" s="842"/>
      <c r="EP152" s="842"/>
      <c r="EQ152" s="842"/>
      <c r="ER152" s="842"/>
      <c r="ES152" s="842"/>
      <c r="ET152" s="842"/>
      <c r="EU152" s="842"/>
      <c r="EV152" s="842"/>
      <c r="EW152" s="842"/>
      <c r="EX152" s="842"/>
      <c r="EY152" s="842"/>
      <c r="EZ152" s="842"/>
      <c r="FA152" s="842"/>
      <c r="FB152" s="842"/>
      <c r="FC152" s="842"/>
      <c r="FD152" s="842"/>
      <c r="FE152" s="842"/>
      <c r="FF152" s="842"/>
      <c r="FG152" s="842"/>
      <c r="FH152" s="842"/>
      <c r="FI152" s="842"/>
      <c r="FJ152" s="842"/>
      <c r="FK152" s="842"/>
    </row>
    <row r="153" spans="1:167" ht="15.6" customHeight="1">
      <c r="A153" s="1220" t="str">
        <f t="shared" si="304"/>
        <v>hide</v>
      </c>
      <c r="B153" s="1223"/>
      <c r="C153" s="1223"/>
      <c r="E153" s="771"/>
      <c r="F153" s="301"/>
      <c r="G153" s="884"/>
      <c r="H153" s="390"/>
      <c r="I153" s="607"/>
      <c r="J153" s="376"/>
      <c r="K153" s="376"/>
      <c r="L153" s="376"/>
      <c r="M153" s="376"/>
      <c r="N153" s="560"/>
      <c r="O153" s="500"/>
      <c r="P153" s="867"/>
      <c r="S153" s="771"/>
      <c r="T153" s="301"/>
      <c r="U153" s="884">
        <f>$G153</f>
        <v>0</v>
      </c>
      <c r="V153" s="389"/>
      <c r="W153" s="985"/>
      <c r="X153" s="24"/>
      <c r="Y153" s="1261"/>
      <c r="Z153" s="1262"/>
      <c r="AA153" s="1769"/>
      <c r="AB153" s="1261"/>
      <c r="AC153" s="1770"/>
      <c r="AD153" s="1262"/>
      <c r="AE153" s="1770"/>
      <c r="AF153" s="1770"/>
      <c r="AG153" s="1771"/>
      <c r="AH153" s="1262"/>
      <c r="AI153" s="1262"/>
      <c r="AJ153" s="1769"/>
      <c r="AK153" s="1261"/>
      <c r="AL153" s="1262"/>
      <c r="AM153" s="1770"/>
      <c r="AN153" s="1772"/>
      <c r="AO153" s="1769"/>
      <c r="AP153" s="1769"/>
      <c r="AQ153" s="1769"/>
      <c r="AR153" s="1769"/>
      <c r="AS153" s="1773"/>
      <c r="AT153" s="1774"/>
      <c r="AU153" s="1263"/>
      <c r="AV153" s="1263"/>
      <c r="AW153" s="4316">
        <f t="shared" si="303"/>
        <v>0</v>
      </c>
      <c r="AX153" s="966">
        <f t="shared" si="237"/>
        <v>0</v>
      </c>
      <c r="AY153" s="593"/>
      <c r="AZ153" s="300"/>
      <c r="BA153" s="301">
        <f t="shared" si="300"/>
        <v>0</v>
      </c>
      <c r="BB153" s="884"/>
      <c r="BC153" s="389"/>
      <c r="BD153" s="855">
        <f t="shared" si="239"/>
        <v>0</v>
      </c>
      <c r="BE153" s="389">
        <f t="shared" si="240"/>
        <v>0</v>
      </c>
      <c r="BF153" s="389">
        <f t="shared" si="241"/>
        <v>0</v>
      </c>
      <c r="BG153" s="855">
        <f t="shared" si="242"/>
        <v>0</v>
      </c>
      <c r="BH153" s="390">
        <f t="shared" si="243"/>
        <v>0</v>
      </c>
      <c r="BI153" s="389">
        <f t="shared" si="244"/>
        <v>0</v>
      </c>
      <c r="BJ153" s="390">
        <f t="shared" si="245"/>
        <v>0</v>
      </c>
      <c r="BK153" s="969">
        <f t="shared" si="246"/>
        <v>0</v>
      </c>
      <c r="BL153" s="855">
        <f t="shared" si="247"/>
        <v>0</v>
      </c>
      <c r="BM153" s="389">
        <f t="shared" si="248"/>
        <v>0</v>
      </c>
      <c r="BN153" s="389">
        <f t="shared" si="249"/>
        <v>0</v>
      </c>
      <c r="BO153" s="390">
        <f t="shared" si="250"/>
        <v>0</v>
      </c>
      <c r="BP153" s="389">
        <f t="shared" si="251"/>
        <v>0</v>
      </c>
      <c r="BQ153" s="389">
        <f t="shared" si="252"/>
        <v>0</v>
      </c>
      <c r="BR153" s="389">
        <f t="shared" si="253"/>
        <v>0</v>
      </c>
      <c r="BS153" s="855">
        <f t="shared" si="254"/>
        <v>0</v>
      </c>
      <c r="BT153" s="389">
        <f t="shared" si="255"/>
        <v>0</v>
      </c>
      <c r="BU153" s="389">
        <f t="shared" si="256"/>
        <v>0</v>
      </c>
      <c r="BV153" s="389">
        <f t="shared" si="257"/>
        <v>0</v>
      </c>
      <c r="BW153" s="390">
        <f t="shared" si="258"/>
        <v>0</v>
      </c>
      <c r="BX153" s="389">
        <f t="shared" si="259"/>
        <v>0</v>
      </c>
      <c r="BY153" s="500">
        <f t="shared" si="260"/>
        <v>0</v>
      </c>
      <c r="BZ153" s="389">
        <f t="shared" si="261"/>
        <v>0</v>
      </c>
      <c r="CA153" s="500">
        <f t="shared" si="262"/>
        <v>0</v>
      </c>
      <c r="CB153" s="560">
        <f>SUM(BD153:CA153)</f>
        <v>0</v>
      </c>
      <c r="CC153" s="560">
        <f t="shared" ref="CC153:CC216" si="305">CB153-CA153</f>
        <v>0</v>
      </c>
      <c r="CD153" s="968">
        <f t="shared" ref="CD153:CD216" si="306">IF(AND(CB153&gt;0,ROUND(CB153,0)&lt;&gt;ROUND(O153,0)),1,0)</f>
        <v>0</v>
      </c>
      <c r="CE153" s="466"/>
      <c r="CF153" s="855"/>
      <c r="CG153" s="389">
        <f t="shared" si="301"/>
        <v>0</v>
      </c>
      <c r="CH153" s="884"/>
      <c r="CI153" s="390"/>
      <c r="CJ153" s="500">
        <f t="shared" si="264"/>
        <v>0</v>
      </c>
      <c r="CK153" s="500">
        <f t="shared" si="265"/>
        <v>0</v>
      </c>
      <c r="CL153" s="855">
        <f>SUM(BL153:BO153)-CM153</f>
        <v>0</v>
      </c>
      <c r="CM153" s="390">
        <f t="shared" si="267"/>
        <v>0</v>
      </c>
      <c r="CN153" s="500">
        <f t="shared" si="268"/>
        <v>0</v>
      </c>
      <c r="CO153" s="500">
        <f t="shared" si="269"/>
        <v>0</v>
      </c>
      <c r="CP153" s="500">
        <f t="shared" si="270"/>
        <v>0</v>
      </c>
      <c r="CQ153" s="500">
        <f t="shared" si="271"/>
        <v>0</v>
      </c>
      <c r="CR153" s="500">
        <f t="shared" si="272"/>
        <v>0</v>
      </c>
      <c r="CS153" s="500">
        <f t="shared" si="273"/>
        <v>0</v>
      </c>
      <c r="CT153" s="915">
        <f>SUM(CJ153:CS153)</f>
        <v>0</v>
      </c>
      <c r="CU153" s="968">
        <f t="shared" si="236"/>
        <v>0</v>
      </c>
      <c r="CV153" s="466"/>
      <c r="CW153" s="466"/>
      <c r="CX153" s="855"/>
      <c r="CY153" s="389">
        <f t="shared" si="302"/>
        <v>0</v>
      </c>
      <c r="CZ153" s="884"/>
      <c r="DA153" s="389"/>
      <c r="DB153" s="855">
        <f t="shared" si="275"/>
        <v>0</v>
      </c>
      <c r="DC153" s="389">
        <f t="shared" si="276"/>
        <v>0</v>
      </c>
      <c r="DD153" s="389">
        <f t="shared" si="277"/>
        <v>0</v>
      </c>
      <c r="DE153" s="855">
        <f t="shared" si="278"/>
        <v>0</v>
      </c>
      <c r="DF153" s="390">
        <f t="shared" si="279"/>
        <v>0</v>
      </c>
      <c r="DG153" s="389">
        <f t="shared" si="280"/>
        <v>0</v>
      </c>
      <c r="DH153" s="390">
        <f t="shared" si="281"/>
        <v>0</v>
      </c>
      <c r="DI153" s="969">
        <f t="shared" si="282"/>
        <v>0</v>
      </c>
      <c r="DJ153" s="855">
        <f t="shared" si="283"/>
        <v>0</v>
      </c>
      <c r="DK153" s="389">
        <f t="shared" si="284"/>
        <v>0</v>
      </c>
      <c r="DL153" s="389">
        <f t="shared" si="285"/>
        <v>0</v>
      </c>
      <c r="DM153" s="390">
        <f t="shared" si="286"/>
        <v>0</v>
      </c>
      <c r="DN153" s="389">
        <f t="shared" si="287"/>
        <v>0</v>
      </c>
      <c r="DO153" s="389">
        <f t="shared" si="288"/>
        <v>0</v>
      </c>
      <c r="DP153" s="389">
        <f t="shared" si="289"/>
        <v>0</v>
      </c>
      <c r="DQ153" s="855">
        <f t="shared" si="290"/>
        <v>0</v>
      </c>
      <c r="DR153" s="389">
        <f t="shared" si="291"/>
        <v>0</v>
      </c>
      <c r="DS153" s="389">
        <f t="shared" si="292"/>
        <v>0</v>
      </c>
      <c r="DT153" s="389">
        <f t="shared" si="293"/>
        <v>0</v>
      </c>
      <c r="DU153" s="390">
        <f t="shared" si="294"/>
        <v>0</v>
      </c>
      <c r="DV153" s="389">
        <f t="shared" si="295"/>
        <v>0</v>
      </c>
      <c r="DW153" s="500">
        <f t="shared" si="296"/>
        <v>0</v>
      </c>
      <c r="DX153" s="500">
        <f t="shared" si="297"/>
        <v>0</v>
      </c>
      <c r="DY153" s="500">
        <f t="shared" si="298"/>
        <v>0</v>
      </c>
      <c r="DZ153" s="560">
        <f>SUM(DB153:DY153)</f>
        <v>0</v>
      </c>
      <c r="EA153" s="968">
        <f t="shared" ref="EA153:EA216" si="307">IF(AND(DZ153&gt;0,ROUND(DZ153,-1)&lt;&gt;ROUND(I153,-1)),1,0)</f>
        <v>0</v>
      </c>
      <c r="EB153" s="842"/>
      <c r="EC153" s="842"/>
      <c r="ED153" s="842"/>
      <c r="EE153" s="842"/>
      <c r="EF153" s="842"/>
      <c r="EG153" s="842"/>
      <c r="EH153" s="842"/>
      <c r="EI153" s="842"/>
      <c r="EJ153" s="842"/>
      <c r="EK153" s="842"/>
      <c r="EL153" s="842"/>
      <c r="EM153" s="842"/>
      <c r="EN153" s="842"/>
      <c r="EO153" s="842"/>
      <c r="EP153" s="842"/>
      <c r="EQ153" s="842"/>
      <c r="ER153" s="842"/>
      <c r="ES153" s="842"/>
      <c r="ET153" s="842"/>
      <c r="EU153" s="842"/>
      <c r="EV153" s="842"/>
      <c r="EW153" s="842"/>
      <c r="EX153" s="842"/>
      <c r="EY153" s="842"/>
      <c r="EZ153" s="842"/>
      <c r="FA153" s="842"/>
      <c r="FB153" s="842"/>
      <c r="FC153" s="842"/>
      <c r="FD153" s="842"/>
      <c r="FE153" s="842"/>
      <c r="FF153" s="842"/>
      <c r="FG153" s="842"/>
      <c r="FH153" s="842"/>
      <c r="FI153" s="842"/>
      <c r="FJ153" s="842"/>
      <c r="FK153" s="842"/>
    </row>
    <row r="154" spans="1:167" ht="15.6" customHeight="1">
      <c r="A154" s="1220" t="str">
        <f t="shared" si="304"/>
        <v>hide</v>
      </c>
      <c r="B154" s="1223"/>
      <c r="C154" s="1223"/>
      <c r="E154" s="771"/>
      <c r="F154" s="24"/>
      <c r="G154" s="899"/>
      <c r="H154" s="390"/>
      <c r="I154" s="607"/>
      <c r="J154" s="376"/>
      <c r="K154" s="376"/>
      <c r="L154" s="376"/>
      <c r="M154" s="376"/>
      <c r="N154" s="560"/>
      <c r="O154" s="500"/>
      <c r="P154" s="867"/>
      <c r="S154" s="771"/>
      <c r="T154" s="301">
        <f>$F154</f>
        <v>0</v>
      </c>
      <c r="U154" s="884"/>
      <c r="V154" s="389"/>
      <c r="W154" s="985"/>
      <c r="X154" s="24"/>
      <c r="Y154" s="1261"/>
      <c r="Z154" s="1262"/>
      <c r="AA154" s="1769"/>
      <c r="AB154" s="1261"/>
      <c r="AC154" s="1770"/>
      <c r="AD154" s="1262"/>
      <c r="AE154" s="1770"/>
      <c r="AF154" s="1770"/>
      <c r="AG154" s="1771"/>
      <c r="AH154" s="1262"/>
      <c r="AI154" s="1262"/>
      <c r="AJ154" s="1769"/>
      <c r="AK154" s="1261"/>
      <c r="AL154" s="1262"/>
      <c r="AM154" s="1770"/>
      <c r="AN154" s="1772"/>
      <c r="AO154" s="1769"/>
      <c r="AP154" s="1769"/>
      <c r="AQ154" s="1769"/>
      <c r="AR154" s="1769"/>
      <c r="AS154" s="1773"/>
      <c r="AT154" s="1774"/>
      <c r="AU154" s="1263"/>
      <c r="AV154" s="1263"/>
      <c r="AW154" s="4316">
        <f t="shared" si="303"/>
        <v>0</v>
      </c>
      <c r="AX154" s="966">
        <f t="shared" si="237"/>
        <v>0</v>
      </c>
      <c r="AY154" s="593"/>
      <c r="AZ154" s="300"/>
      <c r="BA154" s="301">
        <f t="shared" si="300"/>
        <v>0</v>
      </c>
      <c r="BB154" s="884"/>
      <c r="BC154" s="389"/>
      <c r="BD154" s="855">
        <f t="shared" si="239"/>
        <v>0</v>
      </c>
      <c r="BE154" s="389">
        <f t="shared" si="240"/>
        <v>0</v>
      </c>
      <c r="BF154" s="389">
        <f t="shared" si="241"/>
        <v>0</v>
      </c>
      <c r="BG154" s="855">
        <f t="shared" si="242"/>
        <v>0</v>
      </c>
      <c r="BH154" s="390">
        <f t="shared" si="243"/>
        <v>0</v>
      </c>
      <c r="BI154" s="389">
        <f t="shared" si="244"/>
        <v>0</v>
      </c>
      <c r="BJ154" s="390">
        <f t="shared" si="245"/>
        <v>0</v>
      </c>
      <c r="BK154" s="969">
        <f t="shared" si="246"/>
        <v>0</v>
      </c>
      <c r="BL154" s="855">
        <f t="shared" si="247"/>
        <v>0</v>
      </c>
      <c r="BM154" s="389">
        <f t="shared" si="248"/>
        <v>0</v>
      </c>
      <c r="BN154" s="389">
        <f t="shared" si="249"/>
        <v>0</v>
      </c>
      <c r="BO154" s="390">
        <f t="shared" si="250"/>
        <v>0</v>
      </c>
      <c r="BP154" s="389">
        <f t="shared" si="251"/>
        <v>0</v>
      </c>
      <c r="BQ154" s="389">
        <f t="shared" si="252"/>
        <v>0</v>
      </c>
      <c r="BR154" s="389">
        <f t="shared" si="253"/>
        <v>0</v>
      </c>
      <c r="BS154" s="855">
        <f t="shared" si="254"/>
        <v>0</v>
      </c>
      <c r="BT154" s="389">
        <f t="shared" si="255"/>
        <v>0</v>
      </c>
      <c r="BU154" s="389">
        <f t="shared" si="256"/>
        <v>0</v>
      </c>
      <c r="BV154" s="389">
        <f t="shared" si="257"/>
        <v>0</v>
      </c>
      <c r="BW154" s="390">
        <f t="shared" si="258"/>
        <v>0</v>
      </c>
      <c r="BX154" s="389">
        <f t="shared" si="259"/>
        <v>0</v>
      </c>
      <c r="BY154" s="500">
        <f t="shared" si="260"/>
        <v>0</v>
      </c>
      <c r="BZ154" s="389">
        <f t="shared" si="261"/>
        <v>0</v>
      </c>
      <c r="CA154" s="500">
        <f t="shared" si="262"/>
        <v>0</v>
      </c>
      <c r="CB154" s="560">
        <f>SUM(BD154:CA154)</f>
        <v>0</v>
      </c>
      <c r="CC154" s="560">
        <f t="shared" si="305"/>
        <v>0</v>
      </c>
      <c r="CD154" s="968">
        <f t="shared" si="306"/>
        <v>0</v>
      </c>
      <c r="CE154" s="466"/>
      <c r="CF154" s="855"/>
      <c r="CG154" s="389">
        <f t="shared" si="301"/>
        <v>0</v>
      </c>
      <c r="CH154" s="884"/>
      <c r="CI154" s="390"/>
      <c r="CJ154" s="500">
        <f t="shared" si="264"/>
        <v>0</v>
      </c>
      <c r="CK154" s="500">
        <f t="shared" si="265"/>
        <v>0</v>
      </c>
      <c r="CL154" s="855">
        <f>SUM(BL154:BO154)-CM154</f>
        <v>0</v>
      </c>
      <c r="CM154" s="390">
        <f t="shared" si="267"/>
        <v>0</v>
      </c>
      <c r="CN154" s="500">
        <f t="shared" si="268"/>
        <v>0</v>
      </c>
      <c r="CO154" s="500">
        <f t="shared" si="269"/>
        <v>0</v>
      </c>
      <c r="CP154" s="500">
        <f t="shared" si="270"/>
        <v>0</v>
      </c>
      <c r="CQ154" s="500">
        <f t="shared" si="271"/>
        <v>0</v>
      </c>
      <c r="CR154" s="500">
        <f t="shared" si="272"/>
        <v>0</v>
      </c>
      <c r="CS154" s="500">
        <f t="shared" si="273"/>
        <v>0</v>
      </c>
      <c r="CT154" s="915">
        <f>SUM(CJ154:CS154)</f>
        <v>0</v>
      </c>
      <c r="CU154" s="968">
        <f t="shared" ref="CU154:CU217" si="308">ROUND(CT154-CB154,1)</f>
        <v>0</v>
      </c>
      <c r="CV154" s="466"/>
      <c r="CW154" s="466"/>
      <c r="CX154" s="855"/>
      <c r="CY154" s="389">
        <f t="shared" si="302"/>
        <v>0</v>
      </c>
      <c r="CZ154" s="884"/>
      <c r="DA154" s="389"/>
      <c r="DB154" s="855">
        <f t="shared" si="275"/>
        <v>0</v>
      </c>
      <c r="DC154" s="389">
        <f t="shared" si="276"/>
        <v>0</v>
      </c>
      <c r="DD154" s="389">
        <f t="shared" si="277"/>
        <v>0</v>
      </c>
      <c r="DE154" s="855">
        <f t="shared" si="278"/>
        <v>0</v>
      </c>
      <c r="DF154" s="390">
        <f t="shared" si="279"/>
        <v>0</v>
      </c>
      <c r="DG154" s="389">
        <f t="shared" si="280"/>
        <v>0</v>
      </c>
      <c r="DH154" s="390">
        <f t="shared" si="281"/>
        <v>0</v>
      </c>
      <c r="DI154" s="969">
        <f t="shared" si="282"/>
        <v>0</v>
      </c>
      <c r="DJ154" s="855">
        <f t="shared" si="283"/>
        <v>0</v>
      </c>
      <c r="DK154" s="389">
        <f t="shared" si="284"/>
        <v>0</v>
      </c>
      <c r="DL154" s="389">
        <f t="shared" si="285"/>
        <v>0</v>
      </c>
      <c r="DM154" s="390">
        <f t="shared" si="286"/>
        <v>0</v>
      </c>
      <c r="DN154" s="389">
        <f t="shared" si="287"/>
        <v>0</v>
      </c>
      <c r="DO154" s="389">
        <f t="shared" si="288"/>
        <v>0</v>
      </c>
      <c r="DP154" s="389">
        <f t="shared" si="289"/>
        <v>0</v>
      </c>
      <c r="DQ154" s="855">
        <f t="shared" si="290"/>
        <v>0</v>
      </c>
      <c r="DR154" s="389">
        <f t="shared" si="291"/>
        <v>0</v>
      </c>
      <c r="DS154" s="389">
        <f t="shared" si="292"/>
        <v>0</v>
      </c>
      <c r="DT154" s="389">
        <f t="shared" si="293"/>
        <v>0</v>
      </c>
      <c r="DU154" s="390">
        <f t="shared" si="294"/>
        <v>0</v>
      </c>
      <c r="DV154" s="389">
        <f t="shared" si="295"/>
        <v>0</v>
      </c>
      <c r="DW154" s="500">
        <f t="shared" si="296"/>
        <v>0</v>
      </c>
      <c r="DX154" s="500">
        <f t="shared" si="297"/>
        <v>0</v>
      </c>
      <c r="DY154" s="500">
        <f t="shared" si="298"/>
        <v>0</v>
      </c>
      <c r="DZ154" s="560">
        <f>SUM(DB154:DY154)</f>
        <v>0</v>
      </c>
      <c r="EA154" s="968">
        <f t="shared" si="307"/>
        <v>0</v>
      </c>
      <c r="EB154" s="842"/>
      <c r="EC154" s="842"/>
      <c r="ED154" s="842"/>
      <c r="EE154" s="842"/>
      <c r="EF154" s="842"/>
      <c r="EG154" s="842"/>
      <c r="EH154" s="842"/>
      <c r="EI154" s="842"/>
      <c r="EJ154" s="842"/>
      <c r="EK154" s="842"/>
      <c r="EL154" s="842"/>
      <c r="EM154" s="842"/>
      <c r="EN154" s="842"/>
      <c r="EO154" s="842"/>
      <c r="EP154" s="842"/>
      <c r="EQ154" s="842"/>
      <c r="ER154" s="842"/>
      <c r="ES154" s="842"/>
      <c r="ET154" s="842"/>
      <c r="EU154" s="842"/>
      <c r="EV154" s="842"/>
      <c r="EW154" s="842"/>
      <c r="EX154" s="842"/>
      <c r="EY154" s="842"/>
      <c r="EZ154" s="842"/>
      <c r="FA154" s="842"/>
      <c r="FB154" s="842"/>
      <c r="FC154" s="842"/>
      <c r="FD154" s="842"/>
      <c r="FE154" s="842"/>
      <c r="FF154" s="842"/>
      <c r="FG154" s="842"/>
      <c r="FH154" s="842"/>
      <c r="FI154" s="842"/>
      <c r="FJ154" s="842"/>
      <c r="FK154" s="842"/>
    </row>
    <row r="155" spans="1:167" s="42" customFormat="1" ht="15.6" customHeight="1">
      <c r="A155" s="1220" t="str">
        <f t="shared" ca="1" si="304"/>
        <v>-</v>
      </c>
      <c r="B155" s="1223"/>
      <c r="C155" s="1223"/>
      <c r="D155" s="842"/>
      <c r="E155" s="771"/>
      <c r="F155" s="301"/>
      <c r="G155" s="301"/>
      <c r="H155" s="302" t="s">
        <v>3357</v>
      </c>
      <c r="I155" s="852">
        <f t="shared" ref="I155:O155" ca="1" si="309">SUM(I55:I154)</f>
        <v>146048390.44462484</v>
      </c>
      <c r="J155" s="384">
        <f ca="1">SUM(J56:J154)</f>
        <v>19042950</v>
      </c>
      <c r="K155" s="384">
        <f t="shared" ca="1" si="309"/>
        <v>12964517</v>
      </c>
      <c r="L155" s="384">
        <f t="shared" ca="1" si="309"/>
        <v>19376000</v>
      </c>
      <c r="M155" s="384">
        <f t="shared" ca="1" si="309"/>
        <v>25753517</v>
      </c>
      <c r="N155" s="385">
        <f t="shared" ca="1" si="309"/>
        <v>-10329658.265199997</v>
      </c>
      <c r="O155" s="880">
        <f t="shared" ca="1" si="309"/>
        <v>212855716.17942482</v>
      </c>
      <c r="P155" s="867"/>
      <c r="Q155" s="466"/>
      <c r="R155" s="466"/>
      <c r="S155" s="771"/>
      <c r="T155" s="301"/>
      <c r="U155" s="301"/>
      <c r="V155" s="301"/>
      <c r="W155" s="985"/>
      <c r="X155" s="24"/>
      <c r="Y155" s="339"/>
      <c r="Z155" s="340"/>
      <c r="AA155" s="340"/>
      <c r="AB155" s="339"/>
      <c r="AC155" s="341"/>
      <c r="AD155" s="340"/>
      <c r="AE155" s="341"/>
      <c r="AF155" s="341"/>
      <c r="AG155" s="340"/>
      <c r="AH155" s="340"/>
      <c r="AI155" s="340"/>
      <c r="AJ155" s="340"/>
      <c r="AK155" s="339"/>
      <c r="AL155" s="340"/>
      <c r="AM155" s="341"/>
      <c r="AN155" s="340"/>
      <c r="AO155" s="340"/>
      <c r="AP155" s="340"/>
      <c r="AQ155" s="340"/>
      <c r="AR155" s="340"/>
      <c r="AS155" s="339"/>
      <c r="AT155" s="342"/>
      <c r="AU155" s="341"/>
      <c r="AV155" s="341"/>
      <c r="AW155" s="4316">
        <f t="shared" si="303"/>
        <v>0</v>
      </c>
      <c r="AX155" s="966">
        <f t="shared" ref="AX155:AX218" si="310">IF(AND(AW155&gt;0,AW155&lt;&gt;100%),1,0)+SUMIF(Y155:AV155,"&lt;0")</f>
        <v>0</v>
      </c>
      <c r="AY155" s="593"/>
      <c r="AZ155" s="300"/>
      <c r="BA155" s="301"/>
      <c r="BB155" s="301"/>
      <c r="BC155" s="301" t="str">
        <f>H155</f>
        <v xml:space="preserve"> Subtotal: Water System Operations</v>
      </c>
      <c r="BD155" s="852">
        <f t="shared" ref="BD155:CB155" ca="1" si="311">SUM(BD55:BD154)</f>
        <v>4122732.3303638655</v>
      </c>
      <c r="BE155" s="384">
        <f t="shared" ca="1" si="311"/>
        <v>4122732.3303638655</v>
      </c>
      <c r="BF155" s="384">
        <f t="shared" ca="1" si="311"/>
        <v>4150396.1703638653</v>
      </c>
      <c r="BG155" s="852">
        <f t="shared" ca="1" si="311"/>
        <v>3176288.8928916664</v>
      </c>
      <c r="BH155" s="385">
        <f t="shared" ca="1" si="311"/>
        <v>31489429.856856223</v>
      </c>
      <c r="BI155" s="384">
        <f t="shared" ca="1" si="311"/>
        <v>0</v>
      </c>
      <c r="BJ155" s="385">
        <f t="shared" ca="1" si="311"/>
        <v>1957244.9661457913</v>
      </c>
      <c r="BK155" s="384">
        <f t="shared" ca="1" si="311"/>
        <v>1285981.8038200915</v>
      </c>
      <c r="BL155" s="852">
        <f t="shared" ca="1" si="311"/>
        <v>1467793.3965430395</v>
      </c>
      <c r="BM155" s="384">
        <f t="shared" ca="1" si="311"/>
        <v>1309251.269581899</v>
      </c>
      <c r="BN155" s="384">
        <f t="shared" ca="1" si="311"/>
        <v>705999.05024258618</v>
      </c>
      <c r="BO155" s="385">
        <f t="shared" ca="1" si="311"/>
        <v>0</v>
      </c>
      <c r="BP155" s="384">
        <f t="shared" ca="1" si="311"/>
        <v>0</v>
      </c>
      <c r="BQ155" s="384">
        <f t="shared" ca="1" si="311"/>
        <v>0</v>
      </c>
      <c r="BR155" s="384">
        <f t="shared" ca="1" si="311"/>
        <v>0</v>
      </c>
      <c r="BS155" s="852">
        <f t="shared" ca="1" si="311"/>
        <v>22155081.360773016</v>
      </c>
      <c r="BT155" s="384">
        <f t="shared" ca="1" si="311"/>
        <v>18781812.937089559</v>
      </c>
      <c r="BU155" s="384">
        <f t="shared" ca="1" si="311"/>
        <v>20156220.090827908</v>
      </c>
      <c r="BV155" s="384">
        <f t="shared" ca="1" si="311"/>
        <v>14835792.639723409</v>
      </c>
      <c r="BW155" s="385">
        <f t="shared" ca="1" si="311"/>
        <v>20109501.854366995</v>
      </c>
      <c r="BX155" s="384">
        <f t="shared" ca="1" si="311"/>
        <v>56738335.213291861</v>
      </c>
      <c r="BY155" s="880">
        <f t="shared" ca="1" si="311"/>
        <v>8181.314284769217</v>
      </c>
      <c r="BZ155" s="384">
        <f t="shared" ca="1" si="311"/>
        <v>5343426.6558794621</v>
      </c>
      <c r="CA155" s="880">
        <f t="shared" ca="1" si="311"/>
        <v>939514.04601494758</v>
      </c>
      <c r="CB155" s="21">
        <f t="shared" ca="1" si="311"/>
        <v>212855716.17942482</v>
      </c>
      <c r="CC155" s="21">
        <f t="shared" ca="1" si="305"/>
        <v>211916202.13340989</v>
      </c>
      <c r="CD155" s="966">
        <f t="shared" ca="1" si="306"/>
        <v>0</v>
      </c>
      <c r="CE155" s="593"/>
      <c r="CF155" s="300"/>
      <c r="CG155" s="301"/>
      <c r="CH155" s="301"/>
      <c r="CI155" s="302" t="str">
        <f>$H155</f>
        <v xml:space="preserve"> Subtotal: Water System Operations</v>
      </c>
      <c r="CJ155" s="880">
        <f t="shared" ref="CJ155:CQ155" ca="1" si="312">SUM(CJ55:CJ154)</f>
        <v>12395860.831091596</v>
      </c>
      <c r="CK155" s="880">
        <f t="shared" ca="1" si="312"/>
        <v>37908945.519713767</v>
      </c>
      <c r="CL155" s="852">
        <f t="shared" ca="1" si="312"/>
        <v>3483043.716367525</v>
      </c>
      <c r="CM155" s="385">
        <f t="shared" ca="1" si="312"/>
        <v>0</v>
      </c>
      <c r="CN155" s="880">
        <f t="shared" ca="1" si="312"/>
        <v>0</v>
      </c>
      <c r="CO155" s="880">
        <f t="shared" ca="1" si="312"/>
        <v>96038408.882780895</v>
      </c>
      <c r="CP155" s="880">
        <f t="shared" ca="1" si="312"/>
        <v>56738335.213291861</v>
      </c>
      <c r="CQ155" s="880">
        <f t="shared" ca="1" si="312"/>
        <v>8181.314284769217</v>
      </c>
      <c r="CR155" s="880">
        <f ca="1">SUM(CR55:CR154)</f>
        <v>5343426.6558794621</v>
      </c>
      <c r="CS155" s="880">
        <f ca="1">SUM(CS55:CS154)</f>
        <v>939514.04601494758</v>
      </c>
      <c r="CT155" s="916">
        <f ca="1">SUBTOTAL(9,CT55:CT154)</f>
        <v>212855716.17942479</v>
      </c>
      <c r="CU155" s="966">
        <f t="shared" ca="1" si="308"/>
        <v>0</v>
      </c>
      <c r="CV155" s="593"/>
      <c r="CW155" s="593"/>
      <c r="CX155" s="300"/>
      <c r="CY155" s="301"/>
      <c r="CZ155" s="301"/>
      <c r="DA155" s="301" t="str">
        <f>$H155</f>
        <v xml:space="preserve"> Subtotal: Water System Operations</v>
      </c>
      <c r="DB155" s="852">
        <f t="shared" ref="DB155:DZ155" ca="1" si="313">SUM(DB55:DB154)</f>
        <v>3504555.1078664106</v>
      </c>
      <c r="DC155" s="384">
        <f t="shared" ca="1" si="313"/>
        <v>3504555.1078664106</v>
      </c>
      <c r="DD155" s="384">
        <f t="shared" ca="1" si="313"/>
        <v>3504555.1078664106</v>
      </c>
      <c r="DE155" s="852">
        <f t="shared" ca="1" si="313"/>
        <v>2609015.5913021648</v>
      </c>
      <c r="DF155" s="385">
        <f t="shared" ca="1" si="313"/>
        <v>24640485.079921506</v>
      </c>
      <c r="DG155" s="384">
        <f t="shared" ca="1" si="313"/>
        <v>0</v>
      </c>
      <c r="DH155" s="385">
        <f t="shared" ca="1" si="313"/>
        <v>1263676.7528949017</v>
      </c>
      <c r="DI155" s="384">
        <f t="shared" ca="1" si="313"/>
        <v>0</v>
      </c>
      <c r="DJ155" s="852">
        <f t="shared" ca="1" si="313"/>
        <v>416953.2969155389</v>
      </c>
      <c r="DK155" s="384">
        <f t="shared" ca="1" si="313"/>
        <v>413196.23339467542</v>
      </c>
      <c r="DL155" s="384">
        <f t="shared" ca="1" si="313"/>
        <v>383027.57407789078</v>
      </c>
      <c r="DM155" s="385">
        <f t="shared" ca="1" si="313"/>
        <v>0</v>
      </c>
      <c r="DN155" s="384">
        <f t="shared" ca="1" si="313"/>
        <v>0</v>
      </c>
      <c r="DO155" s="384">
        <f t="shared" ca="1" si="313"/>
        <v>0</v>
      </c>
      <c r="DP155" s="384">
        <f t="shared" ca="1" si="313"/>
        <v>0</v>
      </c>
      <c r="DQ155" s="852">
        <f t="shared" ca="1" si="313"/>
        <v>11989842.925466621</v>
      </c>
      <c r="DR155" s="384">
        <f t="shared" ca="1" si="313"/>
        <v>12844512.537635941</v>
      </c>
      <c r="DS155" s="384">
        <f t="shared" ca="1" si="313"/>
        <v>12084349.816426303</v>
      </c>
      <c r="DT155" s="384">
        <f t="shared" ca="1" si="313"/>
        <v>11001192.415054997</v>
      </c>
      <c r="DU155" s="385">
        <f t="shared" ca="1" si="313"/>
        <v>12035418.805262735</v>
      </c>
      <c r="DV155" s="384">
        <f t="shared" ca="1" si="313"/>
        <v>41329671.141580507</v>
      </c>
      <c r="DW155" s="880">
        <f t="shared" ca="1" si="313"/>
        <v>4429.9704201226468</v>
      </c>
      <c r="DX155" s="880">
        <f ca="1">SUM(DX55:DX154)</f>
        <v>4136400.1398034724</v>
      </c>
      <c r="DY155" s="880">
        <f ca="1">SUM(DY55:DY154)</f>
        <v>382552.84086821589</v>
      </c>
      <c r="DZ155" s="21">
        <f t="shared" ca="1" si="313"/>
        <v>146048390.44462484</v>
      </c>
      <c r="EA155" s="966">
        <f t="shared" ca="1" si="307"/>
        <v>0</v>
      </c>
      <c r="EB155" s="579"/>
      <c r="EC155" s="579"/>
      <c r="ED155" s="579"/>
      <c r="EE155" s="579"/>
      <c r="EF155" s="579"/>
      <c r="EG155" s="579"/>
      <c r="EH155" s="579"/>
      <c r="EI155" s="579"/>
      <c r="EJ155" s="579"/>
      <c r="EK155" s="579"/>
      <c r="EL155" s="579"/>
      <c r="EM155" s="579"/>
      <c r="EN155" s="579"/>
      <c r="EO155" s="579"/>
      <c r="EP155" s="579"/>
      <c r="EQ155" s="579"/>
      <c r="ER155" s="579"/>
      <c r="ES155" s="579"/>
      <c r="ET155" s="579"/>
      <c r="EU155" s="579"/>
      <c r="EV155" s="579"/>
      <c r="EW155" s="579"/>
      <c r="EX155" s="579"/>
      <c r="EY155" s="579"/>
      <c r="EZ155" s="579"/>
      <c r="FA155" s="579"/>
      <c r="FB155" s="579"/>
      <c r="FC155" s="579"/>
      <c r="FD155" s="579"/>
      <c r="FE155" s="579"/>
      <c r="FF155" s="579"/>
      <c r="FG155" s="579"/>
      <c r="FH155" s="579"/>
      <c r="FI155" s="579"/>
      <c r="FJ155" s="579"/>
      <c r="FK155" s="579"/>
    </row>
    <row r="156" spans="1:167" s="42" customFormat="1" ht="15.6" customHeight="1">
      <c r="A156" s="1220" t="str">
        <f t="shared" si="304"/>
        <v>hide</v>
      </c>
      <c r="B156" s="1223"/>
      <c r="C156" s="1223"/>
      <c r="D156" s="842"/>
      <c r="E156" s="771"/>
      <c r="F156" s="301"/>
      <c r="G156" s="301"/>
      <c r="H156" s="302"/>
      <c r="I156" s="300"/>
      <c r="J156" s="301"/>
      <c r="K156" s="301"/>
      <c r="L156" s="301"/>
      <c r="M156" s="301"/>
      <c r="N156" s="302"/>
      <c r="O156" s="877"/>
      <c r="P156" s="867"/>
      <c r="Q156" s="466"/>
      <c r="R156" s="466"/>
      <c r="S156" s="771"/>
      <c r="T156" s="301"/>
      <c r="U156" s="301"/>
      <c r="V156" s="301"/>
      <c r="W156" s="985"/>
      <c r="X156" s="24"/>
      <c r="Y156" s="339"/>
      <c r="Z156" s="340"/>
      <c r="AA156" s="340"/>
      <c r="AB156" s="339"/>
      <c r="AC156" s="341"/>
      <c r="AD156" s="340"/>
      <c r="AE156" s="341"/>
      <c r="AF156" s="341"/>
      <c r="AG156" s="340"/>
      <c r="AH156" s="340"/>
      <c r="AI156" s="340"/>
      <c r="AJ156" s="340"/>
      <c r="AK156" s="339"/>
      <c r="AL156" s="340"/>
      <c r="AM156" s="341"/>
      <c r="AN156" s="340"/>
      <c r="AO156" s="340"/>
      <c r="AP156" s="340"/>
      <c r="AQ156" s="340"/>
      <c r="AR156" s="340"/>
      <c r="AS156" s="339"/>
      <c r="AT156" s="342"/>
      <c r="AU156" s="341"/>
      <c r="AV156" s="341"/>
      <c r="AW156" s="4316">
        <f t="shared" si="303"/>
        <v>0</v>
      </c>
      <c r="AX156" s="966">
        <f t="shared" si="310"/>
        <v>0</v>
      </c>
      <c r="AY156" s="593"/>
      <c r="AZ156" s="300"/>
      <c r="BA156" s="301"/>
      <c r="BB156" s="301"/>
      <c r="BC156" s="301"/>
      <c r="BD156" s="300"/>
      <c r="BE156" s="301"/>
      <c r="BF156" s="301"/>
      <c r="BG156" s="300"/>
      <c r="BH156" s="302"/>
      <c r="BI156" s="301"/>
      <c r="BJ156" s="302"/>
      <c r="BK156" s="301"/>
      <c r="BL156" s="300"/>
      <c r="BM156" s="301"/>
      <c r="BN156" s="301"/>
      <c r="BO156" s="302"/>
      <c r="BP156" s="301"/>
      <c r="BQ156" s="301"/>
      <c r="BR156" s="301"/>
      <c r="BS156" s="300"/>
      <c r="BT156" s="301"/>
      <c r="BU156" s="301"/>
      <c r="BV156" s="301"/>
      <c r="BW156" s="302"/>
      <c r="BX156" s="301"/>
      <c r="BY156" s="877"/>
      <c r="BZ156" s="301"/>
      <c r="CA156" s="877"/>
      <c r="CB156" s="25"/>
      <c r="CC156" s="25">
        <f t="shared" si="305"/>
        <v>0</v>
      </c>
      <c r="CD156" s="966">
        <f t="shared" si="306"/>
        <v>0</v>
      </c>
      <c r="CE156" s="593"/>
      <c r="CF156" s="300"/>
      <c r="CG156" s="301"/>
      <c r="CH156" s="301"/>
      <c r="CI156" s="302"/>
      <c r="CJ156" s="877"/>
      <c r="CK156" s="877"/>
      <c r="CL156" s="300"/>
      <c r="CM156" s="302"/>
      <c r="CN156" s="877"/>
      <c r="CO156" s="877"/>
      <c r="CP156" s="877"/>
      <c r="CQ156" s="877"/>
      <c r="CR156" s="877"/>
      <c r="CS156" s="877"/>
      <c r="CT156" s="629"/>
      <c r="CU156" s="966">
        <f t="shared" si="308"/>
        <v>0</v>
      </c>
      <c r="CV156" s="593"/>
      <c r="CW156" s="593"/>
      <c r="CX156" s="300"/>
      <c r="CY156" s="301"/>
      <c r="CZ156" s="301"/>
      <c r="DA156" s="301"/>
      <c r="DB156" s="300"/>
      <c r="DC156" s="301"/>
      <c r="DD156" s="301"/>
      <c r="DE156" s="300"/>
      <c r="DF156" s="302"/>
      <c r="DG156" s="301"/>
      <c r="DH156" s="302"/>
      <c r="DI156" s="301"/>
      <c r="DJ156" s="300"/>
      <c r="DK156" s="301"/>
      <c r="DL156" s="301"/>
      <c r="DM156" s="302"/>
      <c r="DN156" s="301"/>
      <c r="DO156" s="301"/>
      <c r="DP156" s="301"/>
      <c r="DQ156" s="300"/>
      <c r="DR156" s="301"/>
      <c r="DS156" s="301"/>
      <c r="DT156" s="301"/>
      <c r="DU156" s="302"/>
      <c r="DV156" s="301"/>
      <c r="DW156" s="877"/>
      <c r="DX156" s="877"/>
      <c r="DY156" s="877"/>
      <c r="DZ156" s="25"/>
      <c r="EA156" s="966">
        <f t="shared" si="307"/>
        <v>0</v>
      </c>
      <c r="EB156" s="579"/>
      <c r="EC156" s="579"/>
      <c r="ED156" s="579"/>
      <c r="EE156" s="579"/>
      <c r="EF156" s="579"/>
      <c r="EG156" s="579"/>
      <c r="EH156" s="579"/>
      <c r="EI156" s="579"/>
      <c r="EJ156" s="579"/>
      <c r="EK156" s="579"/>
      <c r="EL156" s="579"/>
      <c r="EM156" s="579"/>
      <c r="EN156" s="579"/>
      <c r="EO156" s="579"/>
      <c r="EP156" s="579"/>
      <c r="EQ156" s="579"/>
      <c r="ER156" s="579"/>
      <c r="ES156" s="579"/>
      <c r="ET156" s="579"/>
      <c r="EU156" s="579"/>
      <c r="EV156" s="579"/>
      <c r="EW156" s="579"/>
      <c r="EX156" s="579"/>
      <c r="EY156" s="579"/>
      <c r="EZ156" s="579"/>
      <c r="FA156" s="579"/>
      <c r="FB156" s="579"/>
      <c r="FC156" s="579"/>
      <c r="FD156" s="579"/>
      <c r="FE156" s="579"/>
      <c r="FF156" s="579"/>
      <c r="FG156" s="579"/>
      <c r="FH156" s="579"/>
      <c r="FI156" s="579"/>
      <c r="FJ156" s="579"/>
      <c r="FK156" s="579"/>
    </row>
    <row r="157" spans="1:167" s="42" customFormat="1" ht="15.6" customHeight="1">
      <c r="A157" s="1220" t="str">
        <f t="shared" si="304"/>
        <v>-</v>
      </c>
      <c r="B157" s="1223"/>
      <c r="C157" s="1223"/>
      <c r="D157" s="842"/>
      <c r="E157" s="771"/>
      <c r="F157" s="301"/>
      <c r="G157" s="301"/>
      <c r="H157" s="302"/>
      <c r="I157" s="598"/>
      <c r="J157" s="460"/>
      <c r="K157" s="460"/>
      <c r="L157" s="460"/>
      <c r="M157" s="460"/>
      <c r="N157" s="619"/>
      <c r="O157" s="877"/>
      <c r="P157" s="867"/>
      <c r="Q157" s="466"/>
      <c r="R157" s="466"/>
      <c r="S157" s="771"/>
      <c r="T157" s="301"/>
      <c r="U157" s="301"/>
      <c r="V157" s="301"/>
      <c r="W157" s="985"/>
      <c r="X157" s="24"/>
      <c r="Y157" s="339"/>
      <c r="Z157" s="340"/>
      <c r="AA157" s="340"/>
      <c r="AB157" s="339"/>
      <c r="AC157" s="341"/>
      <c r="AD157" s="340"/>
      <c r="AE157" s="341"/>
      <c r="AF157" s="341"/>
      <c r="AG157" s="340"/>
      <c r="AH157" s="340"/>
      <c r="AI157" s="340"/>
      <c r="AJ157" s="340"/>
      <c r="AK157" s="339"/>
      <c r="AL157" s="340"/>
      <c r="AM157" s="341"/>
      <c r="AN157" s="340"/>
      <c r="AO157" s="340"/>
      <c r="AP157" s="340"/>
      <c r="AQ157" s="340"/>
      <c r="AR157" s="340"/>
      <c r="AS157" s="339"/>
      <c r="AT157" s="342"/>
      <c r="AU157" s="341"/>
      <c r="AV157" s="341"/>
      <c r="AW157" s="4316">
        <f t="shared" si="303"/>
        <v>0</v>
      </c>
      <c r="AX157" s="966">
        <f t="shared" si="310"/>
        <v>0</v>
      </c>
      <c r="AY157" s="593"/>
      <c r="AZ157" s="300"/>
      <c r="BA157" s="301"/>
      <c r="BB157" s="301"/>
      <c r="BC157" s="301"/>
      <c r="BD157" s="300"/>
      <c r="BE157" s="301"/>
      <c r="BF157" s="301"/>
      <c r="BG157" s="300"/>
      <c r="BH157" s="302"/>
      <c r="BI157" s="301"/>
      <c r="BJ157" s="302"/>
      <c r="BK157" s="301"/>
      <c r="BL157" s="300"/>
      <c r="BM157" s="301"/>
      <c r="BN157" s="301"/>
      <c r="BO157" s="302"/>
      <c r="BP157" s="301"/>
      <c r="BQ157" s="301"/>
      <c r="BR157" s="301"/>
      <c r="BS157" s="300"/>
      <c r="BT157" s="301"/>
      <c r="BU157" s="301"/>
      <c r="BV157" s="301"/>
      <c r="BW157" s="302"/>
      <c r="BX157" s="301"/>
      <c r="BY157" s="877"/>
      <c r="BZ157" s="301"/>
      <c r="CA157" s="877"/>
      <c r="CB157" s="25"/>
      <c r="CC157" s="25">
        <f t="shared" si="305"/>
        <v>0</v>
      </c>
      <c r="CD157" s="966">
        <f t="shared" si="306"/>
        <v>0</v>
      </c>
      <c r="CE157" s="593"/>
      <c r="CF157" s="300"/>
      <c r="CG157" s="301"/>
      <c r="CH157" s="301"/>
      <c r="CI157" s="302"/>
      <c r="CJ157" s="877"/>
      <c r="CK157" s="877"/>
      <c r="CL157" s="300"/>
      <c r="CM157" s="302"/>
      <c r="CN157" s="877"/>
      <c r="CO157" s="877"/>
      <c r="CP157" s="877"/>
      <c r="CQ157" s="877"/>
      <c r="CR157" s="877"/>
      <c r="CS157" s="877"/>
      <c r="CT157" s="629"/>
      <c r="CU157" s="966">
        <f t="shared" si="308"/>
        <v>0</v>
      </c>
      <c r="CV157" s="593"/>
      <c r="CW157" s="593"/>
      <c r="CX157" s="300"/>
      <c r="CY157" s="301"/>
      <c r="CZ157" s="301"/>
      <c r="DA157" s="301"/>
      <c r="DB157" s="300"/>
      <c r="DC157" s="301"/>
      <c r="DD157" s="301"/>
      <c r="DE157" s="300"/>
      <c r="DF157" s="302"/>
      <c r="DG157" s="301"/>
      <c r="DH157" s="302"/>
      <c r="DI157" s="301"/>
      <c r="DJ157" s="300"/>
      <c r="DK157" s="301"/>
      <c r="DL157" s="301"/>
      <c r="DM157" s="302"/>
      <c r="DN157" s="301"/>
      <c r="DO157" s="301"/>
      <c r="DP157" s="301"/>
      <c r="DQ157" s="300"/>
      <c r="DR157" s="301"/>
      <c r="DS157" s="301"/>
      <c r="DT157" s="301"/>
      <c r="DU157" s="302"/>
      <c r="DV157" s="301"/>
      <c r="DW157" s="877"/>
      <c r="DX157" s="877"/>
      <c r="DY157" s="877"/>
      <c r="DZ157" s="25"/>
      <c r="EA157" s="966">
        <f t="shared" si="307"/>
        <v>0</v>
      </c>
      <c r="EB157" s="579"/>
      <c r="EC157" s="579"/>
      <c r="ED157" s="579"/>
      <c r="EE157" s="579"/>
      <c r="EF157" s="579"/>
      <c r="EG157" s="579"/>
      <c r="EH157" s="579"/>
      <c r="EI157" s="579"/>
      <c r="EJ157" s="579"/>
      <c r="EK157" s="579"/>
      <c r="EL157" s="579"/>
      <c r="EM157" s="579"/>
      <c r="EN157" s="579"/>
      <c r="EO157" s="579"/>
      <c r="EP157" s="579"/>
      <c r="EQ157" s="579"/>
      <c r="ER157" s="579"/>
      <c r="ES157" s="579"/>
      <c r="ET157" s="579"/>
      <c r="EU157" s="579"/>
      <c r="EV157" s="579"/>
      <c r="EW157" s="579"/>
      <c r="EX157" s="579"/>
      <c r="EY157" s="579"/>
      <c r="EZ157" s="579"/>
      <c r="FA157" s="579"/>
      <c r="FB157" s="579"/>
      <c r="FC157" s="579"/>
      <c r="FD157" s="579"/>
      <c r="FE157" s="579"/>
      <c r="FF157" s="579"/>
      <c r="FG157" s="579"/>
      <c r="FH157" s="579"/>
      <c r="FI157" s="579"/>
      <c r="FJ157" s="579"/>
      <c r="FK157" s="579"/>
    </row>
    <row r="158" spans="1:167" s="42" customFormat="1" ht="15.6" customHeight="1">
      <c r="A158" s="1220" t="str">
        <f t="shared" si="304"/>
        <v>-</v>
      </c>
      <c r="B158" s="1223"/>
      <c r="C158" s="1223"/>
      <c r="D158" s="842"/>
      <c r="E158" s="771" t="s">
        <v>1322</v>
      </c>
      <c r="F158" s="301"/>
      <c r="G158" s="301"/>
      <c r="H158" s="302"/>
      <c r="I158" s="300"/>
      <c r="J158" s="301"/>
      <c r="K158" s="301"/>
      <c r="L158" s="301"/>
      <c r="M158" s="301"/>
      <c r="N158" s="302"/>
      <c r="O158" s="877"/>
      <c r="P158" s="867"/>
      <c r="Q158" s="466"/>
      <c r="R158" s="466"/>
      <c r="S158" s="771" t="str">
        <f>$E158</f>
        <v>Chief Financial Officer</v>
      </c>
      <c r="T158" s="301"/>
      <c r="U158" s="301"/>
      <c r="V158" s="301"/>
      <c r="W158" s="985"/>
      <c r="X158" s="24"/>
      <c r="Y158" s="339"/>
      <c r="Z158" s="340"/>
      <c r="AA158" s="340"/>
      <c r="AB158" s="339"/>
      <c r="AC158" s="341"/>
      <c r="AD158" s="340"/>
      <c r="AE158" s="341"/>
      <c r="AF158" s="341"/>
      <c r="AG158" s="340"/>
      <c r="AH158" s="340"/>
      <c r="AI158" s="340"/>
      <c r="AJ158" s="340"/>
      <c r="AK158" s="339"/>
      <c r="AL158" s="340"/>
      <c r="AM158" s="341"/>
      <c r="AN158" s="340"/>
      <c r="AO158" s="340"/>
      <c r="AP158" s="340"/>
      <c r="AQ158" s="340"/>
      <c r="AR158" s="340"/>
      <c r="AS158" s="339"/>
      <c r="AT158" s="342"/>
      <c r="AU158" s="341"/>
      <c r="AV158" s="341"/>
      <c r="AW158" s="4316">
        <f t="shared" si="303"/>
        <v>0</v>
      </c>
      <c r="AX158" s="966">
        <f t="shared" si="310"/>
        <v>0</v>
      </c>
      <c r="AY158" s="593"/>
      <c r="AZ158" s="771" t="str">
        <f>E158</f>
        <v>Chief Financial Officer</v>
      </c>
      <c r="BA158" s="301"/>
      <c r="BB158" s="301"/>
      <c r="BC158" s="301"/>
      <c r="BD158" s="300"/>
      <c r="BE158" s="301"/>
      <c r="BF158" s="301"/>
      <c r="BG158" s="300"/>
      <c r="BH158" s="302"/>
      <c r="BI158" s="301"/>
      <c r="BJ158" s="302"/>
      <c r="BK158" s="301"/>
      <c r="BL158" s="300"/>
      <c r="BM158" s="301"/>
      <c r="BN158" s="301"/>
      <c r="BO158" s="302"/>
      <c r="BP158" s="301"/>
      <c r="BQ158" s="301"/>
      <c r="BR158" s="301"/>
      <c r="BS158" s="300"/>
      <c r="BT158" s="301"/>
      <c r="BU158" s="301"/>
      <c r="BV158" s="301"/>
      <c r="BW158" s="302"/>
      <c r="BX158" s="301"/>
      <c r="BY158" s="877"/>
      <c r="BZ158" s="301"/>
      <c r="CA158" s="877"/>
      <c r="CB158" s="25"/>
      <c r="CC158" s="25">
        <f t="shared" si="305"/>
        <v>0</v>
      </c>
      <c r="CD158" s="966">
        <f t="shared" si="306"/>
        <v>0</v>
      </c>
      <c r="CE158" s="593"/>
      <c r="CF158" s="771" t="str">
        <f>$E158</f>
        <v>Chief Financial Officer</v>
      </c>
      <c r="CG158" s="301"/>
      <c r="CH158" s="301"/>
      <c r="CI158" s="302"/>
      <c r="CJ158" s="877"/>
      <c r="CK158" s="877"/>
      <c r="CL158" s="300"/>
      <c r="CM158" s="302"/>
      <c r="CN158" s="877"/>
      <c r="CO158" s="877"/>
      <c r="CP158" s="877"/>
      <c r="CQ158" s="877"/>
      <c r="CR158" s="877"/>
      <c r="CS158" s="877"/>
      <c r="CT158" s="629"/>
      <c r="CU158" s="966">
        <f t="shared" si="308"/>
        <v>0</v>
      </c>
      <c r="CV158" s="593"/>
      <c r="CW158" s="593"/>
      <c r="CX158" s="771" t="str">
        <f>$E158</f>
        <v>Chief Financial Officer</v>
      </c>
      <c r="CY158" s="301"/>
      <c r="CZ158" s="301"/>
      <c r="DA158" s="301"/>
      <c r="DB158" s="300"/>
      <c r="DC158" s="301"/>
      <c r="DD158" s="301"/>
      <c r="DE158" s="300"/>
      <c r="DF158" s="302"/>
      <c r="DG158" s="301"/>
      <c r="DH158" s="302"/>
      <c r="DI158" s="301"/>
      <c r="DJ158" s="300"/>
      <c r="DK158" s="301"/>
      <c r="DL158" s="301"/>
      <c r="DM158" s="302"/>
      <c r="DN158" s="301"/>
      <c r="DO158" s="301"/>
      <c r="DP158" s="301"/>
      <c r="DQ158" s="300"/>
      <c r="DR158" s="301"/>
      <c r="DS158" s="301"/>
      <c r="DT158" s="301"/>
      <c r="DU158" s="302"/>
      <c r="DV158" s="301"/>
      <c r="DW158" s="877"/>
      <c r="DX158" s="877"/>
      <c r="DY158" s="877"/>
      <c r="DZ158" s="25"/>
      <c r="EA158" s="966">
        <f t="shared" si="307"/>
        <v>0</v>
      </c>
      <c r="EB158" s="579"/>
      <c r="EC158" s="579"/>
      <c r="ED158" s="579"/>
      <c r="EE158" s="579"/>
      <c r="EF158" s="579"/>
      <c r="EG158" s="579"/>
      <c r="EH158" s="579"/>
      <c r="EI158" s="579"/>
      <c r="EJ158" s="579"/>
      <c r="EK158" s="579"/>
      <c r="EL158" s="579"/>
      <c r="EM158" s="579"/>
      <c r="EN158" s="579"/>
      <c r="EO158" s="579"/>
      <c r="EP158" s="579"/>
      <c r="EQ158" s="579"/>
      <c r="ER158" s="579"/>
      <c r="ES158" s="579"/>
      <c r="ET158" s="579"/>
      <c r="EU158" s="579"/>
      <c r="EV158" s="579"/>
      <c r="EW158" s="579"/>
      <c r="EX158" s="579"/>
      <c r="EY158" s="579"/>
      <c r="EZ158" s="579"/>
      <c r="FA158" s="579"/>
      <c r="FB158" s="579"/>
      <c r="FC158" s="579"/>
      <c r="FD158" s="579"/>
      <c r="FE158" s="579"/>
      <c r="FF158" s="579"/>
      <c r="FG158" s="579"/>
      <c r="FH158" s="579"/>
      <c r="FI158" s="579"/>
      <c r="FJ158" s="579"/>
      <c r="FK158" s="579"/>
    </row>
    <row r="159" spans="1:167" s="42" customFormat="1" ht="15.6" customHeight="1">
      <c r="A159" s="1220" t="str">
        <f t="shared" ca="1" si="304"/>
        <v>-</v>
      </c>
      <c r="B159" s="1223"/>
      <c r="C159" s="1223"/>
      <c r="D159" s="842">
        <v>266</v>
      </c>
      <c r="E159" s="771"/>
      <c r="F159" s="301" t="s">
        <v>3238</v>
      </c>
      <c r="G159" s="301"/>
      <c r="H159" s="302"/>
      <c r="I159" s="300">
        <f ca="1">OFFSET(RevenueReq_Final!$R$11,I$11+$D159,RJ_COS_Year-2003)</f>
        <v>8230119.7101499997</v>
      </c>
      <c r="J159" s="301">
        <f ca="1">OFFSET(RevenueReq_Final!$R$11,J$11+$D159,RJ_COS_Year-2003)</f>
        <v>968800</v>
      </c>
      <c r="K159" s="301">
        <f ca="1">OFFSET(RevenueReq_Final!$R$11,K$11+$D159,RJ_COS_Year-2003)</f>
        <v>0</v>
      </c>
      <c r="L159" s="301">
        <f ca="1">OFFSET(RevenueReq_Final!$R$11,L$11+$D159,RJ_COS_Year-2003)</f>
        <v>0</v>
      </c>
      <c r="M159" s="301">
        <f ca="1">OFFSET(RevenueReq_Final!$R$11,M$11+$D159,RJ_COS_Year-2003)</f>
        <v>191750</v>
      </c>
      <c r="N159" s="302">
        <f ca="1">OFFSET(RevenueReq_Final!$R$11,N$11+$D159,RJ_COS_Year-2003)</f>
        <v>-434600</v>
      </c>
      <c r="O159" s="877">
        <f ca="1">SUM(I159:N159)</f>
        <v>8956069.7101499997</v>
      </c>
      <c r="P159" s="867"/>
      <c r="Q159" s="466"/>
      <c r="R159" s="466"/>
      <c r="S159" s="771"/>
      <c r="T159" s="301" t="str">
        <f>$F159</f>
        <v>Office of the CFO</v>
      </c>
      <c r="U159" s="301"/>
      <c r="V159" s="301"/>
      <c r="W159" s="985" t="s">
        <v>283</v>
      </c>
      <c r="X159" s="24" t="s">
        <v>1323</v>
      </c>
      <c r="Y159" s="1261"/>
      <c r="Z159" s="1262"/>
      <c r="AA159" s="1769"/>
      <c r="AB159" s="1261"/>
      <c r="AC159" s="1770"/>
      <c r="AD159" s="1262"/>
      <c r="AE159" s="1770"/>
      <c r="AF159" s="1770"/>
      <c r="AG159" s="1771"/>
      <c r="AH159" s="1262"/>
      <c r="AI159" s="1262"/>
      <c r="AJ159" s="1769"/>
      <c r="AK159" s="1261"/>
      <c r="AL159" s="1262"/>
      <c r="AM159" s="1770"/>
      <c r="AN159" s="1772"/>
      <c r="AO159" s="1769"/>
      <c r="AP159" s="1769"/>
      <c r="AQ159" s="1769"/>
      <c r="AR159" s="1769"/>
      <c r="AS159" s="1773"/>
      <c r="AT159" s="1774"/>
      <c r="AU159" s="1263"/>
      <c r="AV159" s="1263">
        <v>1</v>
      </c>
      <c r="AW159" s="343">
        <f t="shared" si="303"/>
        <v>1</v>
      </c>
      <c r="AX159" s="966">
        <f t="shared" si="310"/>
        <v>0</v>
      </c>
      <c r="AY159" s="593"/>
      <c r="AZ159" s="300"/>
      <c r="BA159" s="301" t="str">
        <f>F159</f>
        <v>Office of the CFO</v>
      </c>
      <c r="BB159" s="301"/>
      <c r="BC159" s="301"/>
      <c r="BD159" s="300">
        <f t="shared" ref="BD159:BM163" ca="1" si="314">Y159*$O159</f>
        <v>0</v>
      </c>
      <c r="BE159" s="301">
        <f t="shared" ca="1" si="314"/>
        <v>0</v>
      </c>
      <c r="BF159" s="301">
        <f t="shared" ca="1" si="314"/>
        <v>0</v>
      </c>
      <c r="BG159" s="300">
        <f t="shared" ca="1" si="314"/>
        <v>0</v>
      </c>
      <c r="BH159" s="302">
        <f t="shared" ca="1" si="314"/>
        <v>0</v>
      </c>
      <c r="BI159" s="301">
        <f t="shared" ca="1" si="314"/>
        <v>0</v>
      </c>
      <c r="BJ159" s="302">
        <f t="shared" ca="1" si="314"/>
        <v>0</v>
      </c>
      <c r="BK159" s="967">
        <f t="shared" ca="1" si="314"/>
        <v>0</v>
      </c>
      <c r="BL159" s="300">
        <f t="shared" ca="1" si="314"/>
        <v>0</v>
      </c>
      <c r="BM159" s="301">
        <f t="shared" ca="1" si="314"/>
        <v>0</v>
      </c>
      <c r="BN159" s="301">
        <f t="shared" ref="BN159:BW163" ca="1" si="315">AI159*$O159</f>
        <v>0</v>
      </c>
      <c r="BO159" s="302">
        <f t="shared" ca="1" si="315"/>
        <v>0</v>
      </c>
      <c r="BP159" s="301">
        <f t="shared" ca="1" si="315"/>
        <v>0</v>
      </c>
      <c r="BQ159" s="301">
        <f t="shared" ca="1" si="315"/>
        <v>0</v>
      </c>
      <c r="BR159" s="301">
        <f t="shared" ca="1" si="315"/>
        <v>0</v>
      </c>
      <c r="BS159" s="300">
        <f t="shared" ca="1" si="315"/>
        <v>0</v>
      </c>
      <c r="BT159" s="301">
        <f t="shared" ca="1" si="315"/>
        <v>0</v>
      </c>
      <c r="BU159" s="301">
        <f t="shared" ca="1" si="315"/>
        <v>0</v>
      </c>
      <c r="BV159" s="301">
        <f t="shared" ca="1" si="315"/>
        <v>0</v>
      </c>
      <c r="BW159" s="302">
        <f t="shared" ca="1" si="315"/>
        <v>0</v>
      </c>
      <c r="BX159" s="301">
        <f t="shared" ref="BX159:CA163" ca="1" si="316">AS159*$O159</f>
        <v>0</v>
      </c>
      <c r="BY159" s="877">
        <f t="shared" ca="1" si="316"/>
        <v>0</v>
      </c>
      <c r="BZ159" s="301">
        <f t="shared" ca="1" si="316"/>
        <v>0</v>
      </c>
      <c r="CA159" s="877">
        <f t="shared" ca="1" si="316"/>
        <v>8956069.7101499997</v>
      </c>
      <c r="CB159" s="25">
        <f ca="1">SUM(BD159:CA159)</f>
        <v>8956069.7101499997</v>
      </c>
      <c r="CC159" s="25">
        <f t="shared" ca="1" si="305"/>
        <v>0</v>
      </c>
      <c r="CD159" s="966">
        <f t="shared" ca="1" si="306"/>
        <v>0</v>
      </c>
      <c r="CE159" s="593"/>
      <c r="CF159" s="300"/>
      <c r="CG159" s="301" t="str">
        <f>$F159</f>
        <v>Office of the CFO</v>
      </c>
      <c r="CH159" s="301"/>
      <c r="CI159" s="302"/>
      <c r="CJ159" s="877">
        <f ca="1">SUM(BD159:BF159)</f>
        <v>0</v>
      </c>
      <c r="CK159" s="877">
        <f ca="1">SUM(BG159:BK159)</f>
        <v>0</v>
      </c>
      <c r="CL159" s="300">
        <f ca="1">SUM(BL159:BO159)-CM159</f>
        <v>0</v>
      </c>
      <c r="CM159" s="302">
        <f ca="1">BO159</f>
        <v>0</v>
      </c>
      <c r="CN159" s="877">
        <f ca="1">SUM(BP159:BR159)</f>
        <v>0</v>
      </c>
      <c r="CO159" s="877">
        <f ca="1">SUM(BS159:BW159)</f>
        <v>0</v>
      </c>
      <c r="CP159" s="877">
        <f t="shared" ref="CP159:CQ163" ca="1" si="317">BX159</f>
        <v>0</v>
      </c>
      <c r="CQ159" s="877">
        <f t="shared" ca="1" si="317"/>
        <v>0</v>
      </c>
      <c r="CR159" s="877">
        <f t="shared" ref="CR159:CS163" ca="1" si="318">BZ159</f>
        <v>0</v>
      </c>
      <c r="CS159" s="877">
        <f t="shared" ca="1" si="318"/>
        <v>8956069.7101499997</v>
      </c>
      <c r="CT159" s="629">
        <f ca="1">SUM(CJ159:CS159)</f>
        <v>8956069.7101499997</v>
      </c>
      <c r="CU159" s="966">
        <f t="shared" ca="1" si="308"/>
        <v>0</v>
      </c>
      <c r="CV159" s="593"/>
      <c r="CW159" s="593"/>
      <c r="CX159" s="300"/>
      <c r="CY159" s="301" t="str">
        <f>$F159</f>
        <v>Office of the CFO</v>
      </c>
      <c r="CZ159" s="301"/>
      <c r="DA159" s="301"/>
      <c r="DB159" s="300">
        <f t="shared" ref="DB159:DW159" ca="1" si="319">Y159*$I159</f>
        <v>0</v>
      </c>
      <c r="DC159" s="301">
        <f t="shared" ca="1" si="319"/>
        <v>0</v>
      </c>
      <c r="DD159" s="301">
        <f t="shared" ca="1" si="319"/>
        <v>0</v>
      </c>
      <c r="DE159" s="300">
        <f t="shared" ca="1" si="319"/>
        <v>0</v>
      </c>
      <c r="DF159" s="302">
        <f t="shared" ca="1" si="319"/>
        <v>0</v>
      </c>
      <c r="DG159" s="301">
        <f t="shared" ca="1" si="319"/>
        <v>0</v>
      </c>
      <c r="DH159" s="302">
        <f t="shared" ca="1" si="319"/>
        <v>0</v>
      </c>
      <c r="DI159" s="967">
        <f t="shared" ca="1" si="319"/>
        <v>0</v>
      </c>
      <c r="DJ159" s="300">
        <f t="shared" ca="1" si="319"/>
        <v>0</v>
      </c>
      <c r="DK159" s="301">
        <f t="shared" ca="1" si="319"/>
        <v>0</v>
      </c>
      <c r="DL159" s="301">
        <f t="shared" ca="1" si="319"/>
        <v>0</v>
      </c>
      <c r="DM159" s="302">
        <f t="shared" ca="1" si="319"/>
        <v>0</v>
      </c>
      <c r="DN159" s="301">
        <f t="shared" ca="1" si="319"/>
        <v>0</v>
      </c>
      <c r="DO159" s="301">
        <f t="shared" ca="1" si="319"/>
        <v>0</v>
      </c>
      <c r="DP159" s="301">
        <f t="shared" ca="1" si="319"/>
        <v>0</v>
      </c>
      <c r="DQ159" s="300">
        <f t="shared" ca="1" si="319"/>
        <v>0</v>
      </c>
      <c r="DR159" s="301">
        <f t="shared" ca="1" si="319"/>
        <v>0</v>
      </c>
      <c r="DS159" s="301">
        <f t="shared" ca="1" si="319"/>
        <v>0</v>
      </c>
      <c r="DT159" s="301">
        <f t="shared" ca="1" si="319"/>
        <v>0</v>
      </c>
      <c r="DU159" s="302">
        <f t="shared" ca="1" si="319"/>
        <v>0</v>
      </c>
      <c r="DV159" s="301">
        <f t="shared" ca="1" si="319"/>
        <v>0</v>
      </c>
      <c r="DW159" s="877">
        <f t="shared" ca="1" si="319"/>
        <v>0</v>
      </c>
      <c r="DX159" s="877">
        <f ca="1">AU159*$I159</f>
        <v>0</v>
      </c>
      <c r="DY159" s="877">
        <f ca="1">AV159*$I159</f>
        <v>8230119.7101499997</v>
      </c>
      <c r="DZ159" s="25">
        <f ca="1">SUM(DB159:DY159)</f>
        <v>8230119.7101499997</v>
      </c>
      <c r="EA159" s="966">
        <f t="shared" ca="1" si="307"/>
        <v>0</v>
      </c>
      <c r="EB159" s="579"/>
      <c r="EC159" s="579"/>
      <c r="ED159" s="579"/>
      <c r="EE159" s="579"/>
      <c r="EF159" s="579"/>
      <c r="EG159" s="579"/>
      <c r="EH159" s="579"/>
      <c r="EI159" s="579"/>
      <c r="EJ159" s="579"/>
      <c r="EK159" s="579"/>
      <c r="EL159" s="579"/>
      <c r="EM159" s="579"/>
      <c r="EN159" s="579"/>
      <c r="EO159" s="579"/>
      <c r="EP159" s="579"/>
      <c r="EQ159" s="579"/>
      <c r="ER159" s="579"/>
      <c r="ES159" s="579"/>
      <c r="ET159" s="579"/>
      <c r="EU159" s="579"/>
      <c r="EV159" s="579"/>
      <c r="EW159" s="579"/>
      <c r="EX159" s="579"/>
      <c r="EY159" s="579"/>
      <c r="EZ159" s="579"/>
      <c r="FA159" s="579"/>
      <c r="FB159" s="579"/>
      <c r="FC159" s="579"/>
      <c r="FD159" s="579"/>
      <c r="FE159" s="579"/>
      <c r="FF159" s="579"/>
      <c r="FG159" s="579"/>
      <c r="FH159" s="579"/>
      <c r="FI159" s="579"/>
      <c r="FJ159" s="579"/>
      <c r="FK159" s="579"/>
    </row>
    <row r="160" spans="1:167" s="42" customFormat="1" ht="15.6" customHeight="1">
      <c r="A160" s="1220" t="str">
        <f t="shared" si="304"/>
        <v>hide</v>
      </c>
      <c r="B160" s="1223"/>
      <c r="C160" s="1223"/>
      <c r="D160" s="842"/>
      <c r="E160" s="771"/>
      <c r="F160" s="301"/>
      <c r="G160" s="301"/>
      <c r="H160" s="302"/>
      <c r="I160" s="300"/>
      <c r="J160" s="301"/>
      <c r="K160" s="301"/>
      <c r="L160" s="301"/>
      <c r="M160" s="301"/>
      <c r="N160" s="302"/>
      <c r="O160" s="877"/>
      <c r="P160" s="867"/>
      <c r="Q160" s="466"/>
      <c r="R160" s="466"/>
      <c r="S160" s="771"/>
      <c r="T160" s="301">
        <f>$F160</f>
        <v>0</v>
      </c>
      <c r="U160" s="301"/>
      <c r="V160" s="301"/>
      <c r="W160" s="985" t="s">
        <v>2482</v>
      </c>
      <c r="X160" s="24" t="s">
        <v>2089</v>
      </c>
      <c r="Y160" s="1261"/>
      <c r="Z160" s="1262"/>
      <c r="AA160" s="1769"/>
      <c r="AB160" s="1261"/>
      <c r="AC160" s="1770"/>
      <c r="AD160" s="1262"/>
      <c r="AE160" s="1770"/>
      <c r="AF160" s="1770"/>
      <c r="AG160" s="1771"/>
      <c r="AH160" s="1262"/>
      <c r="AI160" s="1262"/>
      <c r="AJ160" s="1769"/>
      <c r="AK160" s="1261"/>
      <c r="AL160" s="1262"/>
      <c r="AM160" s="1770"/>
      <c r="AN160" s="1772"/>
      <c r="AO160" s="1769"/>
      <c r="AP160" s="1769"/>
      <c r="AQ160" s="1769"/>
      <c r="AR160" s="1769"/>
      <c r="AS160" s="1773"/>
      <c r="AT160" s="1774"/>
      <c r="AU160" s="1263"/>
      <c r="AV160" s="1263"/>
      <c r="AW160" s="4316">
        <f t="shared" si="303"/>
        <v>0</v>
      </c>
      <c r="AX160" s="966">
        <f t="shared" si="310"/>
        <v>0</v>
      </c>
      <c r="AY160" s="593"/>
      <c r="AZ160" s="300"/>
      <c r="BA160" s="301">
        <f>F160</f>
        <v>0</v>
      </c>
      <c r="BB160" s="301"/>
      <c r="BC160" s="301"/>
      <c r="BD160" s="300">
        <f t="shared" si="314"/>
        <v>0</v>
      </c>
      <c r="BE160" s="301">
        <f t="shared" si="314"/>
        <v>0</v>
      </c>
      <c r="BF160" s="301">
        <f t="shared" si="314"/>
        <v>0</v>
      </c>
      <c r="BG160" s="300">
        <f t="shared" si="314"/>
        <v>0</v>
      </c>
      <c r="BH160" s="302">
        <f t="shared" si="314"/>
        <v>0</v>
      </c>
      <c r="BI160" s="301">
        <f t="shared" si="314"/>
        <v>0</v>
      </c>
      <c r="BJ160" s="302">
        <f t="shared" si="314"/>
        <v>0</v>
      </c>
      <c r="BK160" s="967">
        <f t="shared" si="314"/>
        <v>0</v>
      </c>
      <c r="BL160" s="300">
        <f t="shared" si="314"/>
        <v>0</v>
      </c>
      <c r="BM160" s="301">
        <f t="shared" si="314"/>
        <v>0</v>
      </c>
      <c r="BN160" s="301">
        <f t="shared" si="315"/>
        <v>0</v>
      </c>
      <c r="BO160" s="302">
        <f t="shared" si="315"/>
        <v>0</v>
      </c>
      <c r="BP160" s="301">
        <f t="shared" si="315"/>
        <v>0</v>
      </c>
      <c r="BQ160" s="301">
        <f t="shared" si="315"/>
        <v>0</v>
      </c>
      <c r="BR160" s="301">
        <f t="shared" si="315"/>
        <v>0</v>
      </c>
      <c r="BS160" s="300">
        <f t="shared" si="315"/>
        <v>0</v>
      </c>
      <c r="BT160" s="301">
        <f t="shared" si="315"/>
        <v>0</v>
      </c>
      <c r="BU160" s="301">
        <f t="shared" si="315"/>
        <v>0</v>
      </c>
      <c r="BV160" s="301">
        <f t="shared" si="315"/>
        <v>0</v>
      </c>
      <c r="BW160" s="302">
        <f t="shared" si="315"/>
        <v>0</v>
      </c>
      <c r="BX160" s="301">
        <f t="shared" si="316"/>
        <v>0</v>
      </c>
      <c r="BY160" s="877">
        <f t="shared" si="316"/>
        <v>0</v>
      </c>
      <c r="BZ160" s="301">
        <f t="shared" si="316"/>
        <v>0</v>
      </c>
      <c r="CA160" s="877">
        <f t="shared" si="316"/>
        <v>0</v>
      </c>
      <c r="CB160" s="25">
        <f>SUM(BD160:CA160)</f>
        <v>0</v>
      </c>
      <c r="CC160" s="25">
        <f t="shared" si="305"/>
        <v>0</v>
      </c>
      <c r="CD160" s="966">
        <f t="shared" si="306"/>
        <v>0</v>
      </c>
      <c r="CE160" s="593"/>
      <c r="CF160" s="300"/>
      <c r="CG160" s="301">
        <f>$F160</f>
        <v>0</v>
      </c>
      <c r="CH160" s="301"/>
      <c r="CI160" s="302"/>
      <c r="CJ160" s="877">
        <f>SUM(BD160:BF160)</f>
        <v>0</v>
      </c>
      <c r="CK160" s="877">
        <f>SUM(BG160:BK160)</f>
        <v>0</v>
      </c>
      <c r="CL160" s="300">
        <f>SUM(BL160:BO160)-CM160</f>
        <v>0</v>
      </c>
      <c r="CM160" s="302">
        <f>BO160</f>
        <v>0</v>
      </c>
      <c r="CN160" s="877">
        <f>SUM(BP160:BR160)</f>
        <v>0</v>
      </c>
      <c r="CO160" s="877">
        <f>SUM(BS160:BW160)</f>
        <v>0</v>
      </c>
      <c r="CP160" s="877">
        <f t="shared" si="317"/>
        <v>0</v>
      </c>
      <c r="CQ160" s="877">
        <f t="shared" si="317"/>
        <v>0</v>
      </c>
      <c r="CR160" s="877">
        <f t="shared" si="318"/>
        <v>0</v>
      </c>
      <c r="CS160" s="877">
        <f t="shared" si="318"/>
        <v>0</v>
      </c>
      <c r="CT160" s="629">
        <f>SUM(CJ160:CS160)</f>
        <v>0</v>
      </c>
      <c r="CU160" s="966">
        <f t="shared" si="308"/>
        <v>0</v>
      </c>
      <c r="CV160" s="593"/>
      <c r="CW160" s="593"/>
      <c r="CX160" s="300"/>
      <c r="CY160" s="301">
        <f>$F160</f>
        <v>0</v>
      </c>
      <c r="CZ160" s="301"/>
      <c r="DA160" s="301"/>
      <c r="DB160" s="300"/>
      <c r="DC160" s="301"/>
      <c r="DD160" s="301"/>
      <c r="DE160" s="300"/>
      <c r="DF160" s="302"/>
      <c r="DG160" s="301"/>
      <c r="DH160" s="302"/>
      <c r="DI160" s="967"/>
      <c r="DJ160" s="300"/>
      <c r="DK160" s="301"/>
      <c r="DL160" s="301"/>
      <c r="DM160" s="302"/>
      <c r="DN160" s="301"/>
      <c r="DO160" s="301"/>
      <c r="DP160" s="301"/>
      <c r="DQ160" s="300"/>
      <c r="DR160" s="301"/>
      <c r="DS160" s="301"/>
      <c r="DT160" s="301"/>
      <c r="DU160" s="302"/>
      <c r="DV160" s="301"/>
      <c r="DW160" s="877"/>
      <c r="DX160" s="877"/>
      <c r="DY160" s="877"/>
      <c r="DZ160" s="25"/>
      <c r="EA160" s="966">
        <f t="shared" si="307"/>
        <v>0</v>
      </c>
      <c r="EB160" s="579"/>
      <c r="EC160" s="579"/>
      <c r="ED160" s="579"/>
      <c r="EE160" s="579"/>
      <c r="EF160" s="579"/>
      <c r="EG160" s="579"/>
      <c r="EH160" s="579"/>
      <c r="EI160" s="579"/>
      <c r="EJ160" s="579"/>
      <c r="EK160" s="579"/>
      <c r="EL160" s="579"/>
      <c r="EM160" s="579"/>
      <c r="EN160" s="579"/>
      <c r="EO160" s="579"/>
      <c r="EP160" s="579"/>
      <c r="EQ160" s="579"/>
      <c r="ER160" s="579"/>
      <c r="ES160" s="579"/>
      <c r="ET160" s="579"/>
      <c r="EU160" s="579"/>
      <c r="EV160" s="579"/>
      <c r="EW160" s="579"/>
      <c r="EX160" s="579"/>
      <c r="EY160" s="579"/>
      <c r="EZ160" s="579"/>
      <c r="FA160" s="579"/>
      <c r="FB160" s="579"/>
      <c r="FC160" s="579"/>
      <c r="FD160" s="579"/>
      <c r="FE160" s="579"/>
      <c r="FF160" s="579"/>
      <c r="FG160" s="579"/>
      <c r="FH160" s="579"/>
      <c r="FI160" s="579"/>
      <c r="FJ160" s="579"/>
      <c r="FK160" s="579"/>
    </row>
    <row r="161" spans="1:167" s="42" customFormat="1" ht="15.6" customHeight="1">
      <c r="A161" s="1220" t="str">
        <f t="shared" si="304"/>
        <v>hide</v>
      </c>
      <c r="B161" s="1223"/>
      <c r="C161" s="1223"/>
      <c r="D161" s="842"/>
      <c r="E161" s="771"/>
      <c r="F161" s="301"/>
      <c r="G161" s="301"/>
      <c r="H161" s="302"/>
      <c r="I161" s="300"/>
      <c r="J161" s="301"/>
      <c r="K161" s="301"/>
      <c r="L161" s="301"/>
      <c r="M161" s="301"/>
      <c r="N161" s="302"/>
      <c r="O161" s="877"/>
      <c r="P161" s="867"/>
      <c r="Q161" s="466"/>
      <c r="R161" s="466"/>
      <c r="S161" s="771"/>
      <c r="T161" s="301">
        <f>$F161</f>
        <v>0</v>
      </c>
      <c r="U161" s="301"/>
      <c r="V161" s="301"/>
      <c r="W161" s="985" t="s">
        <v>2482</v>
      </c>
      <c r="X161" s="24" t="s">
        <v>2089</v>
      </c>
      <c r="Y161" s="1261"/>
      <c r="Z161" s="1262"/>
      <c r="AA161" s="1769"/>
      <c r="AB161" s="1261"/>
      <c r="AC161" s="1770"/>
      <c r="AD161" s="1262"/>
      <c r="AE161" s="1770"/>
      <c r="AF161" s="1770"/>
      <c r="AG161" s="1771"/>
      <c r="AH161" s="1262"/>
      <c r="AI161" s="1262"/>
      <c r="AJ161" s="1769"/>
      <c r="AK161" s="1261"/>
      <c r="AL161" s="1262"/>
      <c r="AM161" s="1770"/>
      <c r="AN161" s="1772"/>
      <c r="AO161" s="1769"/>
      <c r="AP161" s="1769"/>
      <c r="AQ161" s="1769"/>
      <c r="AR161" s="1769"/>
      <c r="AS161" s="1773"/>
      <c r="AT161" s="1774"/>
      <c r="AU161" s="1263"/>
      <c r="AV161" s="1263"/>
      <c r="AW161" s="4316">
        <f t="shared" si="303"/>
        <v>0</v>
      </c>
      <c r="AX161" s="966">
        <f t="shared" si="310"/>
        <v>0</v>
      </c>
      <c r="AY161" s="593"/>
      <c r="AZ161" s="300"/>
      <c r="BA161" s="301">
        <f>F161</f>
        <v>0</v>
      </c>
      <c r="BB161" s="301"/>
      <c r="BC161" s="301"/>
      <c r="BD161" s="300">
        <f t="shared" si="314"/>
        <v>0</v>
      </c>
      <c r="BE161" s="301">
        <f t="shared" si="314"/>
        <v>0</v>
      </c>
      <c r="BF161" s="301">
        <f t="shared" si="314"/>
        <v>0</v>
      </c>
      <c r="BG161" s="300">
        <f t="shared" si="314"/>
        <v>0</v>
      </c>
      <c r="BH161" s="302">
        <f t="shared" si="314"/>
        <v>0</v>
      </c>
      <c r="BI161" s="301">
        <f t="shared" si="314"/>
        <v>0</v>
      </c>
      <c r="BJ161" s="302">
        <f t="shared" si="314"/>
        <v>0</v>
      </c>
      <c r="BK161" s="967">
        <f t="shared" si="314"/>
        <v>0</v>
      </c>
      <c r="BL161" s="300">
        <f t="shared" si="314"/>
        <v>0</v>
      </c>
      <c r="BM161" s="301">
        <f t="shared" si="314"/>
        <v>0</v>
      </c>
      <c r="BN161" s="301">
        <f t="shared" si="315"/>
        <v>0</v>
      </c>
      <c r="BO161" s="302">
        <f t="shared" si="315"/>
        <v>0</v>
      </c>
      <c r="BP161" s="301">
        <f t="shared" si="315"/>
        <v>0</v>
      </c>
      <c r="BQ161" s="301">
        <f t="shared" si="315"/>
        <v>0</v>
      </c>
      <c r="BR161" s="301">
        <f t="shared" si="315"/>
        <v>0</v>
      </c>
      <c r="BS161" s="300">
        <f t="shared" si="315"/>
        <v>0</v>
      </c>
      <c r="BT161" s="301">
        <f t="shared" si="315"/>
        <v>0</v>
      </c>
      <c r="BU161" s="301">
        <f t="shared" si="315"/>
        <v>0</v>
      </c>
      <c r="BV161" s="301">
        <f t="shared" si="315"/>
        <v>0</v>
      </c>
      <c r="BW161" s="302">
        <f t="shared" si="315"/>
        <v>0</v>
      </c>
      <c r="BX161" s="301">
        <f t="shared" si="316"/>
        <v>0</v>
      </c>
      <c r="BY161" s="877">
        <f t="shared" si="316"/>
        <v>0</v>
      </c>
      <c r="BZ161" s="301">
        <f t="shared" si="316"/>
        <v>0</v>
      </c>
      <c r="CA161" s="877">
        <f t="shared" si="316"/>
        <v>0</v>
      </c>
      <c r="CB161" s="25">
        <f>SUM(BD161:CA161)</f>
        <v>0</v>
      </c>
      <c r="CC161" s="25">
        <f t="shared" si="305"/>
        <v>0</v>
      </c>
      <c r="CD161" s="966">
        <f t="shared" si="306"/>
        <v>0</v>
      </c>
      <c r="CE161" s="593"/>
      <c r="CF161" s="300"/>
      <c r="CG161" s="301">
        <f>$F161</f>
        <v>0</v>
      </c>
      <c r="CH161" s="301"/>
      <c r="CI161" s="302"/>
      <c r="CJ161" s="877">
        <f>SUM(BD161:BF161)</f>
        <v>0</v>
      </c>
      <c r="CK161" s="877">
        <f>SUM(BG161:BK161)</f>
        <v>0</v>
      </c>
      <c r="CL161" s="300">
        <f>SUM(BL161:BO161)-CM161</f>
        <v>0</v>
      </c>
      <c r="CM161" s="302">
        <f>BO161</f>
        <v>0</v>
      </c>
      <c r="CN161" s="877">
        <f>SUM(BP161:BR161)</f>
        <v>0</v>
      </c>
      <c r="CO161" s="877">
        <f>SUM(BS161:BW161)</f>
        <v>0</v>
      </c>
      <c r="CP161" s="877">
        <f t="shared" si="317"/>
        <v>0</v>
      </c>
      <c r="CQ161" s="877">
        <f t="shared" si="317"/>
        <v>0</v>
      </c>
      <c r="CR161" s="877">
        <f t="shared" si="318"/>
        <v>0</v>
      </c>
      <c r="CS161" s="877">
        <f t="shared" si="318"/>
        <v>0</v>
      </c>
      <c r="CT161" s="629">
        <f>SUM(CJ161:CS161)</f>
        <v>0</v>
      </c>
      <c r="CU161" s="966">
        <f t="shared" si="308"/>
        <v>0</v>
      </c>
      <c r="CV161" s="593"/>
      <c r="CW161" s="593"/>
      <c r="CX161" s="300"/>
      <c r="CY161" s="301">
        <f>$F161</f>
        <v>0</v>
      </c>
      <c r="CZ161" s="301"/>
      <c r="DA161" s="301"/>
      <c r="DB161" s="300"/>
      <c r="DC161" s="301"/>
      <c r="DD161" s="301"/>
      <c r="DE161" s="300"/>
      <c r="DF161" s="302"/>
      <c r="DG161" s="301"/>
      <c r="DH161" s="302"/>
      <c r="DI161" s="967"/>
      <c r="DJ161" s="300"/>
      <c r="DK161" s="301"/>
      <c r="DL161" s="301"/>
      <c r="DM161" s="302"/>
      <c r="DN161" s="301"/>
      <c r="DO161" s="301"/>
      <c r="DP161" s="301"/>
      <c r="DQ161" s="300"/>
      <c r="DR161" s="301"/>
      <c r="DS161" s="301"/>
      <c r="DT161" s="301"/>
      <c r="DU161" s="302"/>
      <c r="DV161" s="301"/>
      <c r="DW161" s="877"/>
      <c r="DX161" s="877"/>
      <c r="DY161" s="877"/>
      <c r="DZ161" s="25"/>
      <c r="EA161" s="966">
        <f t="shared" si="307"/>
        <v>0</v>
      </c>
      <c r="EB161" s="579"/>
      <c r="EC161" s="579"/>
      <c r="ED161" s="579"/>
      <c r="EE161" s="579"/>
      <c r="EF161" s="579"/>
      <c r="EG161" s="579"/>
      <c r="EH161" s="579"/>
      <c r="EI161" s="579"/>
      <c r="EJ161" s="579"/>
      <c r="EK161" s="579"/>
      <c r="EL161" s="579"/>
      <c r="EM161" s="579"/>
      <c r="EN161" s="579"/>
      <c r="EO161" s="579"/>
      <c r="EP161" s="579"/>
      <c r="EQ161" s="579"/>
      <c r="ER161" s="579"/>
      <c r="ES161" s="579"/>
      <c r="ET161" s="579"/>
      <c r="EU161" s="579"/>
      <c r="EV161" s="579"/>
      <c r="EW161" s="579"/>
      <c r="EX161" s="579"/>
      <c r="EY161" s="579"/>
      <c r="EZ161" s="579"/>
      <c r="FA161" s="579"/>
      <c r="FB161" s="579"/>
      <c r="FC161" s="579"/>
      <c r="FD161" s="579"/>
      <c r="FE161" s="579"/>
      <c r="FF161" s="579"/>
      <c r="FG161" s="579"/>
      <c r="FH161" s="579"/>
      <c r="FI161" s="579"/>
      <c r="FJ161" s="579"/>
      <c r="FK161" s="579"/>
    </row>
    <row r="162" spans="1:167" s="42" customFormat="1" ht="15.6" customHeight="1">
      <c r="A162" s="1220" t="str">
        <f t="shared" si="304"/>
        <v>hide</v>
      </c>
      <c r="B162" s="1223"/>
      <c r="C162" s="1223"/>
      <c r="D162" s="842"/>
      <c r="E162" s="771"/>
      <c r="F162" s="901"/>
      <c r="G162" s="902"/>
      <c r="H162" s="903"/>
      <c r="I162" s="904"/>
      <c r="J162" s="902"/>
      <c r="K162" s="902"/>
      <c r="L162" s="902"/>
      <c r="M162" s="902"/>
      <c r="N162" s="903"/>
      <c r="O162" s="905"/>
      <c r="P162" s="867"/>
      <c r="Q162" s="466"/>
      <c r="R162" s="466"/>
      <c r="S162" s="771"/>
      <c r="T162" s="301">
        <f>$F162</f>
        <v>0</v>
      </c>
      <c r="U162" s="301"/>
      <c r="V162" s="301"/>
      <c r="W162" s="985" t="s">
        <v>2482</v>
      </c>
      <c r="X162" s="24" t="s">
        <v>2089</v>
      </c>
      <c r="Y162" s="1261"/>
      <c r="Z162" s="1262"/>
      <c r="AA162" s="1769"/>
      <c r="AB162" s="1261"/>
      <c r="AC162" s="1770"/>
      <c r="AD162" s="1262"/>
      <c r="AE162" s="1770"/>
      <c r="AF162" s="1770"/>
      <c r="AG162" s="1771"/>
      <c r="AH162" s="1262"/>
      <c r="AI162" s="1262"/>
      <c r="AJ162" s="1769"/>
      <c r="AK162" s="1261"/>
      <c r="AL162" s="1262"/>
      <c r="AM162" s="1770"/>
      <c r="AN162" s="1772"/>
      <c r="AO162" s="1769"/>
      <c r="AP162" s="1769"/>
      <c r="AQ162" s="1769"/>
      <c r="AR162" s="1769"/>
      <c r="AS162" s="1773"/>
      <c r="AT162" s="1774"/>
      <c r="AU162" s="1263"/>
      <c r="AV162" s="1263"/>
      <c r="AW162" s="4316">
        <f t="shared" si="303"/>
        <v>0</v>
      </c>
      <c r="AX162" s="966">
        <f t="shared" si="310"/>
        <v>0</v>
      </c>
      <c r="AY162" s="593"/>
      <c r="AZ162" s="300"/>
      <c r="BA162" s="301">
        <f>F162</f>
        <v>0</v>
      </c>
      <c r="BB162" s="301"/>
      <c r="BC162" s="301"/>
      <c r="BD162" s="300">
        <f t="shared" si="314"/>
        <v>0</v>
      </c>
      <c r="BE162" s="301">
        <f t="shared" si="314"/>
        <v>0</v>
      </c>
      <c r="BF162" s="301">
        <f t="shared" si="314"/>
        <v>0</v>
      </c>
      <c r="BG162" s="300">
        <f t="shared" si="314"/>
        <v>0</v>
      </c>
      <c r="BH162" s="302">
        <f t="shared" si="314"/>
        <v>0</v>
      </c>
      <c r="BI162" s="301">
        <f t="shared" si="314"/>
        <v>0</v>
      </c>
      <c r="BJ162" s="302">
        <f t="shared" si="314"/>
        <v>0</v>
      </c>
      <c r="BK162" s="967">
        <f t="shared" si="314"/>
        <v>0</v>
      </c>
      <c r="BL162" s="300">
        <f t="shared" si="314"/>
        <v>0</v>
      </c>
      <c r="BM162" s="301">
        <f t="shared" si="314"/>
        <v>0</v>
      </c>
      <c r="BN162" s="301">
        <f t="shared" si="315"/>
        <v>0</v>
      </c>
      <c r="BO162" s="302">
        <f t="shared" si="315"/>
        <v>0</v>
      </c>
      <c r="BP162" s="301">
        <f t="shared" si="315"/>
        <v>0</v>
      </c>
      <c r="BQ162" s="301">
        <f t="shared" si="315"/>
        <v>0</v>
      </c>
      <c r="BR162" s="301">
        <f t="shared" si="315"/>
        <v>0</v>
      </c>
      <c r="BS162" s="300">
        <f t="shared" si="315"/>
        <v>0</v>
      </c>
      <c r="BT162" s="301">
        <f t="shared" si="315"/>
        <v>0</v>
      </c>
      <c r="BU162" s="301">
        <f t="shared" si="315"/>
        <v>0</v>
      </c>
      <c r="BV162" s="301">
        <f t="shared" si="315"/>
        <v>0</v>
      </c>
      <c r="BW162" s="302">
        <f t="shared" si="315"/>
        <v>0</v>
      </c>
      <c r="BX162" s="301">
        <f t="shared" si="316"/>
        <v>0</v>
      </c>
      <c r="BY162" s="877">
        <f t="shared" si="316"/>
        <v>0</v>
      </c>
      <c r="BZ162" s="301">
        <f t="shared" si="316"/>
        <v>0</v>
      </c>
      <c r="CA162" s="877">
        <f t="shared" si="316"/>
        <v>0</v>
      </c>
      <c r="CB162" s="25">
        <f>SUM(BD162:CA162)</f>
        <v>0</v>
      </c>
      <c r="CC162" s="25">
        <f t="shared" si="305"/>
        <v>0</v>
      </c>
      <c r="CD162" s="966">
        <f t="shared" si="306"/>
        <v>0</v>
      </c>
      <c r="CE162" s="593"/>
      <c r="CF162" s="300"/>
      <c r="CG162" s="301">
        <f>$F162</f>
        <v>0</v>
      </c>
      <c r="CH162" s="301"/>
      <c r="CI162" s="302"/>
      <c r="CJ162" s="877">
        <f>SUM(BD162:BF162)</f>
        <v>0</v>
      </c>
      <c r="CK162" s="877">
        <f>SUM(BG162:BK162)</f>
        <v>0</v>
      </c>
      <c r="CL162" s="300">
        <f>SUM(BL162:BO162)-CM162</f>
        <v>0</v>
      </c>
      <c r="CM162" s="302">
        <f>BO162</f>
        <v>0</v>
      </c>
      <c r="CN162" s="877">
        <f>SUM(BP162:BR162)</f>
        <v>0</v>
      </c>
      <c r="CO162" s="877">
        <f>SUM(BS162:BW162)</f>
        <v>0</v>
      </c>
      <c r="CP162" s="877">
        <f t="shared" si="317"/>
        <v>0</v>
      </c>
      <c r="CQ162" s="877">
        <f t="shared" si="317"/>
        <v>0</v>
      </c>
      <c r="CR162" s="877">
        <f t="shared" si="318"/>
        <v>0</v>
      </c>
      <c r="CS162" s="877">
        <f t="shared" si="318"/>
        <v>0</v>
      </c>
      <c r="CT162" s="629">
        <f>SUM(CJ162:CS162)</f>
        <v>0</v>
      </c>
      <c r="CU162" s="966">
        <f t="shared" si="308"/>
        <v>0</v>
      </c>
      <c r="CV162" s="593"/>
      <c r="CW162" s="593"/>
      <c r="CX162" s="300"/>
      <c r="CY162" s="301">
        <f>$F162</f>
        <v>0</v>
      </c>
      <c r="CZ162" s="301"/>
      <c r="DA162" s="301"/>
      <c r="DB162" s="300"/>
      <c r="DC162" s="301"/>
      <c r="DD162" s="301"/>
      <c r="DE162" s="300"/>
      <c r="DF162" s="302"/>
      <c r="DG162" s="301"/>
      <c r="DH162" s="302"/>
      <c r="DI162" s="967"/>
      <c r="DJ162" s="300"/>
      <c r="DK162" s="301"/>
      <c r="DL162" s="301"/>
      <c r="DM162" s="302"/>
      <c r="DN162" s="301"/>
      <c r="DO162" s="301"/>
      <c r="DP162" s="301"/>
      <c r="DQ162" s="300"/>
      <c r="DR162" s="301"/>
      <c r="DS162" s="301"/>
      <c r="DT162" s="301"/>
      <c r="DU162" s="302"/>
      <c r="DV162" s="301"/>
      <c r="DW162" s="877"/>
      <c r="DX162" s="877"/>
      <c r="DY162" s="877"/>
      <c r="DZ162" s="25"/>
      <c r="EA162" s="966">
        <f t="shared" si="307"/>
        <v>0</v>
      </c>
      <c r="EB162" s="579"/>
      <c r="EC162" s="579"/>
      <c r="ED162" s="579"/>
      <c r="EE162" s="579"/>
      <c r="EF162" s="579"/>
      <c r="EG162" s="579"/>
      <c r="EH162" s="579"/>
      <c r="EI162" s="579"/>
      <c r="EJ162" s="579"/>
      <c r="EK162" s="579"/>
      <c r="EL162" s="579"/>
      <c r="EM162" s="579"/>
      <c r="EN162" s="579"/>
      <c r="EO162" s="579"/>
      <c r="EP162" s="579"/>
      <c r="EQ162" s="579"/>
      <c r="ER162" s="579"/>
      <c r="ES162" s="579"/>
      <c r="ET162" s="579"/>
      <c r="EU162" s="579"/>
      <c r="EV162" s="579"/>
      <c r="EW162" s="579"/>
      <c r="EX162" s="579"/>
      <c r="EY162" s="579"/>
      <c r="EZ162" s="579"/>
      <c r="FA162" s="579"/>
      <c r="FB162" s="579"/>
      <c r="FC162" s="579"/>
      <c r="FD162" s="579"/>
      <c r="FE162" s="579"/>
      <c r="FF162" s="579"/>
      <c r="FG162" s="579"/>
      <c r="FH162" s="579"/>
      <c r="FI162" s="579"/>
      <c r="FJ162" s="579"/>
      <c r="FK162" s="579"/>
    </row>
    <row r="163" spans="1:167" s="42" customFormat="1" ht="15.6" customHeight="1">
      <c r="A163" s="1220" t="str">
        <f t="shared" si="304"/>
        <v>hide</v>
      </c>
      <c r="B163" s="1223"/>
      <c r="C163" s="1223"/>
      <c r="D163" s="842"/>
      <c r="E163" s="771"/>
      <c r="F163" s="901"/>
      <c r="G163" s="902"/>
      <c r="H163" s="903"/>
      <c r="I163" s="904"/>
      <c r="J163" s="902"/>
      <c r="K163" s="902"/>
      <c r="L163" s="902"/>
      <c r="M163" s="902"/>
      <c r="N163" s="903"/>
      <c r="O163" s="905"/>
      <c r="P163" s="867"/>
      <c r="Q163" s="466"/>
      <c r="R163" s="466"/>
      <c r="S163" s="771"/>
      <c r="T163" s="301">
        <f>$F163</f>
        <v>0</v>
      </c>
      <c r="U163" s="301"/>
      <c r="V163" s="301"/>
      <c r="W163" s="985" t="s">
        <v>2482</v>
      </c>
      <c r="X163" s="24" t="s">
        <v>2089</v>
      </c>
      <c r="Y163" s="1261"/>
      <c r="Z163" s="1262"/>
      <c r="AA163" s="1769"/>
      <c r="AB163" s="1261"/>
      <c r="AC163" s="1770"/>
      <c r="AD163" s="1262"/>
      <c r="AE163" s="1770"/>
      <c r="AF163" s="1770"/>
      <c r="AG163" s="1771"/>
      <c r="AH163" s="1262"/>
      <c r="AI163" s="1262"/>
      <c r="AJ163" s="1769"/>
      <c r="AK163" s="1261"/>
      <c r="AL163" s="1262"/>
      <c r="AM163" s="1770"/>
      <c r="AN163" s="1772"/>
      <c r="AO163" s="1769"/>
      <c r="AP163" s="1769"/>
      <c r="AQ163" s="1769"/>
      <c r="AR163" s="1769"/>
      <c r="AS163" s="1773"/>
      <c r="AT163" s="1774"/>
      <c r="AU163" s="1263"/>
      <c r="AV163" s="1263"/>
      <c r="AW163" s="4316">
        <f t="shared" si="303"/>
        <v>0</v>
      </c>
      <c r="AX163" s="966">
        <f t="shared" si="310"/>
        <v>0</v>
      </c>
      <c r="AY163" s="593"/>
      <c r="AZ163" s="300"/>
      <c r="BA163" s="301">
        <f>F163</f>
        <v>0</v>
      </c>
      <c r="BB163" s="301"/>
      <c r="BC163" s="301"/>
      <c r="BD163" s="300">
        <f t="shared" si="314"/>
        <v>0</v>
      </c>
      <c r="BE163" s="301">
        <f t="shared" si="314"/>
        <v>0</v>
      </c>
      <c r="BF163" s="301">
        <f t="shared" si="314"/>
        <v>0</v>
      </c>
      <c r="BG163" s="300">
        <f t="shared" si="314"/>
        <v>0</v>
      </c>
      <c r="BH163" s="302">
        <f t="shared" si="314"/>
        <v>0</v>
      </c>
      <c r="BI163" s="301">
        <f t="shared" si="314"/>
        <v>0</v>
      </c>
      <c r="BJ163" s="302">
        <f t="shared" si="314"/>
        <v>0</v>
      </c>
      <c r="BK163" s="967">
        <f t="shared" si="314"/>
        <v>0</v>
      </c>
      <c r="BL163" s="300">
        <f t="shared" si="314"/>
        <v>0</v>
      </c>
      <c r="BM163" s="301">
        <f t="shared" si="314"/>
        <v>0</v>
      </c>
      <c r="BN163" s="301">
        <f t="shared" si="315"/>
        <v>0</v>
      </c>
      <c r="BO163" s="302">
        <f t="shared" si="315"/>
        <v>0</v>
      </c>
      <c r="BP163" s="301">
        <f t="shared" si="315"/>
        <v>0</v>
      </c>
      <c r="BQ163" s="301">
        <f t="shared" si="315"/>
        <v>0</v>
      </c>
      <c r="BR163" s="301">
        <f t="shared" si="315"/>
        <v>0</v>
      </c>
      <c r="BS163" s="300">
        <f t="shared" si="315"/>
        <v>0</v>
      </c>
      <c r="BT163" s="301">
        <f t="shared" si="315"/>
        <v>0</v>
      </c>
      <c r="BU163" s="301">
        <f t="shared" si="315"/>
        <v>0</v>
      </c>
      <c r="BV163" s="301">
        <f t="shared" si="315"/>
        <v>0</v>
      </c>
      <c r="BW163" s="302">
        <f t="shared" si="315"/>
        <v>0</v>
      </c>
      <c r="BX163" s="301">
        <f t="shared" si="316"/>
        <v>0</v>
      </c>
      <c r="BY163" s="877">
        <f t="shared" si="316"/>
        <v>0</v>
      </c>
      <c r="BZ163" s="301">
        <f t="shared" si="316"/>
        <v>0</v>
      </c>
      <c r="CA163" s="877">
        <f t="shared" si="316"/>
        <v>0</v>
      </c>
      <c r="CB163" s="25">
        <f>SUM(BD163:CA163)</f>
        <v>0</v>
      </c>
      <c r="CC163" s="25">
        <f t="shared" si="305"/>
        <v>0</v>
      </c>
      <c r="CD163" s="966">
        <f t="shared" si="306"/>
        <v>0</v>
      </c>
      <c r="CE163" s="593"/>
      <c r="CF163" s="300"/>
      <c r="CG163" s="301">
        <f>$F163</f>
        <v>0</v>
      </c>
      <c r="CH163" s="301"/>
      <c r="CI163" s="302"/>
      <c r="CJ163" s="877">
        <f>SUM(BD163:BF163)</f>
        <v>0</v>
      </c>
      <c r="CK163" s="877">
        <f>SUM(BG163:BK163)</f>
        <v>0</v>
      </c>
      <c r="CL163" s="300">
        <f>SUM(BL163:BO163)-CM163</f>
        <v>0</v>
      </c>
      <c r="CM163" s="302">
        <f>BO163</f>
        <v>0</v>
      </c>
      <c r="CN163" s="877">
        <f>SUM(BP163:BR163)</f>
        <v>0</v>
      </c>
      <c r="CO163" s="877">
        <f>SUM(BS163:BW163)</f>
        <v>0</v>
      </c>
      <c r="CP163" s="877">
        <f t="shared" si="317"/>
        <v>0</v>
      </c>
      <c r="CQ163" s="877">
        <f t="shared" si="317"/>
        <v>0</v>
      </c>
      <c r="CR163" s="877">
        <f t="shared" si="318"/>
        <v>0</v>
      </c>
      <c r="CS163" s="877">
        <f t="shared" si="318"/>
        <v>0</v>
      </c>
      <c r="CT163" s="629">
        <f>SUM(CJ163:CS163)</f>
        <v>0</v>
      </c>
      <c r="CU163" s="966">
        <f t="shared" si="308"/>
        <v>0</v>
      </c>
      <c r="CV163" s="593"/>
      <c r="CW163" s="593"/>
      <c r="CX163" s="300"/>
      <c r="CY163" s="301">
        <f>$F163</f>
        <v>0</v>
      </c>
      <c r="CZ163" s="301"/>
      <c r="DA163" s="301"/>
      <c r="DB163" s="300"/>
      <c r="DC163" s="301"/>
      <c r="DD163" s="301"/>
      <c r="DE163" s="300"/>
      <c r="DF163" s="302"/>
      <c r="DG163" s="301"/>
      <c r="DH163" s="302"/>
      <c r="DI163" s="967"/>
      <c r="DJ163" s="300"/>
      <c r="DK163" s="301"/>
      <c r="DL163" s="301"/>
      <c r="DM163" s="302"/>
      <c r="DN163" s="301"/>
      <c r="DO163" s="301"/>
      <c r="DP163" s="301"/>
      <c r="DQ163" s="300"/>
      <c r="DR163" s="301"/>
      <c r="DS163" s="301"/>
      <c r="DT163" s="301"/>
      <c r="DU163" s="302"/>
      <c r="DV163" s="301"/>
      <c r="DW163" s="877"/>
      <c r="DX163" s="877"/>
      <c r="DY163" s="877"/>
      <c r="DZ163" s="25"/>
      <c r="EA163" s="966">
        <f t="shared" si="307"/>
        <v>0</v>
      </c>
      <c r="EB163" s="579"/>
      <c r="EC163" s="579"/>
      <c r="ED163" s="579"/>
      <c r="EE163" s="579"/>
      <c r="EF163" s="579"/>
      <c r="EG163" s="579"/>
      <c r="EH163" s="579"/>
      <c r="EI163" s="579"/>
      <c r="EJ163" s="579"/>
      <c r="EK163" s="579"/>
      <c r="EL163" s="579"/>
      <c r="EM163" s="579"/>
      <c r="EN163" s="579"/>
      <c r="EO163" s="579"/>
      <c r="EP163" s="579"/>
      <c r="EQ163" s="579"/>
      <c r="ER163" s="579"/>
      <c r="ES163" s="579"/>
      <c r="ET163" s="579"/>
      <c r="EU163" s="579"/>
      <c r="EV163" s="579"/>
      <c r="EW163" s="579"/>
      <c r="EX163" s="579"/>
      <c r="EY163" s="579"/>
      <c r="EZ163" s="579"/>
      <c r="FA163" s="579"/>
      <c r="FB163" s="579"/>
      <c r="FC163" s="579"/>
      <c r="FD163" s="579"/>
      <c r="FE163" s="579"/>
      <c r="FF163" s="579"/>
      <c r="FG163" s="579"/>
      <c r="FH163" s="579"/>
      <c r="FI163" s="579"/>
      <c r="FJ163" s="579"/>
      <c r="FK163" s="579"/>
    </row>
    <row r="164" spans="1:167" s="42" customFormat="1" ht="15.6" customHeight="1">
      <c r="A164" s="1220" t="str">
        <f t="shared" ca="1" si="304"/>
        <v>-</v>
      </c>
      <c r="B164" s="1223"/>
      <c r="C164" s="1223"/>
      <c r="D164" s="842"/>
      <c r="E164" s="771"/>
      <c r="F164" s="301"/>
      <c r="G164" s="301"/>
      <c r="H164" s="302" t="s">
        <v>2657</v>
      </c>
      <c r="I164" s="852">
        <f ca="1">SUM(I159:I163)</f>
        <v>8230119.7101499997</v>
      </c>
      <c r="J164" s="384">
        <f t="shared" ref="J164:O164" ca="1" si="320">SUM(J159:J163)</f>
        <v>968800</v>
      </c>
      <c r="K164" s="384">
        <f t="shared" ca="1" si="320"/>
        <v>0</v>
      </c>
      <c r="L164" s="384">
        <f t="shared" ca="1" si="320"/>
        <v>0</v>
      </c>
      <c r="M164" s="384">
        <f t="shared" ca="1" si="320"/>
        <v>191750</v>
      </c>
      <c r="N164" s="385">
        <f t="shared" ca="1" si="320"/>
        <v>-434600</v>
      </c>
      <c r="O164" s="880">
        <f t="shared" ca="1" si="320"/>
        <v>8956069.7101499997</v>
      </c>
      <c r="P164" s="867"/>
      <c r="Q164" s="466"/>
      <c r="R164" s="466"/>
      <c r="S164" s="771"/>
      <c r="T164" s="301"/>
      <c r="U164" s="301"/>
      <c r="V164" s="301"/>
      <c r="W164" s="985"/>
      <c r="X164" s="24"/>
      <c r="Y164" s="339"/>
      <c r="Z164" s="340"/>
      <c r="AA164" s="340"/>
      <c r="AB164" s="339"/>
      <c r="AC164" s="341"/>
      <c r="AD164" s="340"/>
      <c r="AE164" s="341"/>
      <c r="AF164" s="341"/>
      <c r="AG164" s="340"/>
      <c r="AH164" s="340"/>
      <c r="AI164" s="340"/>
      <c r="AJ164" s="340"/>
      <c r="AK164" s="339"/>
      <c r="AL164" s="340"/>
      <c r="AM164" s="341"/>
      <c r="AN164" s="340"/>
      <c r="AO164" s="340"/>
      <c r="AP164" s="340"/>
      <c r="AQ164" s="340"/>
      <c r="AR164" s="340"/>
      <c r="AS164" s="339"/>
      <c r="AT164" s="342"/>
      <c r="AU164" s="341"/>
      <c r="AV164" s="341"/>
      <c r="AW164" s="4316">
        <f t="shared" si="303"/>
        <v>0</v>
      </c>
      <c r="AX164" s="966">
        <f t="shared" si="310"/>
        <v>0</v>
      </c>
      <c r="AY164" s="593"/>
      <c r="AZ164" s="300"/>
      <c r="BA164" s="301"/>
      <c r="BB164" s="301"/>
      <c r="BC164" s="301" t="str">
        <f>H164</f>
        <v xml:space="preserve"> Subtotal: Chief Financial Officer</v>
      </c>
      <c r="BD164" s="852">
        <f t="shared" ref="BD164:CB164" ca="1" si="321">SUM(BD159:BD163)</f>
        <v>0</v>
      </c>
      <c r="BE164" s="384">
        <f t="shared" ca="1" si="321"/>
        <v>0</v>
      </c>
      <c r="BF164" s="384">
        <f t="shared" ca="1" si="321"/>
        <v>0</v>
      </c>
      <c r="BG164" s="852">
        <f t="shared" ca="1" si="321"/>
        <v>0</v>
      </c>
      <c r="BH164" s="385">
        <f t="shared" ca="1" si="321"/>
        <v>0</v>
      </c>
      <c r="BI164" s="384">
        <f t="shared" ca="1" si="321"/>
        <v>0</v>
      </c>
      <c r="BJ164" s="385">
        <f t="shared" ca="1" si="321"/>
        <v>0</v>
      </c>
      <c r="BK164" s="384">
        <f t="shared" ca="1" si="321"/>
        <v>0</v>
      </c>
      <c r="BL164" s="852">
        <f t="shared" ca="1" si="321"/>
        <v>0</v>
      </c>
      <c r="BM164" s="384">
        <f t="shared" ca="1" si="321"/>
        <v>0</v>
      </c>
      <c r="BN164" s="384">
        <f t="shared" ca="1" si="321"/>
        <v>0</v>
      </c>
      <c r="BO164" s="385">
        <f t="shared" ca="1" si="321"/>
        <v>0</v>
      </c>
      <c r="BP164" s="384">
        <f t="shared" ca="1" si="321"/>
        <v>0</v>
      </c>
      <c r="BQ164" s="384">
        <f t="shared" ca="1" si="321"/>
        <v>0</v>
      </c>
      <c r="BR164" s="384">
        <f t="shared" ca="1" si="321"/>
        <v>0</v>
      </c>
      <c r="BS164" s="852">
        <f t="shared" ca="1" si="321"/>
        <v>0</v>
      </c>
      <c r="BT164" s="384">
        <f t="shared" ca="1" si="321"/>
        <v>0</v>
      </c>
      <c r="BU164" s="384">
        <f t="shared" ca="1" si="321"/>
        <v>0</v>
      </c>
      <c r="BV164" s="384">
        <f t="shared" ca="1" si="321"/>
        <v>0</v>
      </c>
      <c r="BW164" s="385">
        <f t="shared" ca="1" si="321"/>
        <v>0</v>
      </c>
      <c r="BX164" s="384">
        <f t="shared" ca="1" si="321"/>
        <v>0</v>
      </c>
      <c r="BY164" s="880">
        <f t="shared" ca="1" si="321"/>
        <v>0</v>
      </c>
      <c r="BZ164" s="384">
        <f t="shared" ca="1" si="321"/>
        <v>0</v>
      </c>
      <c r="CA164" s="880">
        <f t="shared" ca="1" si="321"/>
        <v>8956069.7101499997</v>
      </c>
      <c r="CB164" s="21">
        <f t="shared" ca="1" si="321"/>
        <v>8956069.7101499997</v>
      </c>
      <c r="CC164" s="21">
        <f t="shared" ca="1" si="305"/>
        <v>0</v>
      </c>
      <c r="CD164" s="966">
        <f t="shared" ca="1" si="306"/>
        <v>0</v>
      </c>
      <c r="CE164" s="593"/>
      <c r="CF164" s="300"/>
      <c r="CG164" s="301"/>
      <c r="CH164" s="301"/>
      <c r="CI164" s="302" t="str">
        <f>$H164</f>
        <v xml:space="preserve"> Subtotal: Chief Financial Officer</v>
      </c>
      <c r="CJ164" s="880">
        <f t="shared" ref="CJ164:CQ164" ca="1" si="322">SUM(CJ159:CJ163)</f>
        <v>0</v>
      </c>
      <c r="CK164" s="880">
        <f t="shared" ca="1" si="322"/>
        <v>0</v>
      </c>
      <c r="CL164" s="852">
        <f t="shared" ca="1" si="322"/>
        <v>0</v>
      </c>
      <c r="CM164" s="385">
        <f t="shared" ca="1" si="322"/>
        <v>0</v>
      </c>
      <c r="CN164" s="880">
        <f t="shared" ca="1" si="322"/>
        <v>0</v>
      </c>
      <c r="CO164" s="880">
        <f t="shared" ca="1" si="322"/>
        <v>0</v>
      </c>
      <c r="CP164" s="880">
        <f t="shared" ca="1" si="322"/>
        <v>0</v>
      </c>
      <c r="CQ164" s="880">
        <f t="shared" ca="1" si="322"/>
        <v>0</v>
      </c>
      <c r="CR164" s="880">
        <f ca="1">SUM(CR159:CR163)</f>
        <v>0</v>
      </c>
      <c r="CS164" s="880">
        <f ca="1">SUM(CS159:CS163)</f>
        <v>8956069.7101499997</v>
      </c>
      <c r="CT164" s="916">
        <f ca="1">SUBTOTAL(9,CT159:CT163)</f>
        <v>8956069.7101499997</v>
      </c>
      <c r="CU164" s="966">
        <f t="shared" ca="1" si="308"/>
        <v>0</v>
      </c>
      <c r="CV164" s="593"/>
      <c r="CW164" s="593"/>
      <c r="CX164" s="300"/>
      <c r="CY164" s="301"/>
      <c r="CZ164" s="301"/>
      <c r="DA164" s="301" t="str">
        <f>$H164</f>
        <v xml:space="preserve"> Subtotal: Chief Financial Officer</v>
      </c>
      <c r="DB164" s="852">
        <f t="shared" ref="DB164:DZ164" ca="1" si="323">+DB159</f>
        <v>0</v>
      </c>
      <c r="DC164" s="384">
        <f t="shared" ca="1" si="323"/>
        <v>0</v>
      </c>
      <c r="DD164" s="384">
        <f t="shared" ca="1" si="323"/>
        <v>0</v>
      </c>
      <c r="DE164" s="852">
        <f t="shared" ca="1" si="323"/>
        <v>0</v>
      </c>
      <c r="DF164" s="385">
        <f t="shared" ca="1" si="323"/>
        <v>0</v>
      </c>
      <c r="DG164" s="384">
        <f t="shared" ca="1" si="323"/>
        <v>0</v>
      </c>
      <c r="DH164" s="385">
        <f t="shared" ca="1" si="323"/>
        <v>0</v>
      </c>
      <c r="DI164" s="384">
        <f t="shared" ca="1" si="323"/>
        <v>0</v>
      </c>
      <c r="DJ164" s="852">
        <f t="shared" ca="1" si="323"/>
        <v>0</v>
      </c>
      <c r="DK164" s="384">
        <f t="shared" ca="1" si="323"/>
        <v>0</v>
      </c>
      <c r="DL164" s="384">
        <f t="shared" ca="1" si="323"/>
        <v>0</v>
      </c>
      <c r="DM164" s="385">
        <f t="shared" ca="1" si="323"/>
        <v>0</v>
      </c>
      <c r="DN164" s="384">
        <f t="shared" ca="1" si="323"/>
        <v>0</v>
      </c>
      <c r="DO164" s="384">
        <f t="shared" ca="1" si="323"/>
        <v>0</v>
      </c>
      <c r="DP164" s="384">
        <f t="shared" ca="1" si="323"/>
        <v>0</v>
      </c>
      <c r="DQ164" s="852">
        <f t="shared" ca="1" si="323"/>
        <v>0</v>
      </c>
      <c r="DR164" s="384">
        <f t="shared" ca="1" si="323"/>
        <v>0</v>
      </c>
      <c r="DS164" s="384">
        <f t="shared" ca="1" si="323"/>
        <v>0</v>
      </c>
      <c r="DT164" s="384">
        <f t="shared" ca="1" si="323"/>
        <v>0</v>
      </c>
      <c r="DU164" s="385">
        <f t="shared" ca="1" si="323"/>
        <v>0</v>
      </c>
      <c r="DV164" s="384">
        <f t="shared" ca="1" si="323"/>
        <v>0</v>
      </c>
      <c r="DW164" s="880">
        <f t="shared" ca="1" si="323"/>
        <v>0</v>
      </c>
      <c r="DX164" s="880">
        <f ca="1">+DX159</f>
        <v>0</v>
      </c>
      <c r="DY164" s="880">
        <f ca="1">+DY159</f>
        <v>8230119.7101499997</v>
      </c>
      <c r="DZ164" s="21">
        <f t="shared" ca="1" si="323"/>
        <v>8230119.7101499997</v>
      </c>
      <c r="EA164" s="966">
        <f t="shared" ca="1" si="307"/>
        <v>0</v>
      </c>
      <c r="EB164" s="579"/>
      <c r="EC164" s="579"/>
      <c r="ED164" s="579"/>
      <c r="EE164" s="579"/>
      <c r="EF164" s="579"/>
      <c r="EG164" s="579"/>
      <c r="EH164" s="579"/>
      <c r="EI164" s="579"/>
      <c r="EJ164" s="579"/>
      <c r="EK164" s="579"/>
      <c r="EL164" s="579"/>
      <c r="EM164" s="579"/>
      <c r="EN164" s="579"/>
      <c r="EO164" s="579"/>
      <c r="EP164" s="579"/>
      <c r="EQ164" s="579"/>
      <c r="ER164" s="579"/>
      <c r="ES164" s="579"/>
      <c r="ET164" s="579"/>
      <c r="EU164" s="579"/>
      <c r="EV164" s="579"/>
      <c r="EW164" s="579"/>
      <c r="EX164" s="579"/>
      <c r="EY164" s="579"/>
      <c r="EZ164" s="579"/>
      <c r="FA164" s="579"/>
      <c r="FB164" s="579"/>
      <c r="FC164" s="579"/>
      <c r="FD164" s="579"/>
      <c r="FE164" s="579"/>
      <c r="FF164" s="579"/>
      <c r="FG164" s="579"/>
      <c r="FH164" s="579"/>
      <c r="FI164" s="579"/>
      <c r="FJ164" s="579"/>
      <c r="FK164" s="579"/>
    </row>
    <row r="165" spans="1:167" s="42" customFormat="1" ht="15.6" customHeight="1">
      <c r="A165" s="1220" t="str">
        <f t="shared" si="304"/>
        <v>hide</v>
      </c>
      <c r="B165" s="1223"/>
      <c r="C165" s="1223"/>
      <c r="D165" s="842"/>
      <c r="E165" s="771"/>
      <c r="F165" s="301"/>
      <c r="G165" s="301"/>
      <c r="H165" s="302"/>
      <c r="I165" s="300"/>
      <c r="J165" s="301"/>
      <c r="K165" s="301"/>
      <c r="L165" s="301"/>
      <c r="M165" s="301"/>
      <c r="N165" s="302"/>
      <c r="O165" s="877"/>
      <c r="P165" s="867"/>
      <c r="Q165" s="466"/>
      <c r="R165" s="466"/>
      <c r="S165" s="771"/>
      <c r="T165" s="301"/>
      <c r="U165" s="301"/>
      <c r="V165" s="301"/>
      <c r="W165" s="985"/>
      <c r="X165" s="24"/>
      <c r="Y165" s="339"/>
      <c r="Z165" s="340"/>
      <c r="AA165" s="340"/>
      <c r="AB165" s="339"/>
      <c r="AC165" s="341"/>
      <c r="AD165" s="340"/>
      <c r="AE165" s="341"/>
      <c r="AF165" s="341"/>
      <c r="AG165" s="340"/>
      <c r="AH165" s="340"/>
      <c r="AI165" s="340"/>
      <c r="AJ165" s="340"/>
      <c r="AK165" s="339"/>
      <c r="AL165" s="340"/>
      <c r="AM165" s="341"/>
      <c r="AN165" s="340"/>
      <c r="AO165" s="340"/>
      <c r="AP165" s="340"/>
      <c r="AQ165" s="340"/>
      <c r="AR165" s="340"/>
      <c r="AS165" s="339"/>
      <c r="AT165" s="342"/>
      <c r="AU165" s="341"/>
      <c r="AV165" s="341"/>
      <c r="AW165" s="4316">
        <f t="shared" si="303"/>
        <v>0</v>
      </c>
      <c r="AX165" s="966">
        <f t="shared" si="310"/>
        <v>0</v>
      </c>
      <c r="AY165" s="593"/>
      <c r="AZ165" s="300"/>
      <c r="BA165" s="301"/>
      <c r="BB165" s="301"/>
      <c r="BC165" s="301"/>
      <c r="BD165" s="300"/>
      <c r="BE165" s="301"/>
      <c r="BF165" s="301"/>
      <c r="BG165" s="300"/>
      <c r="BH165" s="302"/>
      <c r="BI165" s="301"/>
      <c r="BJ165" s="302"/>
      <c r="BK165" s="301"/>
      <c r="BL165" s="300"/>
      <c r="BM165" s="301"/>
      <c r="BN165" s="301"/>
      <c r="BO165" s="302"/>
      <c r="BP165" s="301"/>
      <c r="BQ165" s="301"/>
      <c r="BR165" s="301"/>
      <c r="BS165" s="300"/>
      <c r="BT165" s="301"/>
      <c r="BU165" s="301"/>
      <c r="BV165" s="301"/>
      <c r="BW165" s="302"/>
      <c r="BX165" s="301"/>
      <c r="BY165" s="877"/>
      <c r="BZ165" s="301"/>
      <c r="CA165" s="877"/>
      <c r="CB165" s="25"/>
      <c r="CC165" s="25">
        <f t="shared" si="305"/>
        <v>0</v>
      </c>
      <c r="CD165" s="966">
        <f t="shared" si="306"/>
        <v>0</v>
      </c>
      <c r="CE165" s="593"/>
      <c r="CF165" s="300"/>
      <c r="CG165" s="301"/>
      <c r="CH165" s="301"/>
      <c r="CI165" s="302"/>
      <c r="CJ165" s="877"/>
      <c r="CK165" s="877"/>
      <c r="CL165" s="300"/>
      <c r="CM165" s="302"/>
      <c r="CN165" s="877"/>
      <c r="CO165" s="877"/>
      <c r="CP165" s="877"/>
      <c r="CQ165" s="877"/>
      <c r="CR165" s="877"/>
      <c r="CS165" s="877"/>
      <c r="CT165" s="629"/>
      <c r="CU165" s="966">
        <f t="shared" si="308"/>
        <v>0</v>
      </c>
      <c r="CV165" s="593"/>
      <c r="CW165" s="593"/>
      <c r="CX165" s="300"/>
      <c r="CY165" s="301"/>
      <c r="CZ165" s="301"/>
      <c r="DA165" s="301"/>
      <c r="DB165" s="300"/>
      <c r="DC165" s="301"/>
      <c r="DD165" s="301"/>
      <c r="DE165" s="300"/>
      <c r="DF165" s="302"/>
      <c r="DG165" s="301"/>
      <c r="DH165" s="302"/>
      <c r="DI165" s="301"/>
      <c r="DJ165" s="300"/>
      <c r="DK165" s="301"/>
      <c r="DL165" s="301"/>
      <c r="DM165" s="302"/>
      <c r="DN165" s="301"/>
      <c r="DO165" s="301"/>
      <c r="DP165" s="301"/>
      <c r="DQ165" s="300"/>
      <c r="DR165" s="301"/>
      <c r="DS165" s="301"/>
      <c r="DT165" s="301"/>
      <c r="DU165" s="302"/>
      <c r="DV165" s="301"/>
      <c r="DW165" s="877"/>
      <c r="DX165" s="877"/>
      <c r="DY165" s="877"/>
      <c r="DZ165" s="25"/>
      <c r="EA165" s="966">
        <f t="shared" si="307"/>
        <v>0</v>
      </c>
      <c r="EB165" s="579"/>
      <c r="EC165" s="579"/>
      <c r="ED165" s="579"/>
      <c r="EE165" s="579"/>
      <c r="EF165" s="579"/>
      <c r="EG165" s="579"/>
      <c r="EH165" s="579"/>
      <c r="EI165" s="579"/>
      <c r="EJ165" s="579"/>
      <c r="EK165" s="579"/>
      <c r="EL165" s="579"/>
      <c r="EM165" s="579"/>
      <c r="EN165" s="579"/>
      <c r="EO165" s="579"/>
      <c r="EP165" s="579"/>
      <c r="EQ165" s="579"/>
      <c r="ER165" s="579"/>
      <c r="ES165" s="579"/>
      <c r="ET165" s="579"/>
      <c r="EU165" s="579"/>
      <c r="EV165" s="579"/>
      <c r="EW165" s="579"/>
      <c r="EX165" s="579"/>
      <c r="EY165" s="579"/>
      <c r="EZ165" s="579"/>
      <c r="FA165" s="579"/>
      <c r="FB165" s="579"/>
      <c r="FC165" s="579"/>
      <c r="FD165" s="579"/>
      <c r="FE165" s="579"/>
      <c r="FF165" s="579"/>
      <c r="FG165" s="579"/>
      <c r="FH165" s="579"/>
      <c r="FI165" s="579"/>
      <c r="FJ165" s="579"/>
      <c r="FK165" s="579"/>
    </row>
    <row r="166" spans="1:167" s="42" customFormat="1" ht="15.6" customHeight="1">
      <c r="A166" s="1220" t="str">
        <f t="shared" si="304"/>
        <v>-</v>
      </c>
      <c r="B166" s="1223"/>
      <c r="C166" s="1223"/>
      <c r="D166" s="842"/>
      <c r="E166" s="771"/>
      <c r="F166" s="301"/>
      <c r="G166" s="301"/>
      <c r="H166" s="302"/>
      <c r="I166" s="598"/>
      <c r="J166" s="460"/>
      <c r="K166" s="460"/>
      <c r="L166" s="460"/>
      <c r="M166" s="460"/>
      <c r="N166" s="619"/>
      <c r="O166" s="877"/>
      <c r="P166" s="867"/>
      <c r="Q166" s="466"/>
      <c r="R166" s="466"/>
      <c r="S166" s="771"/>
      <c r="T166" s="301"/>
      <c r="U166" s="301"/>
      <c r="V166" s="301"/>
      <c r="W166" s="985"/>
      <c r="X166" s="24"/>
      <c r="Y166" s="339"/>
      <c r="Z166" s="340"/>
      <c r="AA166" s="340"/>
      <c r="AB166" s="339"/>
      <c r="AC166" s="341"/>
      <c r="AD166" s="340"/>
      <c r="AE166" s="341"/>
      <c r="AF166" s="341"/>
      <c r="AG166" s="340"/>
      <c r="AH166" s="340"/>
      <c r="AI166" s="340"/>
      <c r="AJ166" s="340"/>
      <c r="AK166" s="339"/>
      <c r="AL166" s="340"/>
      <c r="AM166" s="341"/>
      <c r="AN166" s="340"/>
      <c r="AO166" s="340"/>
      <c r="AP166" s="340"/>
      <c r="AQ166" s="340"/>
      <c r="AR166" s="340"/>
      <c r="AS166" s="339"/>
      <c r="AT166" s="342"/>
      <c r="AU166" s="341"/>
      <c r="AV166" s="341"/>
      <c r="AW166" s="4316">
        <f t="shared" si="303"/>
        <v>0</v>
      </c>
      <c r="AX166" s="966">
        <f t="shared" si="310"/>
        <v>0</v>
      </c>
      <c r="AY166" s="593"/>
      <c r="AZ166" s="300"/>
      <c r="BA166" s="301"/>
      <c r="BB166" s="301"/>
      <c r="BC166" s="301"/>
      <c r="BD166" s="300"/>
      <c r="BE166" s="301"/>
      <c r="BF166" s="301"/>
      <c r="BG166" s="300"/>
      <c r="BH166" s="302"/>
      <c r="BI166" s="301"/>
      <c r="BJ166" s="302"/>
      <c r="BK166" s="301"/>
      <c r="BL166" s="300"/>
      <c r="BM166" s="301"/>
      <c r="BN166" s="301"/>
      <c r="BO166" s="302"/>
      <c r="BP166" s="301"/>
      <c r="BQ166" s="301"/>
      <c r="BR166" s="301"/>
      <c r="BS166" s="300"/>
      <c r="BT166" s="301"/>
      <c r="BU166" s="301"/>
      <c r="BV166" s="301"/>
      <c r="BW166" s="302"/>
      <c r="BX166" s="301"/>
      <c r="BY166" s="877"/>
      <c r="BZ166" s="301"/>
      <c r="CA166" s="877"/>
      <c r="CB166" s="25"/>
      <c r="CC166" s="25">
        <f t="shared" si="305"/>
        <v>0</v>
      </c>
      <c r="CD166" s="966">
        <f t="shared" si="306"/>
        <v>0</v>
      </c>
      <c r="CE166" s="593"/>
      <c r="CF166" s="300"/>
      <c r="CG166" s="301"/>
      <c r="CH166" s="301"/>
      <c r="CI166" s="302"/>
      <c r="CJ166" s="877"/>
      <c r="CK166" s="877"/>
      <c r="CL166" s="300"/>
      <c r="CM166" s="302"/>
      <c r="CN166" s="877"/>
      <c r="CO166" s="877"/>
      <c r="CP166" s="877"/>
      <c r="CQ166" s="877"/>
      <c r="CR166" s="877"/>
      <c r="CS166" s="877"/>
      <c r="CT166" s="629"/>
      <c r="CU166" s="966">
        <f t="shared" si="308"/>
        <v>0</v>
      </c>
      <c r="CV166" s="593"/>
      <c r="CW166" s="593"/>
      <c r="CX166" s="300"/>
      <c r="CY166" s="301"/>
      <c r="CZ166" s="301"/>
      <c r="DA166" s="301"/>
      <c r="DB166" s="300"/>
      <c r="DC166" s="301"/>
      <c r="DD166" s="301"/>
      <c r="DE166" s="300"/>
      <c r="DF166" s="302"/>
      <c r="DG166" s="301"/>
      <c r="DH166" s="302"/>
      <c r="DI166" s="301"/>
      <c r="DJ166" s="300"/>
      <c r="DK166" s="301"/>
      <c r="DL166" s="301"/>
      <c r="DM166" s="302"/>
      <c r="DN166" s="301"/>
      <c r="DO166" s="301"/>
      <c r="DP166" s="301"/>
      <c r="DQ166" s="300"/>
      <c r="DR166" s="301"/>
      <c r="DS166" s="301"/>
      <c r="DT166" s="301"/>
      <c r="DU166" s="302"/>
      <c r="DV166" s="301"/>
      <c r="DW166" s="877"/>
      <c r="DX166" s="877"/>
      <c r="DY166" s="877"/>
      <c r="DZ166" s="25"/>
      <c r="EA166" s="966">
        <f t="shared" si="307"/>
        <v>0</v>
      </c>
      <c r="EB166" s="579"/>
      <c r="EC166" s="579"/>
      <c r="ED166" s="579"/>
      <c r="EE166" s="579"/>
      <c r="EF166" s="579"/>
      <c r="EG166" s="579"/>
      <c r="EH166" s="579"/>
      <c r="EI166" s="579"/>
      <c r="EJ166" s="579"/>
      <c r="EK166" s="579"/>
      <c r="EL166" s="579"/>
      <c r="EM166" s="579"/>
      <c r="EN166" s="579"/>
      <c r="EO166" s="579"/>
      <c r="EP166" s="579"/>
      <c r="EQ166" s="579"/>
      <c r="ER166" s="579"/>
      <c r="ES166" s="579"/>
      <c r="ET166" s="579"/>
      <c r="EU166" s="579"/>
      <c r="EV166" s="579"/>
      <c r="EW166" s="579"/>
      <c r="EX166" s="579"/>
      <c r="EY166" s="579"/>
      <c r="EZ166" s="579"/>
      <c r="FA166" s="579"/>
      <c r="FB166" s="579"/>
      <c r="FC166" s="579"/>
      <c r="FD166" s="579"/>
      <c r="FE166" s="579"/>
      <c r="FF166" s="579"/>
      <c r="FG166" s="579"/>
      <c r="FH166" s="579"/>
      <c r="FI166" s="579"/>
      <c r="FJ166" s="579"/>
      <c r="FK166" s="579"/>
    </row>
    <row r="167" spans="1:167" s="42" customFormat="1" ht="15.6" customHeight="1">
      <c r="A167" s="1220" t="str">
        <f t="shared" si="304"/>
        <v>-</v>
      </c>
      <c r="B167" s="1223"/>
      <c r="C167" s="1223"/>
      <c r="D167" s="842"/>
      <c r="E167" s="771" t="s">
        <v>4609</v>
      </c>
      <c r="F167" s="301"/>
      <c r="G167" s="301"/>
      <c r="H167" s="302"/>
      <c r="I167" s="300"/>
      <c r="J167" s="301"/>
      <c r="K167" s="301"/>
      <c r="L167" s="301"/>
      <c r="M167" s="301"/>
      <c r="N167" s="302"/>
      <c r="O167" s="877"/>
      <c r="P167" s="867"/>
      <c r="Q167" s="466"/>
      <c r="R167" s="466"/>
      <c r="S167" s="771" t="str">
        <f>$E167</f>
        <v>Business Technology &amp; Engineering Services</v>
      </c>
      <c r="T167" s="301"/>
      <c r="U167" s="301"/>
      <c r="V167" s="301"/>
      <c r="W167" s="985"/>
      <c r="X167" s="24"/>
      <c r="Y167" s="339"/>
      <c r="Z167" s="340"/>
      <c r="AA167" s="340"/>
      <c r="AB167" s="339"/>
      <c r="AC167" s="341"/>
      <c r="AD167" s="340"/>
      <c r="AE167" s="341"/>
      <c r="AF167" s="341"/>
      <c r="AG167" s="340"/>
      <c r="AH167" s="340"/>
      <c r="AI167" s="340"/>
      <c r="AJ167" s="340"/>
      <c r="AK167" s="339"/>
      <c r="AL167" s="340"/>
      <c r="AM167" s="341"/>
      <c r="AN167" s="340"/>
      <c r="AO167" s="340"/>
      <c r="AP167" s="340"/>
      <c r="AQ167" s="340"/>
      <c r="AR167" s="340"/>
      <c r="AS167" s="339"/>
      <c r="AT167" s="342"/>
      <c r="AU167" s="341"/>
      <c r="AV167" s="341"/>
      <c r="AW167" s="4316">
        <f t="shared" si="303"/>
        <v>0</v>
      </c>
      <c r="AX167" s="966">
        <f t="shared" si="310"/>
        <v>0</v>
      </c>
      <c r="AY167" s="593"/>
      <c r="AZ167" s="771" t="str">
        <f>E167</f>
        <v>Business Technology &amp; Engineering Services</v>
      </c>
      <c r="BA167" s="301"/>
      <c r="BB167" s="301"/>
      <c r="BC167" s="301"/>
      <c r="BD167" s="300"/>
      <c r="BE167" s="301"/>
      <c r="BF167" s="301"/>
      <c r="BG167" s="300"/>
      <c r="BH167" s="302"/>
      <c r="BI167" s="301"/>
      <c r="BJ167" s="302"/>
      <c r="BK167" s="301"/>
      <c r="BL167" s="300"/>
      <c r="BM167" s="301"/>
      <c r="BN167" s="301"/>
      <c r="BO167" s="302"/>
      <c r="BP167" s="301"/>
      <c r="BQ167" s="301"/>
      <c r="BR167" s="301"/>
      <c r="BS167" s="300"/>
      <c r="BT167" s="301"/>
      <c r="BU167" s="301"/>
      <c r="BV167" s="301"/>
      <c r="BW167" s="302"/>
      <c r="BX167" s="301"/>
      <c r="BY167" s="877"/>
      <c r="BZ167" s="301"/>
      <c r="CA167" s="877"/>
      <c r="CB167" s="25"/>
      <c r="CC167" s="25">
        <f t="shared" si="305"/>
        <v>0</v>
      </c>
      <c r="CD167" s="966">
        <f t="shared" si="306"/>
        <v>0</v>
      </c>
      <c r="CE167" s="593"/>
      <c r="CF167" s="771" t="str">
        <f>$E167</f>
        <v>Business Technology &amp; Engineering Services</v>
      </c>
      <c r="CG167" s="301"/>
      <c r="CH167" s="301"/>
      <c r="CI167" s="302"/>
      <c r="CJ167" s="877"/>
      <c r="CK167" s="877"/>
      <c r="CL167" s="300"/>
      <c r="CM167" s="302"/>
      <c r="CN167" s="877"/>
      <c r="CO167" s="877"/>
      <c r="CP167" s="877"/>
      <c r="CQ167" s="877"/>
      <c r="CR167" s="877"/>
      <c r="CS167" s="877"/>
      <c r="CT167" s="629"/>
      <c r="CU167" s="966">
        <f t="shared" si="308"/>
        <v>0</v>
      </c>
      <c r="CV167" s="593"/>
      <c r="CW167" s="593"/>
      <c r="CX167" s="771" t="str">
        <f>$E167</f>
        <v>Business Technology &amp; Engineering Services</v>
      </c>
      <c r="CY167" s="301"/>
      <c r="CZ167" s="301"/>
      <c r="DA167" s="301"/>
      <c r="DB167" s="300"/>
      <c r="DC167" s="301"/>
      <c r="DD167" s="301"/>
      <c r="DE167" s="300"/>
      <c r="DF167" s="302"/>
      <c r="DG167" s="301"/>
      <c r="DH167" s="302"/>
      <c r="DI167" s="301"/>
      <c r="DJ167" s="300"/>
      <c r="DK167" s="301"/>
      <c r="DL167" s="301"/>
      <c r="DM167" s="302"/>
      <c r="DN167" s="301"/>
      <c r="DO167" s="301"/>
      <c r="DP167" s="301"/>
      <c r="DQ167" s="300"/>
      <c r="DR167" s="301"/>
      <c r="DS167" s="301"/>
      <c r="DT167" s="301"/>
      <c r="DU167" s="302"/>
      <c r="DV167" s="301"/>
      <c r="DW167" s="877"/>
      <c r="DX167" s="877"/>
      <c r="DY167" s="877"/>
      <c r="DZ167" s="25"/>
      <c r="EA167" s="966">
        <f t="shared" si="307"/>
        <v>0</v>
      </c>
      <c r="EB167" s="579"/>
      <c r="EC167" s="579"/>
      <c r="ED167" s="579"/>
      <c r="EE167" s="579"/>
      <c r="EF167" s="579"/>
      <c r="EG167" s="579"/>
      <c r="EH167" s="579"/>
      <c r="EI167" s="579"/>
      <c r="EJ167" s="579"/>
      <c r="EK167" s="579"/>
      <c r="EL167" s="579"/>
      <c r="EM167" s="579"/>
      <c r="EN167" s="579"/>
      <c r="EO167" s="579"/>
      <c r="EP167" s="579"/>
      <c r="EQ167" s="579"/>
      <c r="ER167" s="579"/>
      <c r="ES167" s="579"/>
      <c r="ET167" s="579"/>
      <c r="EU167" s="579"/>
      <c r="EV167" s="579"/>
      <c r="EW167" s="579"/>
      <c r="EX167" s="579"/>
      <c r="EY167" s="579"/>
      <c r="EZ167" s="579"/>
      <c r="FA167" s="579"/>
      <c r="FB167" s="579"/>
      <c r="FC167" s="579"/>
      <c r="FD167" s="579"/>
      <c r="FE167" s="579"/>
      <c r="FF167" s="579"/>
      <c r="FG167" s="579"/>
      <c r="FH167" s="579"/>
      <c r="FI167" s="579"/>
      <c r="FJ167" s="579"/>
      <c r="FK167" s="579"/>
    </row>
    <row r="168" spans="1:167" s="42" customFormat="1" ht="15.6" customHeight="1">
      <c r="A168" s="1220" t="str">
        <f t="shared" ca="1" si="304"/>
        <v>-</v>
      </c>
      <c r="B168" s="1223"/>
      <c r="C168" s="1223"/>
      <c r="D168" s="842">
        <v>275</v>
      </c>
      <c r="E168" s="771"/>
      <c r="F168" s="301" t="s">
        <v>3068</v>
      </c>
      <c r="G168" s="301"/>
      <c r="H168" s="302"/>
      <c r="I168" s="300">
        <f ca="1">OFFSET(RevenueReq_Final!$R$11,I$11+$D168,RJ_COS_Year-2003)</f>
        <v>15131735.705499999</v>
      </c>
      <c r="J168" s="301">
        <f ca="1">OFFSET(RevenueReq_Final!$R$11,J$11+$D168,RJ_COS_Year-2003)</f>
        <v>3316000</v>
      </c>
      <c r="K168" s="301">
        <f ca="1">OFFSET(RevenueReq_Final!$R$11,K$11+$D168,RJ_COS_Year-2003)</f>
        <v>1388600</v>
      </c>
      <c r="L168" s="301">
        <f ca="1">OFFSET(RevenueReq_Final!$R$11,L$11+$D168,RJ_COS_Year-2003)</f>
        <v>0</v>
      </c>
      <c r="M168" s="301">
        <f ca="1">OFFSET(RevenueReq_Final!$R$11,M$11+$D168,RJ_COS_Year-2003)</f>
        <v>1850300</v>
      </c>
      <c r="N168" s="302">
        <f ca="1">OFFSET(RevenueReq_Final!$R$11,N$11+$D168,RJ_COS_Year-2003)</f>
        <v>-1003700</v>
      </c>
      <c r="O168" s="877">
        <f t="shared" ref="O168:O173" ca="1" si="324">SUM(I168:N168)</f>
        <v>20682935.705499999</v>
      </c>
      <c r="P168" s="867"/>
      <c r="Q168" s="466"/>
      <c r="R168" s="466"/>
      <c r="S168" s="771"/>
      <c r="T168" s="301" t="str">
        <f t="shared" ref="T168:T178" si="325">$F168</f>
        <v>Business Services</v>
      </c>
      <c r="U168" s="301"/>
      <c r="V168" s="301"/>
      <c r="W168" s="985" t="s">
        <v>283</v>
      </c>
      <c r="X168" s="24" t="s">
        <v>1323</v>
      </c>
      <c r="Y168" s="1787"/>
      <c r="Z168" s="1310"/>
      <c r="AA168" s="1788"/>
      <c r="AB168" s="1787"/>
      <c r="AC168" s="1789"/>
      <c r="AD168" s="1310"/>
      <c r="AE168" s="1789"/>
      <c r="AF168" s="1789"/>
      <c r="AG168" s="1790"/>
      <c r="AH168" s="1310"/>
      <c r="AI168" s="1310"/>
      <c r="AJ168" s="1788"/>
      <c r="AK168" s="1787"/>
      <c r="AL168" s="1310"/>
      <c r="AM168" s="1789"/>
      <c r="AN168" s="1791"/>
      <c r="AO168" s="1788"/>
      <c r="AP168" s="1788"/>
      <c r="AQ168" s="1788"/>
      <c r="AR168" s="1788"/>
      <c r="AS168" s="1792"/>
      <c r="AT168" s="1793"/>
      <c r="AU168" s="1794"/>
      <c r="AV168" s="1349">
        <v>1</v>
      </c>
      <c r="AW168" s="343">
        <f t="shared" si="303"/>
        <v>1</v>
      </c>
      <c r="AX168" s="966">
        <f t="shared" si="310"/>
        <v>0</v>
      </c>
      <c r="AY168" s="593"/>
      <c r="AZ168" s="300"/>
      <c r="BA168" s="301" t="str">
        <f t="shared" ref="BA168:BA178" si="326">F168</f>
        <v>Business Services</v>
      </c>
      <c r="BB168" s="301"/>
      <c r="BC168" s="301"/>
      <c r="BD168" s="300">
        <f t="shared" ref="BD168:BD178" ca="1" si="327">Y168*$O168</f>
        <v>0</v>
      </c>
      <c r="BE168" s="301">
        <f t="shared" ref="BE168:BE178" ca="1" si="328">Z168*$O168</f>
        <v>0</v>
      </c>
      <c r="BF168" s="301">
        <f t="shared" ref="BF168:BF178" ca="1" si="329">AA168*$O168</f>
        <v>0</v>
      </c>
      <c r="BG168" s="300">
        <f t="shared" ref="BG168:BG178" ca="1" si="330">AB168*$O168</f>
        <v>0</v>
      </c>
      <c r="BH168" s="302">
        <f t="shared" ref="BH168:BH178" ca="1" si="331">AC168*$O168</f>
        <v>0</v>
      </c>
      <c r="BI168" s="301">
        <f t="shared" ref="BI168:BI178" ca="1" si="332">AD168*$O168</f>
        <v>0</v>
      </c>
      <c r="BJ168" s="302">
        <f t="shared" ref="BJ168:BJ178" ca="1" si="333">AE168*$O168</f>
        <v>0</v>
      </c>
      <c r="BK168" s="967">
        <f t="shared" ref="BK168:BK178" ca="1" si="334">AF168*$O168</f>
        <v>0</v>
      </c>
      <c r="BL168" s="300">
        <f t="shared" ref="BL168:BL178" ca="1" si="335">AG168*$O168</f>
        <v>0</v>
      </c>
      <c r="BM168" s="301">
        <f t="shared" ref="BM168:BM178" ca="1" si="336">AH168*$O168</f>
        <v>0</v>
      </c>
      <c r="BN168" s="301">
        <f t="shared" ref="BN168:BN178" ca="1" si="337">AI168*$O168</f>
        <v>0</v>
      </c>
      <c r="BO168" s="302">
        <f t="shared" ref="BO168:BO178" ca="1" si="338">AJ168*$O168</f>
        <v>0</v>
      </c>
      <c r="BP168" s="301">
        <f t="shared" ref="BP168:BP178" ca="1" si="339">AK168*$O168</f>
        <v>0</v>
      </c>
      <c r="BQ168" s="301">
        <f t="shared" ref="BQ168:BQ178" ca="1" si="340">AL168*$O168</f>
        <v>0</v>
      </c>
      <c r="BR168" s="301">
        <f t="shared" ref="BR168:BR178" ca="1" si="341">AM168*$O168</f>
        <v>0</v>
      </c>
      <c r="BS168" s="300">
        <f t="shared" ref="BS168:BS178" ca="1" si="342">AN168*$O168</f>
        <v>0</v>
      </c>
      <c r="BT168" s="301">
        <f t="shared" ref="BT168:BT178" ca="1" si="343">AO168*$O168</f>
        <v>0</v>
      </c>
      <c r="BU168" s="301">
        <f t="shared" ref="BU168:BU178" ca="1" si="344">AP168*$O168</f>
        <v>0</v>
      </c>
      <c r="BV168" s="301">
        <f t="shared" ref="BV168:BV178" ca="1" si="345">AQ168*$O168</f>
        <v>0</v>
      </c>
      <c r="BW168" s="302">
        <f t="shared" ref="BW168:BW178" ca="1" si="346">AR168*$O168</f>
        <v>0</v>
      </c>
      <c r="BX168" s="301">
        <f t="shared" ref="BX168:BX178" ca="1" si="347">AS168*$O168</f>
        <v>0</v>
      </c>
      <c r="BY168" s="877">
        <f t="shared" ref="BY168:BY178" ca="1" si="348">AT168*$O168</f>
        <v>0</v>
      </c>
      <c r="BZ168" s="301">
        <f t="shared" ref="BZ168:BZ178" ca="1" si="349">AU168*$O168</f>
        <v>0</v>
      </c>
      <c r="CA168" s="877">
        <f t="shared" ref="CA168:CA178" ca="1" si="350">AV168*$O168</f>
        <v>20682935.705499999</v>
      </c>
      <c r="CB168" s="25">
        <f t="shared" ref="CB168:CB178" ca="1" si="351">SUM(BD168:CA168)</f>
        <v>20682935.705499999</v>
      </c>
      <c r="CC168" s="25">
        <f t="shared" ca="1" si="305"/>
        <v>0</v>
      </c>
      <c r="CD168" s="966">
        <f t="shared" ca="1" si="306"/>
        <v>0</v>
      </c>
      <c r="CE168" s="593"/>
      <c r="CF168" s="300"/>
      <c r="CG168" s="301" t="str">
        <f t="shared" ref="CG168:CG178" si="352">$F168</f>
        <v>Business Services</v>
      </c>
      <c r="CH168" s="301"/>
      <c r="CI168" s="302"/>
      <c r="CJ168" s="877">
        <f t="shared" ref="CJ168:CJ178" ca="1" si="353">SUM(BD168:BF168)</f>
        <v>0</v>
      </c>
      <c r="CK168" s="877">
        <f t="shared" ref="CK168:CK178" ca="1" si="354">SUM(BG168:BK168)</f>
        <v>0</v>
      </c>
      <c r="CL168" s="300">
        <f t="shared" ref="CL168:CL178" ca="1" si="355">SUM(BL168:BO168)-CM168</f>
        <v>0</v>
      </c>
      <c r="CM168" s="302">
        <f t="shared" ref="CM168:CM178" ca="1" si="356">BO168</f>
        <v>0</v>
      </c>
      <c r="CN168" s="877">
        <f t="shared" ref="CN168:CN178" ca="1" si="357">SUM(BP168:BR168)</f>
        <v>0</v>
      </c>
      <c r="CO168" s="877">
        <f t="shared" ref="CO168:CO178" ca="1" si="358">SUM(BS168:BW168)</f>
        <v>0</v>
      </c>
      <c r="CP168" s="877">
        <f t="shared" ref="CP168:CP178" ca="1" si="359">BX168</f>
        <v>0</v>
      </c>
      <c r="CQ168" s="877">
        <f t="shared" ref="CQ168:CQ178" ca="1" si="360">BY168</f>
        <v>0</v>
      </c>
      <c r="CR168" s="877">
        <f t="shared" ref="CR168:CR178" ca="1" si="361">BZ168</f>
        <v>0</v>
      </c>
      <c r="CS168" s="877">
        <f t="shared" ref="CS168:CS178" ca="1" si="362">CA168</f>
        <v>20682935.705499999</v>
      </c>
      <c r="CT168" s="629">
        <f t="shared" ref="CT168:CT178" ca="1" si="363">SUM(CJ168:CS168)</f>
        <v>20682935.705499999</v>
      </c>
      <c r="CU168" s="966">
        <f t="shared" ca="1" si="308"/>
        <v>0</v>
      </c>
      <c r="CV168" s="593"/>
      <c r="CW168" s="593"/>
      <c r="CX168" s="300"/>
      <c r="CY168" s="301" t="str">
        <f t="shared" ref="CY168:CY178" si="364">$F168</f>
        <v>Business Services</v>
      </c>
      <c r="CZ168" s="301"/>
      <c r="DA168" s="301"/>
      <c r="DB168" s="300">
        <f t="shared" ref="DB168:DB178" ca="1" si="365">Y168*$I168</f>
        <v>0</v>
      </c>
      <c r="DC168" s="301">
        <f t="shared" ref="DC168:DC178" ca="1" si="366">Z168*$I168</f>
        <v>0</v>
      </c>
      <c r="DD168" s="301">
        <f t="shared" ref="DD168:DD178" ca="1" si="367">AA168*$I168</f>
        <v>0</v>
      </c>
      <c r="DE168" s="300">
        <f t="shared" ref="DE168:DE178" ca="1" si="368">AB168*$I168</f>
        <v>0</v>
      </c>
      <c r="DF168" s="302">
        <f t="shared" ref="DF168:DF178" ca="1" si="369">AC168*$I168</f>
        <v>0</v>
      </c>
      <c r="DG168" s="301">
        <f t="shared" ref="DG168:DG178" ca="1" si="370">AD168*$I168</f>
        <v>0</v>
      </c>
      <c r="DH168" s="302">
        <f t="shared" ref="DH168:DH178" ca="1" si="371">AE168*$I168</f>
        <v>0</v>
      </c>
      <c r="DI168" s="967">
        <f t="shared" ref="DI168:DI178" ca="1" si="372">AF168*$I168</f>
        <v>0</v>
      </c>
      <c r="DJ168" s="300">
        <f t="shared" ref="DJ168:DJ178" ca="1" si="373">AG168*$I168</f>
        <v>0</v>
      </c>
      <c r="DK168" s="301">
        <f t="shared" ref="DK168:DK178" ca="1" si="374">AH168*$I168</f>
        <v>0</v>
      </c>
      <c r="DL168" s="301">
        <f t="shared" ref="DL168:DL178" ca="1" si="375">AI168*$I168</f>
        <v>0</v>
      </c>
      <c r="DM168" s="302">
        <f t="shared" ref="DM168:DM178" ca="1" si="376">AJ168*$I168</f>
        <v>0</v>
      </c>
      <c r="DN168" s="301">
        <f t="shared" ref="DN168:DN178" ca="1" si="377">AK168*$I168</f>
        <v>0</v>
      </c>
      <c r="DO168" s="301">
        <f t="shared" ref="DO168:DO178" ca="1" si="378">AL168*$I168</f>
        <v>0</v>
      </c>
      <c r="DP168" s="301">
        <f t="shared" ref="DP168:DP178" ca="1" si="379">AM168*$I168</f>
        <v>0</v>
      </c>
      <c r="DQ168" s="300">
        <f t="shared" ref="DQ168:DQ178" ca="1" si="380">AN168*$I168</f>
        <v>0</v>
      </c>
      <c r="DR168" s="301">
        <f t="shared" ref="DR168:DR178" ca="1" si="381">AO168*$I168</f>
        <v>0</v>
      </c>
      <c r="DS168" s="301">
        <f t="shared" ref="DS168:DS178" ca="1" si="382">AP168*$I168</f>
        <v>0</v>
      </c>
      <c r="DT168" s="301">
        <f t="shared" ref="DT168:DT178" ca="1" si="383">AQ168*$I168</f>
        <v>0</v>
      </c>
      <c r="DU168" s="302">
        <f t="shared" ref="DU168:DU178" ca="1" si="384">AR168*$I168</f>
        <v>0</v>
      </c>
      <c r="DV168" s="301">
        <f t="shared" ref="DV168:DV178" ca="1" si="385">AS168*$I168</f>
        <v>0</v>
      </c>
      <c r="DW168" s="877">
        <f t="shared" ref="DW168:DW178" ca="1" si="386">AT168*$I168</f>
        <v>0</v>
      </c>
      <c r="DX168" s="877">
        <f t="shared" ref="DX168:DX178" ca="1" si="387">AU168*$I168</f>
        <v>0</v>
      </c>
      <c r="DY168" s="877">
        <f t="shared" ref="DY168:DY178" ca="1" si="388">AV168*$I168</f>
        <v>15131735.705499999</v>
      </c>
      <c r="DZ168" s="25">
        <f t="shared" ref="DZ168:DZ178" ca="1" si="389">SUM(DB168:DY168)</f>
        <v>15131735.705499999</v>
      </c>
      <c r="EA168" s="966">
        <f t="shared" ca="1" si="307"/>
        <v>0</v>
      </c>
      <c r="EB168" s="579"/>
      <c r="EC168" s="579"/>
      <c r="ED168" s="579"/>
      <c r="EE168" s="579"/>
      <c r="EF168" s="579"/>
      <c r="EG168" s="579"/>
      <c r="EH168" s="579"/>
      <c r="EI168" s="579"/>
      <c r="EJ168" s="579"/>
      <c r="EK168" s="579"/>
      <c r="EL168" s="579"/>
      <c r="EM168" s="579"/>
      <c r="EN168" s="579"/>
      <c r="EO168" s="579"/>
      <c r="EP168" s="579"/>
      <c r="EQ168" s="579"/>
      <c r="ER168" s="579"/>
      <c r="ES168" s="579"/>
      <c r="ET168" s="579"/>
      <c r="EU168" s="579"/>
      <c r="EV168" s="579"/>
      <c r="EW168" s="579"/>
      <c r="EX168" s="579"/>
      <c r="EY168" s="579"/>
      <c r="EZ168" s="579"/>
      <c r="FA168" s="579"/>
      <c r="FB168" s="579"/>
      <c r="FC168" s="579"/>
      <c r="FD168" s="579"/>
      <c r="FE168" s="579"/>
      <c r="FF168" s="579"/>
      <c r="FG168" s="579"/>
      <c r="FH168" s="579"/>
      <c r="FI168" s="579"/>
      <c r="FJ168" s="579"/>
      <c r="FK168" s="579"/>
    </row>
    <row r="169" spans="1:167" s="42" customFormat="1" ht="15.6" customHeight="1">
      <c r="A169" s="1220" t="str">
        <f t="shared" si="304"/>
        <v>hide</v>
      </c>
      <c r="B169" s="1223"/>
      <c r="C169" s="1223"/>
      <c r="D169" s="842"/>
      <c r="E169" s="771"/>
      <c r="F169" s="301"/>
      <c r="G169" s="301"/>
      <c r="H169" s="302"/>
      <c r="I169" s="300"/>
      <c r="J169" s="301"/>
      <c r="K169" s="301"/>
      <c r="L169" s="301"/>
      <c r="M169" s="301"/>
      <c r="N169" s="302"/>
      <c r="O169" s="877"/>
      <c r="P169" s="867"/>
      <c r="Q169" s="466"/>
      <c r="R169" s="466"/>
      <c r="S169" s="771"/>
      <c r="T169" s="301">
        <f t="shared" si="325"/>
        <v>0</v>
      </c>
      <c r="U169" s="301"/>
      <c r="V169" s="301"/>
      <c r="W169" s="985"/>
      <c r="X169" s="24"/>
      <c r="Y169" s="1787"/>
      <c r="Z169" s="1310"/>
      <c r="AA169" s="1788"/>
      <c r="AB169" s="1787"/>
      <c r="AC169" s="1789"/>
      <c r="AD169" s="1310"/>
      <c r="AE169" s="1789"/>
      <c r="AF169" s="1789"/>
      <c r="AG169" s="1790"/>
      <c r="AH169" s="1310"/>
      <c r="AI169" s="1310"/>
      <c r="AJ169" s="1788"/>
      <c r="AK169" s="1787"/>
      <c r="AL169" s="1310"/>
      <c r="AM169" s="1789"/>
      <c r="AN169" s="1791"/>
      <c r="AO169" s="1788"/>
      <c r="AP169" s="1788"/>
      <c r="AQ169" s="1788"/>
      <c r="AR169" s="1788"/>
      <c r="AS169" s="1792"/>
      <c r="AT169" s="1793"/>
      <c r="AU169" s="1794"/>
      <c r="AV169" s="1794"/>
      <c r="AW169" s="4316">
        <f t="shared" si="303"/>
        <v>0</v>
      </c>
      <c r="AX169" s="966">
        <f t="shared" si="310"/>
        <v>0</v>
      </c>
      <c r="AY169" s="593"/>
      <c r="AZ169" s="300"/>
      <c r="BA169" s="301">
        <f t="shared" si="326"/>
        <v>0</v>
      </c>
      <c r="BB169" s="301"/>
      <c r="BC169" s="301"/>
      <c r="BD169" s="300">
        <f t="shared" si="327"/>
        <v>0</v>
      </c>
      <c r="BE169" s="301">
        <f t="shared" si="328"/>
        <v>0</v>
      </c>
      <c r="BF169" s="301">
        <f t="shared" si="329"/>
        <v>0</v>
      </c>
      <c r="BG169" s="300">
        <f t="shared" si="330"/>
        <v>0</v>
      </c>
      <c r="BH169" s="302">
        <f t="shared" si="331"/>
        <v>0</v>
      </c>
      <c r="BI169" s="301">
        <f t="shared" si="332"/>
        <v>0</v>
      </c>
      <c r="BJ169" s="302">
        <f t="shared" si="333"/>
        <v>0</v>
      </c>
      <c r="BK169" s="967">
        <f t="shared" si="334"/>
        <v>0</v>
      </c>
      <c r="BL169" s="300">
        <f t="shared" si="335"/>
        <v>0</v>
      </c>
      <c r="BM169" s="301">
        <f t="shared" si="336"/>
        <v>0</v>
      </c>
      <c r="BN169" s="301">
        <f t="shared" si="337"/>
        <v>0</v>
      </c>
      <c r="BO169" s="302">
        <f t="shared" si="338"/>
        <v>0</v>
      </c>
      <c r="BP169" s="301">
        <f t="shared" si="339"/>
        <v>0</v>
      </c>
      <c r="BQ169" s="301">
        <f t="shared" si="340"/>
        <v>0</v>
      </c>
      <c r="BR169" s="301">
        <f t="shared" si="341"/>
        <v>0</v>
      </c>
      <c r="BS169" s="300">
        <f t="shared" si="342"/>
        <v>0</v>
      </c>
      <c r="BT169" s="301">
        <f t="shared" si="343"/>
        <v>0</v>
      </c>
      <c r="BU169" s="301">
        <f t="shared" si="344"/>
        <v>0</v>
      </c>
      <c r="BV169" s="301">
        <f t="shared" si="345"/>
        <v>0</v>
      </c>
      <c r="BW169" s="302">
        <f t="shared" si="346"/>
        <v>0</v>
      </c>
      <c r="BX169" s="301">
        <f t="shared" si="347"/>
        <v>0</v>
      </c>
      <c r="BY169" s="877">
        <f t="shared" si="348"/>
        <v>0</v>
      </c>
      <c r="BZ169" s="301">
        <f t="shared" si="349"/>
        <v>0</v>
      </c>
      <c r="CA169" s="877">
        <f t="shared" si="350"/>
        <v>0</v>
      </c>
      <c r="CB169" s="25">
        <f t="shared" si="351"/>
        <v>0</v>
      </c>
      <c r="CC169" s="25">
        <f t="shared" si="305"/>
        <v>0</v>
      </c>
      <c r="CD169" s="966">
        <f t="shared" si="306"/>
        <v>0</v>
      </c>
      <c r="CE169" s="593"/>
      <c r="CF169" s="300"/>
      <c r="CG169" s="301">
        <f t="shared" si="352"/>
        <v>0</v>
      </c>
      <c r="CH169" s="301"/>
      <c r="CI169" s="302"/>
      <c r="CJ169" s="877">
        <f t="shared" si="353"/>
        <v>0</v>
      </c>
      <c r="CK169" s="877">
        <f t="shared" si="354"/>
        <v>0</v>
      </c>
      <c r="CL169" s="300">
        <f t="shared" si="355"/>
        <v>0</v>
      </c>
      <c r="CM169" s="302">
        <f t="shared" si="356"/>
        <v>0</v>
      </c>
      <c r="CN169" s="877">
        <f t="shared" si="357"/>
        <v>0</v>
      </c>
      <c r="CO169" s="877">
        <f t="shared" si="358"/>
        <v>0</v>
      </c>
      <c r="CP169" s="877">
        <f t="shared" si="359"/>
        <v>0</v>
      </c>
      <c r="CQ169" s="877">
        <f t="shared" si="360"/>
        <v>0</v>
      </c>
      <c r="CR169" s="877">
        <f t="shared" si="361"/>
        <v>0</v>
      </c>
      <c r="CS169" s="877">
        <f t="shared" si="362"/>
        <v>0</v>
      </c>
      <c r="CT169" s="629">
        <f t="shared" si="363"/>
        <v>0</v>
      </c>
      <c r="CU169" s="966">
        <f t="shared" si="308"/>
        <v>0</v>
      </c>
      <c r="CV169" s="593"/>
      <c r="CW169" s="593"/>
      <c r="CX169" s="300"/>
      <c r="CY169" s="301">
        <f t="shared" si="364"/>
        <v>0</v>
      </c>
      <c r="CZ169" s="301"/>
      <c r="DA169" s="301"/>
      <c r="DB169" s="300">
        <f t="shared" si="365"/>
        <v>0</v>
      </c>
      <c r="DC169" s="301">
        <f t="shared" si="366"/>
        <v>0</v>
      </c>
      <c r="DD169" s="301">
        <f t="shared" si="367"/>
        <v>0</v>
      </c>
      <c r="DE169" s="300">
        <f t="shared" si="368"/>
        <v>0</v>
      </c>
      <c r="DF169" s="302">
        <f t="shared" si="369"/>
        <v>0</v>
      </c>
      <c r="DG169" s="301">
        <f t="shared" si="370"/>
        <v>0</v>
      </c>
      <c r="DH169" s="302">
        <f t="shared" si="371"/>
        <v>0</v>
      </c>
      <c r="DI169" s="967">
        <f t="shared" si="372"/>
        <v>0</v>
      </c>
      <c r="DJ169" s="300">
        <f t="shared" si="373"/>
        <v>0</v>
      </c>
      <c r="DK169" s="301">
        <f t="shared" si="374"/>
        <v>0</v>
      </c>
      <c r="DL169" s="301">
        <f t="shared" si="375"/>
        <v>0</v>
      </c>
      <c r="DM169" s="302">
        <f t="shared" si="376"/>
        <v>0</v>
      </c>
      <c r="DN169" s="301">
        <f t="shared" si="377"/>
        <v>0</v>
      </c>
      <c r="DO169" s="301">
        <f t="shared" si="378"/>
        <v>0</v>
      </c>
      <c r="DP169" s="301">
        <f t="shared" si="379"/>
        <v>0</v>
      </c>
      <c r="DQ169" s="300">
        <f t="shared" si="380"/>
        <v>0</v>
      </c>
      <c r="DR169" s="301">
        <f t="shared" si="381"/>
        <v>0</v>
      </c>
      <c r="DS169" s="301">
        <f t="shared" si="382"/>
        <v>0</v>
      </c>
      <c r="DT169" s="301">
        <f t="shared" si="383"/>
        <v>0</v>
      </c>
      <c r="DU169" s="302">
        <f t="shared" si="384"/>
        <v>0</v>
      </c>
      <c r="DV169" s="301">
        <f t="shared" si="385"/>
        <v>0</v>
      </c>
      <c r="DW169" s="877">
        <f t="shared" si="386"/>
        <v>0</v>
      </c>
      <c r="DX169" s="877">
        <f t="shared" si="387"/>
        <v>0</v>
      </c>
      <c r="DY169" s="877">
        <f t="shared" si="388"/>
        <v>0</v>
      </c>
      <c r="DZ169" s="25">
        <f t="shared" si="389"/>
        <v>0</v>
      </c>
      <c r="EA169" s="966">
        <f t="shared" si="307"/>
        <v>0</v>
      </c>
      <c r="EB169" s="579"/>
      <c r="EC169" s="579"/>
      <c r="ED169" s="579"/>
      <c r="EE169" s="579"/>
      <c r="EF169" s="579"/>
      <c r="EG169" s="579"/>
      <c r="EH169" s="579"/>
      <c r="EI169" s="579"/>
      <c r="EJ169" s="579"/>
      <c r="EK169" s="579"/>
      <c r="EL169" s="579"/>
      <c r="EM169" s="579"/>
      <c r="EN169" s="579"/>
      <c r="EO169" s="579"/>
      <c r="EP169" s="579"/>
      <c r="EQ169" s="579"/>
      <c r="ER169" s="579"/>
      <c r="ES169" s="579"/>
      <c r="ET169" s="579"/>
      <c r="EU169" s="579"/>
      <c r="EV169" s="579"/>
      <c r="EW169" s="579"/>
      <c r="EX169" s="579"/>
      <c r="EY169" s="579"/>
      <c r="EZ169" s="579"/>
      <c r="FA169" s="579"/>
      <c r="FB169" s="579"/>
      <c r="FC169" s="579"/>
      <c r="FD169" s="579"/>
      <c r="FE169" s="579"/>
      <c r="FF169" s="579"/>
      <c r="FG169" s="579"/>
      <c r="FH169" s="579"/>
      <c r="FI169" s="579"/>
      <c r="FJ169" s="579"/>
      <c r="FK169" s="579"/>
    </row>
    <row r="170" spans="1:167" s="42" customFormat="1" ht="15.6" customHeight="1">
      <c r="A170" s="1220" t="str">
        <f t="shared" ca="1" si="304"/>
        <v>-</v>
      </c>
      <c r="B170" s="1223"/>
      <c r="C170" s="1223"/>
      <c r="D170" s="842">
        <v>316</v>
      </c>
      <c r="E170" s="771"/>
      <c r="F170" s="301" t="s">
        <v>3272</v>
      </c>
      <c r="G170" s="301"/>
      <c r="H170" s="302"/>
      <c r="I170" s="300">
        <f ca="1">OFFSET(RevenueReq_Final!$R$11,I$11+$D170,RJ_COS_Year-2003)</f>
        <v>26642682.066719998</v>
      </c>
      <c r="J170" s="301">
        <f ca="1">OFFSET(RevenueReq_Final!$R$11,J$11+$D170,RJ_COS_Year-2003)</f>
        <v>2638800</v>
      </c>
      <c r="K170" s="301">
        <f ca="1">OFFSET(RevenueReq_Final!$R$11,K$11+$D170,RJ_COS_Year-2003)</f>
        <v>240000</v>
      </c>
      <c r="L170" s="301">
        <f ca="1">OFFSET(RevenueReq_Final!$R$11,L$11+$D170,RJ_COS_Year-2003)</f>
        <v>0</v>
      </c>
      <c r="M170" s="301">
        <f ca="1">OFFSET(RevenueReq_Final!$R$11,M$11+$D170,RJ_COS_Year-2003)</f>
        <v>1603800</v>
      </c>
      <c r="N170" s="302">
        <f ca="1">OFFSET(RevenueReq_Final!$R$11,N$11+$D170,RJ_COS_Year-2003)</f>
        <v>-1440600</v>
      </c>
      <c r="O170" s="877">
        <f t="shared" ca="1" si="324"/>
        <v>29684682.066719998</v>
      </c>
      <c r="P170" s="867"/>
      <c r="Q170" s="466"/>
      <c r="R170" s="466"/>
      <c r="S170" s="771"/>
      <c r="T170" s="301" t="str">
        <f t="shared" si="325"/>
        <v>Engineering Services</v>
      </c>
      <c r="U170" s="301"/>
      <c r="V170" s="301"/>
      <c r="W170" s="985" t="s">
        <v>284</v>
      </c>
      <c r="X170" s="24" t="s">
        <v>1694</v>
      </c>
      <c r="Y170" s="1311">
        <f>+Y302</f>
        <v>0</v>
      </c>
      <c r="Z170" s="1312">
        <f t="shared" ref="Z170:AU170" si="390">+Z302</f>
        <v>0</v>
      </c>
      <c r="AA170" s="1763">
        <f>+AA302</f>
        <v>3.5999999999999999E-3</v>
      </c>
      <c r="AB170" s="1311">
        <f t="shared" si="390"/>
        <v>1.7600000000000001E-2</v>
      </c>
      <c r="AC170" s="1764">
        <f t="shared" si="390"/>
        <v>2.86E-2</v>
      </c>
      <c r="AD170" s="1312">
        <f t="shared" si="390"/>
        <v>0</v>
      </c>
      <c r="AE170" s="1764">
        <f t="shared" si="390"/>
        <v>0</v>
      </c>
      <c r="AF170" s="1764">
        <f t="shared" si="390"/>
        <v>0.16734966995732803</v>
      </c>
      <c r="AG170" s="1765">
        <f t="shared" si="390"/>
        <v>0.12147242421480164</v>
      </c>
      <c r="AH170" s="1312">
        <f t="shared" si="390"/>
        <v>0.1017436823533507</v>
      </c>
      <c r="AI170" s="1312">
        <f t="shared" si="390"/>
        <v>3.0490697936788366E-2</v>
      </c>
      <c r="AJ170" s="1763">
        <f t="shared" si="390"/>
        <v>0</v>
      </c>
      <c r="AK170" s="1311">
        <f t="shared" si="390"/>
        <v>0</v>
      </c>
      <c r="AL170" s="1312">
        <f t="shared" si="390"/>
        <v>0</v>
      </c>
      <c r="AM170" s="1764">
        <f t="shared" si="390"/>
        <v>0</v>
      </c>
      <c r="AN170" s="1766">
        <f t="shared" si="390"/>
        <v>6.4899999999999999E-2</v>
      </c>
      <c r="AO170" s="1763">
        <f t="shared" si="390"/>
        <v>6.9500000000000006E-2</v>
      </c>
      <c r="AP170" s="1763">
        <f t="shared" si="390"/>
        <v>6.7199999999999996E-2</v>
      </c>
      <c r="AQ170" s="1763">
        <f t="shared" si="390"/>
        <v>2.6100000000000002E-2</v>
      </c>
      <c r="AR170" s="1763">
        <f t="shared" si="390"/>
        <v>8.1900000000000001E-2</v>
      </c>
      <c r="AS170" s="1767">
        <f t="shared" si="390"/>
        <v>0.16594352553773123</v>
      </c>
      <c r="AT170" s="1768">
        <f t="shared" si="390"/>
        <v>0</v>
      </c>
      <c r="AU170" s="1313">
        <f t="shared" si="390"/>
        <v>1.5599999999999999E-2</v>
      </c>
      <c r="AV170" s="1313">
        <f>+AV302</f>
        <v>3.7999999999999999E-2</v>
      </c>
      <c r="AW170" s="343">
        <f t="shared" si="303"/>
        <v>0.99999999999999989</v>
      </c>
      <c r="AX170" s="966">
        <f t="shared" si="310"/>
        <v>0</v>
      </c>
      <c r="AY170" s="593"/>
      <c r="AZ170" s="300"/>
      <c r="BA170" s="301" t="str">
        <f t="shared" si="326"/>
        <v>Engineering Services</v>
      </c>
      <c r="BB170" s="301"/>
      <c r="BC170" s="301"/>
      <c r="BD170" s="300">
        <f t="shared" ca="1" si="327"/>
        <v>0</v>
      </c>
      <c r="BE170" s="301">
        <f t="shared" ca="1" si="328"/>
        <v>0</v>
      </c>
      <c r="BF170" s="301">
        <f t="shared" ca="1" si="329"/>
        <v>106864.85544019198</v>
      </c>
      <c r="BG170" s="300">
        <f t="shared" ca="1" si="330"/>
        <v>522450.40437427198</v>
      </c>
      <c r="BH170" s="302">
        <f t="shared" ca="1" si="331"/>
        <v>848981.90710819198</v>
      </c>
      <c r="BI170" s="301">
        <f t="shared" ca="1" si="332"/>
        <v>0</v>
      </c>
      <c r="BJ170" s="302">
        <f t="shared" ca="1" si="333"/>
        <v>0</v>
      </c>
      <c r="BK170" s="967">
        <f t="shared" ca="1" si="334"/>
        <v>4967721.7466538055</v>
      </c>
      <c r="BL170" s="300">
        <f t="shared" ca="1" si="335"/>
        <v>3605870.2926901262</v>
      </c>
      <c r="BM170" s="301">
        <f t="shared" ca="1" si="336"/>
        <v>3020228.8629565653</v>
      </c>
      <c r="BN170" s="301">
        <f t="shared" ca="1" si="337"/>
        <v>905106.6742459581</v>
      </c>
      <c r="BO170" s="302">
        <f t="shared" ca="1" si="338"/>
        <v>0</v>
      </c>
      <c r="BP170" s="301">
        <f t="shared" ca="1" si="339"/>
        <v>0</v>
      </c>
      <c r="BQ170" s="301">
        <f t="shared" ca="1" si="340"/>
        <v>0</v>
      </c>
      <c r="BR170" s="301">
        <f t="shared" ca="1" si="341"/>
        <v>0</v>
      </c>
      <c r="BS170" s="300">
        <f t="shared" ca="1" si="342"/>
        <v>1926535.8661301278</v>
      </c>
      <c r="BT170" s="301">
        <f t="shared" ca="1" si="343"/>
        <v>2063085.4036370399</v>
      </c>
      <c r="BU170" s="301">
        <f t="shared" ca="1" si="344"/>
        <v>1994810.6348835838</v>
      </c>
      <c r="BV170" s="301">
        <f t="shared" ca="1" si="345"/>
        <v>774770.20194139204</v>
      </c>
      <c r="BW170" s="302">
        <f t="shared" ca="1" si="346"/>
        <v>2431175.4612643677</v>
      </c>
      <c r="BX170" s="301">
        <f t="shared" ca="1" si="347"/>
        <v>4925980.7966181822</v>
      </c>
      <c r="BY170" s="877">
        <f t="shared" ca="1" si="348"/>
        <v>0</v>
      </c>
      <c r="BZ170" s="301">
        <f t="shared" ca="1" si="349"/>
        <v>463081.04024083196</v>
      </c>
      <c r="CA170" s="877">
        <f t="shared" ca="1" si="350"/>
        <v>1128017.9185353599</v>
      </c>
      <c r="CB170" s="25">
        <f t="shared" ca="1" si="351"/>
        <v>29684682.066719994</v>
      </c>
      <c r="CC170" s="25">
        <f t="shared" ca="1" si="305"/>
        <v>28556664.148184635</v>
      </c>
      <c r="CD170" s="966">
        <f t="shared" ca="1" si="306"/>
        <v>0</v>
      </c>
      <c r="CE170" s="593"/>
      <c r="CF170" s="300"/>
      <c r="CG170" s="301" t="str">
        <f t="shared" si="352"/>
        <v>Engineering Services</v>
      </c>
      <c r="CH170" s="301"/>
      <c r="CI170" s="302"/>
      <c r="CJ170" s="877">
        <f t="shared" ca="1" si="353"/>
        <v>106864.85544019198</v>
      </c>
      <c r="CK170" s="877">
        <f t="shared" ca="1" si="354"/>
        <v>6339154.0581362695</v>
      </c>
      <c r="CL170" s="300">
        <f t="shared" ca="1" si="355"/>
        <v>7531205.8298926493</v>
      </c>
      <c r="CM170" s="302">
        <f t="shared" ca="1" si="356"/>
        <v>0</v>
      </c>
      <c r="CN170" s="877">
        <f t="shared" ca="1" si="357"/>
        <v>0</v>
      </c>
      <c r="CO170" s="877">
        <f t="shared" ca="1" si="358"/>
        <v>9190377.5678565111</v>
      </c>
      <c r="CP170" s="877">
        <f t="shared" ca="1" si="359"/>
        <v>4925980.7966181822</v>
      </c>
      <c r="CQ170" s="877">
        <f t="shared" ca="1" si="360"/>
        <v>0</v>
      </c>
      <c r="CR170" s="877">
        <f t="shared" ca="1" si="361"/>
        <v>463081.04024083196</v>
      </c>
      <c r="CS170" s="877">
        <f t="shared" ca="1" si="362"/>
        <v>1128017.9185353599</v>
      </c>
      <c r="CT170" s="629">
        <f t="shared" ca="1" si="363"/>
        <v>29684682.066719998</v>
      </c>
      <c r="CU170" s="966">
        <f t="shared" ca="1" si="308"/>
        <v>0</v>
      </c>
      <c r="CV170" s="593"/>
      <c r="CW170" s="593"/>
      <c r="CX170" s="300"/>
      <c r="CY170" s="301" t="str">
        <f t="shared" si="364"/>
        <v>Engineering Services</v>
      </c>
      <c r="CZ170" s="301"/>
      <c r="DA170" s="301"/>
      <c r="DB170" s="300">
        <f t="shared" ca="1" si="365"/>
        <v>0</v>
      </c>
      <c r="DC170" s="301">
        <f t="shared" ca="1" si="366"/>
        <v>0</v>
      </c>
      <c r="DD170" s="301">
        <f t="shared" ca="1" si="367"/>
        <v>95913.655440191986</v>
      </c>
      <c r="DE170" s="300">
        <f t="shared" ca="1" si="368"/>
        <v>468911.20437427197</v>
      </c>
      <c r="DF170" s="302">
        <f t="shared" ca="1" si="369"/>
        <v>761980.70710819191</v>
      </c>
      <c r="DG170" s="301">
        <f t="shared" ca="1" si="370"/>
        <v>0</v>
      </c>
      <c r="DH170" s="302">
        <f t="shared" ca="1" si="371"/>
        <v>0</v>
      </c>
      <c r="DI170" s="967">
        <f t="shared" ca="1" si="372"/>
        <v>4458644.0506436136</v>
      </c>
      <c r="DJ170" s="300">
        <f t="shared" ca="1" si="373"/>
        <v>3236351.1782286996</v>
      </c>
      <c r="DK170" s="301">
        <f t="shared" ca="1" si="374"/>
        <v>2710724.5812376724</v>
      </c>
      <c r="DL170" s="301">
        <f t="shared" ca="1" si="375"/>
        <v>812353.97112224787</v>
      </c>
      <c r="DM170" s="302">
        <f t="shared" ca="1" si="376"/>
        <v>0</v>
      </c>
      <c r="DN170" s="301">
        <f t="shared" ca="1" si="377"/>
        <v>0</v>
      </c>
      <c r="DO170" s="301">
        <f t="shared" ca="1" si="378"/>
        <v>0</v>
      </c>
      <c r="DP170" s="301">
        <f t="shared" ca="1" si="379"/>
        <v>0</v>
      </c>
      <c r="DQ170" s="300">
        <f t="shared" ca="1" si="380"/>
        <v>1729110.0661301278</v>
      </c>
      <c r="DR170" s="301">
        <f t="shared" ca="1" si="381"/>
        <v>1851666.4036370399</v>
      </c>
      <c r="DS170" s="301">
        <f t="shared" ca="1" si="382"/>
        <v>1790388.2348835838</v>
      </c>
      <c r="DT170" s="301">
        <f t="shared" ca="1" si="383"/>
        <v>695374.00194139197</v>
      </c>
      <c r="DU170" s="302">
        <f t="shared" ca="1" si="384"/>
        <v>2182035.6612643679</v>
      </c>
      <c r="DV170" s="301">
        <f t="shared" ca="1" si="385"/>
        <v>4421180.5919324039</v>
      </c>
      <c r="DW170" s="877">
        <f t="shared" ca="1" si="386"/>
        <v>0</v>
      </c>
      <c r="DX170" s="877">
        <f t="shared" ca="1" si="387"/>
        <v>415625.84024083195</v>
      </c>
      <c r="DY170" s="877">
        <f t="shared" ca="1" si="388"/>
        <v>1012421.9185353599</v>
      </c>
      <c r="DZ170" s="25">
        <f t="shared" ca="1" si="389"/>
        <v>26642682.066719994</v>
      </c>
      <c r="EA170" s="966">
        <f t="shared" ca="1" si="307"/>
        <v>0</v>
      </c>
      <c r="EB170" s="579"/>
      <c r="EC170" s="579"/>
      <c r="ED170" s="579"/>
      <c r="EE170" s="579"/>
      <c r="EF170" s="579"/>
      <c r="EG170" s="579"/>
      <c r="EH170" s="579"/>
      <c r="EI170" s="579"/>
      <c r="EJ170" s="579"/>
      <c r="EK170" s="579"/>
      <c r="EL170" s="579"/>
      <c r="EM170" s="579"/>
      <c r="EN170" s="579"/>
      <c r="EO170" s="579"/>
      <c r="EP170" s="579"/>
      <c r="EQ170" s="579"/>
      <c r="ER170" s="579"/>
      <c r="ES170" s="579"/>
      <c r="ET170" s="579"/>
      <c r="EU170" s="579"/>
      <c r="EV170" s="579"/>
      <c r="EW170" s="579"/>
      <c r="EX170" s="579"/>
      <c r="EY170" s="579"/>
      <c r="EZ170" s="579"/>
      <c r="FA170" s="579"/>
      <c r="FB170" s="579"/>
      <c r="FC170" s="579"/>
      <c r="FD170" s="579"/>
      <c r="FE170" s="579"/>
      <c r="FF170" s="579"/>
      <c r="FG170" s="579"/>
      <c r="FH170" s="579"/>
      <c r="FI170" s="579"/>
      <c r="FJ170" s="579"/>
      <c r="FK170" s="579"/>
    </row>
    <row r="171" spans="1:167" s="42" customFormat="1" ht="15.6" customHeight="1">
      <c r="A171" s="1220" t="str">
        <f t="shared" ca="1" si="304"/>
        <v>-</v>
      </c>
      <c r="B171" s="1223"/>
      <c r="C171" s="1223"/>
      <c r="D171" s="842">
        <v>299</v>
      </c>
      <c r="E171" s="771"/>
      <c r="F171" s="301" t="s">
        <v>30</v>
      </c>
      <c r="G171" s="301"/>
      <c r="H171" s="302"/>
      <c r="I171" s="300">
        <f ca="1">OFFSET(RevenueReq_Final!$R$11,I$11+$D171,RJ_COS_Year-2003)</f>
        <v>1491783.1189999999</v>
      </c>
      <c r="J171" s="301">
        <f ca="1">OFFSET(RevenueReq_Final!$R$11,J$11+$D171,RJ_COS_Year-2003)</f>
        <v>48000</v>
      </c>
      <c r="K171" s="301">
        <f ca="1">OFFSET(RevenueReq_Final!$R$11,K$11+$D171,RJ_COS_Year-2003)</f>
        <v>0</v>
      </c>
      <c r="L171" s="301">
        <f ca="1">OFFSET(RevenueReq_Final!$R$11,L$11+$D171,RJ_COS_Year-2003)</f>
        <v>0</v>
      </c>
      <c r="M171" s="301">
        <f ca="1">OFFSET(RevenueReq_Final!$R$11,M$11+$D171,RJ_COS_Year-2003)</f>
        <v>175650</v>
      </c>
      <c r="N171" s="302">
        <f ca="1">OFFSET(RevenueReq_Final!$R$11,N$11+$D171,RJ_COS_Year-2003)</f>
        <v>-79400</v>
      </c>
      <c r="O171" s="302">
        <f ca="1">SUM(I171:N171)</f>
        <v>1636033.1189999999</v>
      </c>
      <c r="P171" s="867"/>
      <c r="Q171" s="466"/>
      <c r="R171" s="466"/>
      <c r="S171" s="771"/>
      <c r="T171" s="301" t="str">
        <f>$F171</f>
        <v>Business Outreach</v>
      </c>
      <c r="U171" s="301"/>
      <c r="V171" s="301"/>
      <c r="W171" s="985" t="s">
        <v>283</v>
      </c>
      <c r="X171" s="471" t="s">
        <v>1323</v>
      </c>
      <c r="Y171" s="1261"/>
      <c r="Z171" s="1262"/>
      <c r="AA171" s="1769"/>
      <c r="AB171" s="1261"/>
      <c r="AC171" s="1770"/>
      <c r="AD171" s="1262"/>
      <c r="AE171" s="1770"/>
      <c r="AF171" s="1770"/>
      <c r="AG171" s="1771"/>
      <c r="AH171" s="1262"/>
      <c r="AI171" s="1262"/>
      <c r="AJ171" s="1769"/>
      <c r="AK171" s="1261"/>
      <c r="AL171" s="1262"/>
      <c r="AM171" s="1770"/>
      <c r="AN171" s="1772"/>
      <c r="AO171" s="1769"/>
      <c r="AP171" s="1769"/>
      <c r="AQ171" s="1769"/>
      <c r="AR171" s="1769"/>
      <c r="AS171" s="1773"/>
      <c r="AT171" s="1774"/>
      <c r="AU171" s="1263"/>
      <c r="AV171" s="1349">
        <v>1</v>
      </c>
      <c r="AW171" s="343">
        <f t="shared" si="303"/>
        <v>1</v>
      </c>
      <c r="AX171" s="966">
        <f t="shared" si="310"/>
        <v>0</v>
      </c>
      <c r="AY171" s="593"/>
      <c r="AZ171" s="300"/>
      <c r="BA171" s="301" t="str">
        <f>F171</f>
        <v>Business Outreach</v>
      </c>
      <c r="BB171" s="301"/>
      <c r="BC171" s="301"/>
      <c r="BD171" s="300">
        <f t="shared" ca="1" si="327"/>
        <v>0</v>
      </c>
      <c r="BE171" s="301">
        <f t="shared" ca="1" si="328"/>
        <v>0</v>
      </c>
      <c r="BF171" s="301">
        <f t="shared" ca="1" si="329"/>
        <v>0</v>
      </c>
      <c r="BG171" s="300">
        <f t="shared" ca="1" si="330"/>
        <v>0</v>
      </c>
      <c r="BH171" s="302">
        <f t="shared" ca="1" si="331"/>
        <v>0</v>
      </c>
      <c r="BI171" s="301">
        <f t="shared" ca="1" si="332"/>
        <v>0</v>
      </c>
      <c r="BJ171" s="302">
        <f t="shared" ca="1" si="333"/>
        <v>0</v>
      </c>
      <c r="BK171" s="967">
        <f t="shared" ca="1" si="334"/>
        <v>0</v>
      </c>
      <c r="BL171" s="300">
        <f t="shared" ca="1" si="335"/>
        <v>0</v>
      </c>
      <c r="BM171" s="301">
        <f t="shared" ca="1" si="336"/>
        <v>0</v>
      </c>
      <c r="BN171" s="301">
        <f t="shared" ca="1" si="337"/>
        <v>0</v>
      </c>
      <c r="BO171" s="302">
        <f t="shared" ca="1" si="338"/>
        <v>0</v>
      </c>
      <c r="BP171" s="301">
        <f t="shared" ca="1" si="339"/>
        <v>0</v>
      </c>
      <c r="BQ171" s="301">
        <f t="shared" ca="1" si="340"/>
        <v>0</v>
      </c>
      <c r="BR171" s="301">
        <f t="shared" ca="1" si="341"/>
        <v>0</v>
      </c>
      <c r="BS171" s="300">
        <f t="shared" ca="1" si="342"/>
        <v>0</v>
      </c>
      <c r="BT171" s="301">
        <f t="shared" ca="1" si="343"/>
        <v>0</v>
      </c>
      <c r="BU171" s="301">
        <f t="shared" ca="1" si="344"/>
        <v>0</v>
      </c>
      <c r="BV171" s="301">
        <f t="shared" ca="1" si="345"/>
        <v>0</v>
      </c>
      <c r="BW171" s="302">
        <f t="shared" ca="1" si="346"/>
        <v>0</v>
      </c>
      <c r="BX171" s="301">
        <f t="shared" ca="1" si="347"/>
        <v>0</v>
      </c>
      <c r="BY171" s="877">
        <f t="shared" ca="1" si="348"/>
        <v>0</v>
      </c>
      <c r="BZ171" s="301">
        <f t="shared" ca="1" si="349"/>
        <v>0</v>
      </c>
      <c r="CA171" s="877">
        <f t="shared" ca="1" si="350"/>
        <v>1636033.1189999999</v>
      </c>
      <c r="CB171" s="25">
        <f ca="1">SUM(BD171:CA171)</f>
        <v>1636033.1189999999</v>
      </c>
      <c r="CC171" s="25">
        <f t="shared" ca="1" si="305"/>
        <v>0</v>
      </c>
      <c r="CD171" s="966">
        <f t="shared" ca="1" si="306"/>
        <v>0</v>
      </c>
      <c r="CE171" s="593"/>
      <c r="CF171" s="300"/>
      <c r="CG171" s="301" t="str">
        <f>$F171</f>
        <v>Business Outreach</v>
      </c>
      <c r="CH171" s="301"/>
      <c r="CI171" s="302"/>
      <c r="CJ171" s="877">
        <f ca="1">SUM(BD171:BF171)</f>
        <v>0</v>
      </c>
      <c r="CK171" s="877">
        <f ca="1">SUM(BG171:BK171)</f>
        <v>0</v>
      </c>
      <c r="CL171" s="300">
        <f ca="1">SUM(BL171:BO171)-CM171</f>
        <v>0</v>
      </c>
      <c r="CM171" s="302">
        <f ca="1">BO171</f>
        <v>0</v>
      </c>
      <c r="CN171" s="877">
        <f ca="1">SUM(BP171:BR171)</f>
        <v>0</v>
      </c>
      <c r="CO171" s="877">
        <f ca="1">SUM(BS171:BW171)</f>
        <v>0</v>
      </c>
      <c r="CP171" s="877">
        <f t="shared" ca="1" si="359"/>
        <v>0</v>
      </c>
      <c r="CQ171" s="877">
        <f t="shared" ca="1" si="360"/>
        <v>0</v>
      </c>
      <c r="CR171" s="877">
        <f t="shared" ca="1" si="361"/>
        <v>0</v>
      </c>
      <c r="CS171" s="877">
        <f t="shared" ca="1" si="362"/>
        <v>1636033.1189999999</v>
      </c>
      <c r="CT171" s="629">
        <f ca="1">SUM(CJ171:CS171)</f>
        <v>1636033.1189999999</v>
      </c>
      <c r="CU171" s="966">
        <f t="shared" ca="1" si="308"/>
        <v>0</v>
      </c>
      <c r="CV171" s="593"/>
      <c r="CW171" s="593"/>
      <c r="CX171" s="300"/>
      <c r="CY171" s="301" t="str">
        <f>$F171</f>
        <v>Business Outreach</v>
      </c>
      <c r="CZ171" s="301"/>
      <c r="DA171" s="301"/>
      <c r="DB171" s="300">
        <f t="shared" ca="1" si="365"/>
        <v>0</v>
      </c>
      <c r="DC171" s="301">
        <f t="shared" ca="1" si="366"/>
        <v>0</v>
      </c>
      <c r="DD171" s="301">
        <f t="shared" ca="1" si="367"/>
        <v>0</v>
      </c>
      <c r="DE171" s="300">
        <f t="shared" ca="1" si="368"/>
        <v>0</v>
      </c>
      <c r="DF171" s="302">
        <f t="shared" ca="1" si="369"/>
        <v>0</v>
      </c>
      <c r="DG171" s="301">
        <f t="shared" ca="1" si="370"/>
        <v>0</v>
      </c>
      <c r="DH171" s="302">
        <f t="shared" ca="1" si="371"/>
        <v>0</v>
      </c>
      <c r="DI171" s="967">
        <f t="shared" ca="1" si="372"/>
        <v>0</v>
      </c>
      <c r="DJ171" s="300">
        <f t="shared" ca="1" si="373"/>
        <v>0</v>
      </c>
      <c r="DK171" s="301">
        <f t="shared" ca="1" si="374"/>
        <v>0</v>
      </c>
      <c r="DL171" s="301">
        <f t="shared" ca="1" si="375"/>
        <v>0</v>
      </c>
      <c r="DM171" s="302">
        <f t="shared" ca="1" si="376"/>
        <v>0</v>
      </c>
      <c r="DN171" s="301">
        <f t="shared" ca="1" si="377"/>
        <v>0</v>
      </c>
      <c r="DO171" s="301">
        <f t="shared" ca="1" si="378"/>
        <v>0</v>
      </c>
      <c r="DP171" s="301">
        <f t="shared" ca="1" si="379"/>
        <v>0</v>
      </c>
      <c r="DQ171" s="300">
        <f t="shared" ca="1" si="380"/>
        <v>0</v>
      </c>
      <c r="DR171" s="301">
        <f t="shared" ca="1" si="381"/>
        <v>0</v>
      </c>
      <c r="DS171" s="301">
        <f t="shared" ca="1" si="382"/>
        <v>0</v>
      </c>
      <c r="DT171" s="301">
        <f t="shared" ca="1" si="383"/>
        <v>0</v>
      </c>
      <c r="DU171" s="302">
        <f t="shared" ca="1" si="384"/>
        <v>0</v>
      </c>
      <c r="DV171" s="301">
        <f t="shared" ca="1" si="385"/>
        <v>0</v>
      </c>
      <c r="DW171" s="877">
        <f t="shared" ca="1" si="386"/>
        <v>0</v>
      </c>
      <c r="DX171" s="877">
        <f t="shared" ca="1" si="387"/>
        <v>0</v>
      </c>
      <c r="DY171" s="877">
        <f t="shared" ca="1" si="388"/>
        <v>1491783.1189999999</v>
      </c>
      <c r="DZ171" s="25">
        <f ca="1">SUM(DB171:DY171)</f>
        <v>1491783.1189999999</v>
      </c>
      <c r="EA171" s="966">
        <f ca="1">IF(AND(DZ171&gt;0,ROUND(DZ171,-1)&lt;&gt;ROUND(I171,-1)),1,0)</f>
        <v>0</v>
      </c>
      <c r="EB171" s="579"/>
      <c r="EC171" s="579"/>
      <c r="ED171" s="579"/>
      <c r="EE171" s="579"/>
      <c r="EF171" s="579"/>
      <c r="EG171" s="579"/>
      <c r="EH171" s="579"/>
      <c r="EI171" s="579"/>
      <c r="EJ171" s="579"/>
      <c r="EK171" s="579"/>
      <c r="EL171" s="579"/>
      <c r="EM171" s="579"/>
      <c r="EN171" s="579"/>
      <c r="EO171" s="579"/>
      <c r="EP171" s="579"/>
      <c r="EQ171" s="579"/>
      <c r="ER171" s="579"/>
      <c r="ES171" s="579"/>
      <c r="ET171" s="579"/>
      <c r="EU171" s="579"/>
      <c r="EV171" s="579"/>
      <c r="EW171" s="579"/>
      <c r="EX171" s="579"/>
      <c r="EY171" s="579"/>
      <c r="EZ171" s="579"/>
      <c r="FA171" s="579"/>
      <c r="FB171" s="579"/>
      <c r="FC171" s="579"/>
      <c r="FD171" s="579"/>
      <c r="FE171" s="579"/>
      <c r="FF171" s="579"/>
      <c r="FG171" s="579"/>
      <c r="FH171" s="579"/>
      <c r="FI171" s="579"/>
      <c r="FJ171" s="579"/>
      <c r="FK171" s="579"/>
    </row>
    <row r="172" spans="1:167" s="42" customFormat="1" ht="15.6" customHeight="1">
      <c r="A172" s="1220" t="str">
        <f t="shared" ca="1" si="304"/>
        <v>-</v>
      </c>
      <c r="B172" s="1223"/>
      <c r="C172" s="1223"/>
      <c r="D172" s="842">
        <v>291</v>
      </c>
      <c r="E172" s="771"/>
      <c r="F172" s="301" t="s">
        <v>3274</v>
      </c>
      <c r="G172" s="301"/>
      <c r="H172" s="302"/>
      <c r="I172" s="300">
        <f ca="1">OFFSET(RevenueReq_Final!$R$11,I$11+$D172,RJ_COS_Year-2003)</f>
        <v>24285163.942007497</v>
      </c>
      <c r="J172" s="301">
        <f ca="1">OFFSET(RevenueReq_Final!$R$11,J$11+$D172,RJ_COS_Year-2003)</f>
        <v>1510900</v>
      </c>
      <c r="K172" s="301">
        <f ca="1">OFFSET(RevenueReq_Final!$R$11,K$11+$D172,RJ_COS_Year-2003)</f>
        <v>0</v>
      </c>
      <c r="L172" s="301">
        <f ca="1">OFFSET(RevenueReq_Final!$R$11,L$11+$D172,RJ_COS_Year-2003)</f>
        <v>0</v>
      </c>
      <c r="M172" s="301">
        <f ca="1">OFFSET(RevenueReq_Final!$R$11,M$11+$D172,RJ_COS_Year-2003)</f>
        <v>6005250</v>
      </c>
      <c r="N172" s="302">
        <f ca="1">OFFSET(RevenueReq_Final!$R$11,N$11+$D172,RJ_COS_Year-2003)</f>
        <v>-1471900</v>
      </c>
      <c r="O172" s="877">
        <f t="shared" ca="1" si="324"/>
        <v>30329413.942007497</v>
      </c>
      <c r="P172" s="867"/>
      <c r="Q172" s="466"/>
      <c r="R172" s="466"/>
      <c r="S172" s="771"/>
      <c r="T172" s="301" t="str">
        <f t="shared" si="325"/>
        <v>Information Technology</v>
      </c>
      <c r="U172" s="301"/>
      <c r="V172" s="301"/>
      <c r="W172" s="985" t="s">
        <v>2482</v>
      </c>
      <c r="X172" s="24" t="s">
        <v>2794</v>
      </c>
      <c r="Y172" s="2555">
        <f t="shared" ref="Y172:AV172" ca="1" si="391">Y27</f>
        <v>2.1392283205134852E-2</v>
      </c>
      <c r="Z172" s="2557">
        <f t="shared" ca="1" si="391"/>
        <v>3.0142740400324126E-2</v>
      </c>
      <c r="AA172" s="2556">
        <f t="shared" ca="1" si="391"/>
        <v>2.5813222410013471E-2</v>
      </c>
      <c r="AB172" s="2555">
        <f t="shared" ca="1" si="391"/>
        <v>1.2713977235563844E-2</v>
      </c>
      <c r="AC172" s="2558">
        <f t="shared" ca="1" si="391"/>
        <v>0.10492984180038192</v>
      </c>
      <c r="AD172" s="2557">
        <f t="shared" ca="1" si="391"/>
        <v>0</v>
      </c>
      <c r="AE172" s="2558">
        <f t="shared" ca="1" si="391"/>
        <v>5.2198634132512266E-3</v>
      </c>
      <c r="AF172" s="2558">
        <f t="shared" ca="1" si="391"/>
        <v>1.8417299281124368E-2</v>
      </c>
      <c r="AG172" s="2559">
        <f t="shared" ca="1" si="391"/>
        <v>2.4388435830811402E-2</v>
      </c>
      <c r="AH172" s="2557">
        <f t="shared" ca="1" si="391"/>
        <v>2.1271938439198893E-2</v>
      </c>
      <c r="AI172" s="2557">
        <f t="shared" ca="1" si="391"/>
        <v>5.8675316126844132E-3</v>
      </c>
      <c r="AJ172" s="2556">
        <f t="shared" ca="1" si="391"/>
        <v>0</v>
      </c>
      <c r="AK172" s="2555">
        <f t="shared" ca="1" si="391"/>
        <v>0</v>
      </c>
      <c r="AL172" s="2557">
        <f t="shared" ca="1" si="391"/>
        <v>0</v>
      </c>
      <c r="AM172" s="2558">
        <f t="shared" ca="1" si="391"/>
        <v>0</v>
      </c>
      <c r="AN172" s="2560">
        <f t="shared" ca="1" si="391"/>
        <v>5.6764268857713733E-2</v>
      </c>
      <c r="AO172" s="2556">
        <f t="shared" ca="1" si="391"/>
        <v>6.0800891332178843E-2</v>
      </c>
      <c r="AP172" s="2556">
        <f t="shared" ca="1" si="391"/>
        <v>5.7407769445712124E-2</v>
      </c>
      <c r="AQ172" s="2556">
        <f t="shared" ca="1" si="391"/>
        <v>4.8410406476354514E-2</v>
      </c>
      <c r="AR172" s="2556">
        <f t="shared" ca="1" si="391"/>
        <v>5.8823426474152965E-2</v>
      </c>
      <c r="AS172" s="2561">
        <f t="shared" ca="1" si="391"/>
        <v>0.19323274217752542</v>
      </c>
      <c r="AT172" s="2562">
        <f t="shared" ca="1" si="391"/>
        <v>2.3819663102840075E-2</v>
      </c>
      <c r="AU172" s="2563">
        <f t="shared" ca="1" si="391"/>
        <v>1.8803031562438257E-2</v>
      </c>
      <c r="AV172" s="2563">
        <f t="shared" ca="1" si="391"/>
        <v>0.21178066694259548</v>
      </c>
      <c r="AW172" s="343">
        <v>1</v>
      </c>
      <c r="AX172" s="966">
        <f t="shared" ca="1" si="310"/>
        <v>0</v>
      </c>
      <c r="AY172" s="593"/>
      <c r="AZ172" s="300"/>
      <c r="BA172" s="301" t="str">
        <f t="shared" si="326"/>
        <v>Information Technology</v>
      </c>
      <c r="BB172" s="301"/>
      <c r="BC172" s="301"/>
      <c r="BD172" s="300">
        <f t="shared" ca="1" si="327"/>
        <v>648815.4124931898</v>
      </c>
      <c r="BE172" s="301">
        <f t="shared" ca="1" si="328"/>
        <v>914211.65094790317</v>
      </c>
      <c r="BF172" s="301">
        <f t="shared" ca="1" si="329"/>
        <v>782899.90765040298</v>
      </c>
      <c r="BG172" s="300">
        <f t="shared" ca="1" si="330"/>
        <v>385607.47842667601</v>
      </c>
      <c r="BH172" s="302">
        <f t="shared" ca="1" si="331"/>
        <v>3182460.6068331446</v>
      </c>
      <c r="BI172" s="301">
        <f t="shared" ca="1" si="332"/>
        <v>0</v>
      </c>
      <c r="BJ172" s="302">
        <f t="shared" ca="1" si="333"/>
        <v>158315.39818123658</v>
      </c>
      <c r="BK172" s="967">
        <f t="shared" ca="1" si="334"/>
        <v>558585.89359105809</v>
      </c>
      <c r="BL172" s="300">
        <f t="shared" ca="1" si="335"/>
        <v>739686.9657107665</v>
      </c>
      <c r="BM172" s="301">
        <f t="shared" ca="1" si="336"/>
        <v>645165.42627136409</v>
      </c>
      <c r="BN172" s="301">
        <f t="shared" ca="1" si="337"/>
        <v>177958.79509892038</v>
      </c>
      <c r="BO172" s="302">
        <f t="shared" ca="1" si="338"/>
        <v>0</v>
      </c>
      <c r="BP172" s="301">
        <f t="shared" ca="1" si="339"/>
        <v>0</v>
      </c>
      <c r="BQ172" s="301">
        <f t="shared" ca="1" si="340"/>
        <v>0</v>
      </c>
      <c r="BR172" s="301">
        <f t="shared" ca="1" si="341"/>
        <v>0</v>
      </c>
      <c r="BS172" s="300">
        <f t="shared" ca="1" si="342"/>
        <v>1721627.0073010048</v>
      </c>
      <c r="BT172" s="301">
        <f t="shared" ca="1" si="343"/>
        <v>1844055.4012566677</v>
      </c>
      <c r="BU172" s="301">
        <f t="shared" ca="1" si="344"/>
        <v>1741144.0030063333</v>
      </c>
      <c r="BV172" s="301">
        <f t="shared" ca="1" si="345"/>
        <v>1468259.2571221967</v>
      </c>
      <c r="BW172" s="302">
        <f t="shared" ca="1" si="346"/>
        <v>1784080.0510218279</v>
      </c>
      <c r="BX172" s="301">
        <f t="shared" ca="1" si="347"/>
        <v>5860635.8246513801</v>
      </c>
      <c r="BY172" s="877">
        <f t="shared" ca="1" si="348"/>
        <v>722436.42220519937</v>
      </c>
      <c r="BZ172" s="301">
        <f t="shared" ca="1" si="349"/>
        <v>570284.92762182187</v>
      </c>
      <c r="CA172" s="877">
        <f t="shared" ca="1" si="350"/>
        <v>6423183.5126164015</v>
      </c>
      <c r="CB172" s="25">
        <f t="shared" ca="1" si="351"/>
        <v>30329413.942007497</v>
      </c>
      <c r="CC172" s="25">
        <f t="shared" ca="1" si="305"/>
        <v>23906230.429391094</v>
      </c>
      <c r="CD172" s="966">
        <f t="shared" ca="1" si="306"/>
        <v>0</v>
      </c>
      <c r="CE172" s="593"/>
      <c r="CF172" s="300"/>
      <c r="CG172" s="301" t="str">
        <f t="shared" si="352"/>
        <v>Information Technology</v>
      </c>
      <c r="CH172" s="301"/>
      <c r="CI172" s="302"/>
      <c r="CJ172" s="877">
        <f t="shared" ca="1" si="353"/>
        <v>2345926.9710914958</v>
      </c>
      <c r="CK172" s="877">
        <f t="shared" ca="1" si="354"/>
        <v>4284969.3770321151</v>
      </c>
      <c r="CL172" s="300">
        <f t="shared" ca="1" si="355"/>
        <v>1562811.1870810511</v>
      </c>
      <c r="CM172" s="302">
        <f t="shared" ca="1" si="356"/>
        <v>0</v>
      </c>
      <c r="CN172" s="877">
        <f t="shared" ca="1" si="357"/>
        <v>0</v>
      </c>
      <c r="CO172" s="877">
        <f t="shared" ca="1" si="358"/>
        <v>8559165.7197080292</v>
      </c>
      <c r="CP172" s="877">
        <f t="shared" ca="1" si="359"/>
        <v>5860635.8246513801</v>
      </c>
      <c r="CQ172" s="877">
        <f t="shared" ca="1" si="360"/>
        <v>722436.42220519937</v>
      </c>
      <c r="CR172" s="877">
        <f t="shared" ca="1" si="361"/>
        <v>570284.92762182187</v>
      </c>
      <c r="CS172" s="877">
        <f t="shared" ca="1" si="362"/>
        <v>6423183.5126164015</v>
      </c>
      <c r="CT172" s="629">
        <f t="shared" ca="1" si="363"/>
        <v>30329413.942007497</v>
      </c>
      <c r="CU172" s="966">
        <f t="shared" ca="1" si="308"/>
        <v>0</v>
      </c>
      <c r="CV172" s="593"/>
      <c r="CW172" s="593"/>
      <c r="CX172" s="300"/>
      <c r="CY172" s="301" t="str">
        <f t="shared" si="364"/>
        <v>Information Technology</v>
      </c>
      <c r="CZ172" s="301"/>
      <c r="DA172" s="301"/>
      <c r="DB172" s="300">
        <f t="shared" ca="1" si="365"/>
        <v>519515.10473055346</v>
      </c>
      <c r="DC172" s="301">
        <f t="shared" ca="1" si="366"/>
        <v>732021.39228324406</v>
      </c>
      <c r="DD172" s="301">
        <f t="shared" ca="1" si="367"/>
        <v>626878.33809867897</v>
      </c>
      <c r="DE172" s="300">
        <f t="shared" ca="1" si="368"/>
        <v>308761.02152061922</v>
      </c>
      <c r="DF172" s="302">
        <f t="shared" ca="1" si="369"/>
        <v>2548238.410531186</v>
      </c>
      <c r="DG172" s="301">
        <f t="shared" ca="1" si="370"/>
        <v>0</v>
      </c>
      <c r="DH172" s="302">
        <f t="shared" ca="1" si="371"/>
        <v>126765.23874569287</v>
      </c>
      <c r="DI172" s="967">
        <f t="shared" ca="1" si="372"/>
        <v>447267.13241112209</v>
      </c>
      <c r="DJ172" s="300">
        <f t="shared" ca="1" si="373"/>
        <v>592277.16244038474</v>
      </c>
      <c r="DK172" s="301">
        <f t="shared" ca="1" si="374"/>
        <v>516592.5123602362</v>
      </c>
      <c r="DL172" s="301">
        <f t="shared" ca="1" si="375"/>
        <v>142493.96714895262</v>
      </c>
      <c r="DM172" s="302">
        <f t="shared" ca="1" si="376"/>
        <v>0</v>
      </c>
      <c r="DN172" s="301">
        <f t="shared" ca="1" si="377"/>
        <v>0</v>
      </c>
      <c r="DO172" s="301">
        <f t="shared" ca="1" si="378"/>
        <v>0</v>
      </c>
      <c r="DP172" s="301">
        <f t="shared" ca="1" si="379"/>
        <v>0</v>
      </c>
      <c r="DQ172" s="300">
        <f t="shared" ca="1" si="380"/>
        <v>1378529.5752577686</v>
      </c>
      <c r="DR172" s="301">
        <f t="shared" ca="1" si="381"/>
        <v>1476559.6138221459</v>
      </c>
      <c r="DS172" s="301">
        <f t="shared" ca="1" si="382"/>
        <v>1394157.0925340878</v>
      </c>
      <c r="DT172" s="301">
        <f t="shared" ca="1" si="383"/>
        <v>1175654.6577774908</v>
      </c>
      <c r="DU172" s="302">
        <f t="shared" ca="1" si="384"/>
        <v>1428536.5555554288</v>
      </c>
      <c r="DV172" s="301">
        <f t="shared" ca="1" si="385"/>
        <v>4692688.8227448715</v>
      </c>
      <c r="DW172" s="877">
        <f t="shared" ca="1" si="386"/>
        <v>578464.42349585821</v>
      </c>
      <c r="DX172" s="877">
        <f t="shared" ca="1" si="387"/>
        <v>456634.70410055446</v>
      </c>
      <c r="DY172" s="877">
        <f t="shared" ca="1" si="388"/>
        <v>5143128.216448619</v>
      </c>
      <c r="DZ172" s="25">
        <f t="shared" ca="1" si="389"/>
        <v>24285163.942007497</v>
      </c>
      <c r="EA172" s="966">
        <f t="shared" ca="1" si="307"/>
        <v>0</v>
      </c>
      <c r="EB172" s="579"/>
      <c r="EC172" s="579"/>
      <c r="ED172" s="579"/>
      <c r="EE172" s="579"/>
      <c r="EF172" s="579"/>
      <c r="EG172" s="579"/>
      <c r="EH172" s="579"/>
      <c r="EI172" s="579"/>
      <c r="EJ172" s="579"/>
      <c r="EK172" s="579"/>
      <c r="EL172" s="579"/>
      <c r="EM172" s="579"/>
      <c r="EN172" s="579"/>
      <c r="EO172" s="579"/>
      <c r="EP172" s="579"/>
      <c r="EQ172" s="579"/>
      <c r="ER172" s="579"/>
      <c r="ES172" s="579"/>
      <c r="ET172" s="579"/>
      <c r="EU172" s="579"/>
      <c r="EV172" s="579"/>
      <c r="EW172" s="579"/>
      <c r="EX172" s="579"/>
      <c r="EY172" s="579"/>
      <c r="EZ172" s="579"/>
      <c r="FA172" s="579"/>
      <c r="FB172" s="579"/>
      <c r="FC172" s="579"/>
      <c r="FD172" s="579"/>
      <c r="FE172" s="579"/>
      <c r="FF172" s="579"/>
      <c r="FG172" s="579"/>
      <c r="FH172" s="579"/>
      <c r="FI172" s="579"/>
      <c r="FJ172" s="579"/>
      <c r="FK172" s="579"/>
    </row>
    <row r="173" spans="1:167" s="42" customFormat="1" ht="15.6" customHeight="1">
      <c r="A173" s="1220" t="str">
        <f t="shared" ca="1" si="304"/>
        <v>-</v>
      </c>
      <c r="B173" s="1223"/>
      <c r="C173" s="1223"/>
      <c r="D173" s="842">
        <v>307</v>
      </c>
      <c r="E173" s="771"/>
      <c r="F173" s="301" t="s">
        <v>107</v>
      </c>
      <c r="G173" s="301"/>
      <c r="H173" s="302"/>
      <c r="I173" s="300">
        <f ca="1">OFFSET(RevenueReq_Final!$R$11,I$11+$D173,RJ_COS_Year-2003)</f>
        <v>1587839.74600175</v>
      </c>
      <c r="J173" s="301">
        <f ca="1">OFFSET(RevenueReq_Final!$R$11,J$11+$D173,RJ_COS_Year-2003)</f>
        <v>0</v>
      </c>
      <c r="K173" s="301">
        <f ca="1">OFFSET(RevenueReq_Final!$R$11,K$11+$D173,RJ_COS_Year-2003)</f>
        <v>0</v>
      </c>
      <c r="L173" s="301">
        <f ca="1">OFFSET(RevenueReq_Final!$R$11,L$11+$D173,RJ_COS_Year-2003)</f>
        <v>0</v>
      </c>
      <c r="M173" s="301">
        <f ca="1">OFFSET(RevenueReq_Final!$R$11,M$11+$D173,RJ_COS_Year-2003)</f>
        <v>57000</v>
      </c>
      <c r="N173" s="302">
        <f ca="1">OFFSET(RevenueReq_Final!$R$11,N$11+$D173,RJ_COS_Year-2003)</f>
        <v>-76100</v>
      </c>
      <c r="O173" s="877">
        <f t="shared" ca="1" si="324"/>
        <v>1568739.74600175</v>
      </c>
      <c r="P173" s="867"/>
      <c r="Q173" s="466"/>
      <c r="R173" s="466"/>
      <c r="S173" s="771"/>
      <c r="T173" s="301" t="str">
        <f t="shared" si="325"/>
        <v>Office of Manager</v>
      </c>
      <c r="U173" s="301"/>
      <c r="V173" s="301"/>
      <c r="W173" s="985" t="s">
        <v>283</v>
      </c>
      <c r="X173" s="24" t="s">
        <v>1323</v>
      </c>
      <c r="Y173" s="1261"/>
      <c r="Z173" s="1262"/>
      <c r="AA173" s="1769"/>
      <c r="AB173" s="1261"/>
      <c r="AC173" s="1770"/>
      <c r="AD173" s="1262"/>
      <c r="AE173" s="1770"/>
      <c r="AF173" s="1770"/>
      <c r="AG173" s="1771"/>
      <c r="AH173" s="1262"/>
      <c r="AI173" s="1262"/>
      <c r="AJ173" s="1769"/>
      <c r="AK173" s="1261"/>
      <c r="AL173" s="1262"/>
      <c r="AM173" s="1770"/>
      <c r="AN173" s="1772"/>
      <c r="AO173" s="1769"/>
      <c r="AP173" s="1769"/>
      <c r="AQ173" s="1769"/>
      <c r="AR173" s="1769"/>
      <c r="AS173" s="1773"/>
      <c r="AT173" s="1774"/>
      <c r="AU173" s="1263"/>
      <c r="AV173" s="1349">
        <v>1</v>
      </c>
      <c r="AW173" s="343">
        <f t="shared" ref="AW173:AW191" si="392">SUM(Y173:AV173)</f>
        <v>1</v>
      </c>
      <c r="AX173" s="966">
        <f t="shared" si="310"/>
        <v>0</v>
      </c>
      <c r="AY173" s="593"/>
      <c r="AZ173" s="300"/>
      <c r="BA173" s="301" t="str">
        <f t="shared" si="326"/>
        <v>Office of Manager</v>
      </c>
      <c r="BB173" s="301"/>
      <c r="BC173" s="301"/>
      <c r="BD173" s="300">
        <f t="shared" ca="1" si="327"/>
        <v>0</v>
      </c>
      <c r="BE173" s="301">
        <f t="shared" ca="1" si="328"/>
        <v>0</v>
      </c>
      <c r="BF173" s="301">
        <f t="shared" ca="1" si="329"/>
        <v>0</v>
      </c>
      <c r="BG173" s="300">
        <f t="shared" ca="1" si="330"/>
        <v>0</v>
      </c>
      <c r="BH173" s="302">
        <f t="shared" ca="1" si="331"/>
        <v>0</v>
      </c>
      <c r="BI173" s="301">
        <f t="shared" ca="1" si="332"/>
        <v>0</v>
      </c>
      <c r="BJ173" s="302">
        <f t="shared" ca="1" si="333"/>
        <v>0</v>
      </c>
      <c r="BK173" s="967">
        <f t="shared" ca="1" si="334"/>
        <v>0</v>
      </c>
      <c r="BL173" s="300">
        <f t="shared" ca="1" si="335"/>
        <v>0</v>
      </c>
      <c r="BM173" s="301">
        <f t="shared" ca="1" si="336"/>
        <v>0</v>
      </c>
      <c r="BN173" s="301">
        <f t="shared" ca="1" si="337"/>
        <v>0</v>
      </c>
      <c r="BO173" s="302">
        <f t="shared" ca="1" si="338"/>
        <v>0</v>
      </c>
      <c r="BP173" s="301">
        <f t="shared" ca="1" si="339"/>
        <v>0</v>
      </c>
      <c r="BQ173" s="301">
        <f t="shared" ca="1" si="340"/>
        <v>0</v>
      </c>
      <c r="BR173" s="301">
        <f t="shared" ca="1" si="341"/>
        <v>0</v>
      </c>
      <c r="BS173" s="300">
        <f t="shared" ca="1" si="342"/>
        <v>0</v>
      </c>
      <c r="BT173" s="301">
        <f t="shared" ca="1" si="343"/>
        <v>0</v>
      </c>
      <c r="BU173" s="301">
        <f t="shared" ca="1" si="344"/>
        <v>0</v>
      </c>
      <c r="BV173" s="301">
        <f t="shared" ca="1" si="345"/>
        <v>0</v>
      </c>
      <c r="BW173" s="302">
        <f t="shared" ca="1" si="346"/>
        <v>0</v>
      </c>
      <c r="BX173" s="301">
        <f t="shared" ca="1" si="347"/>
        <v>0</v>
      </c>
      <c r="BY173" s="877">
        <f t="shared" ca="1" si="348"/>
        <v>0</v>
      </c>
      <c r="BZ173" s="301">
        <f t="shared" ca="1" si="349"/>
        <v>0</v>
      </c>
      <c r="CA173" s="877">
        <f t="shared" ca="1" si="350"/>
        <v>1568739.74600175</v>
      </c>
      <c r="CB173" s="25">
        <f t="shared" ca="1" si="351"/>
        <v>1568739.74600175</v>
      </c>
      <c r="CC173" s="25">
        <f t="shared" ca="1" si="305"/>
        <v>0</v>
      </c>
      <c r="CD173" s="966">
        <f t="shared" ca="1" si="306"/>
        <v>0</v>
      </c>
      <c r="CE173" s="593"/>
      <c r="CF173" s="300"/>
      <c r="CG173" s="301" t="str">
        <f t="shared" si="352"/>
        <v>Office of Manager</v>
      </c>
      <c r="CH173" s="301"/>
      <c r="CI173" s="302"/>
      <c r="CJ173" s="877">
        <f t="shared" ca="1" si="353"/>
        <v>0</v>
      </c>
      <c r="CK173" s="877">
        <f t="shared" ca="1" si="354"/>
        <v>0</v>
      </c>
      <c r="CL173" s="300">
        <f t="shared" ca="1" si="355"/>
        <v>0</v>
      </c>
      <c r="CM173" s="302">
        <f t="shared" ca="1" si="356"/>
        <v>0</v>
      </c>
      <c r="CN173" s="877">
        <f t="shared" ca="1" si="357"/>
        <v>0</v>
      </c>
      <c r="CO173" s="877">
        <f t="shared" ca="1" si="358"/>
        <v>0</v>
      </c>
      <c r="CP173" s="877">
        <f t="shared" ca="1" si="359"/>
        <v>0</v>
      </c>
      <c r="CQ173" s="877">
        <f t="shared" ca="1" si="360"/>
        <v>0</v>
      </c>
      <c r="CR173" s="877">
        <f t="shared" ca="1" si="361"/>
        <v>0</v>
      </c>
      <c r="CS173" s="877">
        <f t="shared" ca="1" si="362"/>
        <v>1568739.74600175</v>
      </c>
      <c r="CT173" s="629">
        <f t="shared" ca="1" si="363"/>
        <v>1568739.74600175</v>
      </c>
      <c r="CU173" s="966">
        <f t="shared" ca="1" si="308"/>
        <v>0</v>
      </c>
      <c r="CV173" s="593"/>
      <c r="CW173" s="593"/>
      <c r="CX173" s="300"/>
      <c r="CY173" s="301" t="str">
        <f t="shared" si="364"/>
        <v>Office of Manager</v>
      </c>
      <c r="CZ173" s="301"/>
      <c r="DA173" s="301"/>
      <c r="DB173" s="300">
        <f t="shared" ca="1" si="365"/>
        <v>0</v>
      </c>
      <c r="DC173" s="301">
        <f t="shared" ca="1" si="366"/>
        <v>0</v>
      </c>
      <c r="DD173" s="301">
        <f t="shared" ca="1" si="367"/>
        <v>0</v>
      </c>
      <c r="DE173" s="300">
        <f t="shared" ca="1" si="368"/>
        <v>0</v>
      </c>
      <c r="DF173" s="302">
        <f t="shared" ca="1" si="369"/>
        <v>0</v>
      </c>
      <c r="DG173" s="301">
        <f t="shared" ca="1" si="370"/>
        <v>0</v>
      </c>
      <c r="DH173" s="302">
        <f t="shared" ca="1" si="371"/>
        <v>0</v>
      </c>
      <c r="DI173" s="967">
        <f t="shared" ca="1" si="372"/>
        <v>0</v>
      </c>
      <c r="DJ173" s="300">
        <f t="shared" ca="1" si="373"/>
        <v>0</v>
      </c>
      <c r="DK173" s="301">
        <f t="shared" ca="1" si="374"/>
        <v>0</v>
      </c>
      <c r="DL173" s="301">
        <f t="shared" ca="1" si="375"/>
        <v>0</v>
      </c>
      <c r="DM173" s="302">
        <f t="shared" ca="1" si="376"/>
        <v>0</v>
      </c>
      <c r="DN173" s="301">
        <f t="shared" ca="1" si="377"/>
        <v>0</v>
      </c>
      <c r="DO173" s="301">
        <f t="shared" ca="1" si="378"/>
        <v>0</v>
      </c>
      <c r="DP173" s="301">
        <f t="shared" ca="1" si="379"/>
        <v>0</v>
      </c>
      <c r="DQ173" s="300">
        <f t="shared" ca="1" si="380"/>
        <v>0</v>
      </c>
      <c r="DR173" s="301">
        <f t="shared" ca="1" si="381"/>
        <v>0</v>
      </c>
      <c r="DS173" s="301">
        <f t="shared" ca="1" si="382"/>
        <v>0</v>
      </c>
      <c r="DT173" s="301">
        <f t="shared" ca="1" si="383"/>
        <v>0</v>
      </c>
      <c r="DU173" s="302">
        <f t="shared" ca="1" si="384"/>
        <v>0</v>
      </c>
      <c r="DV173" s="301">
        <f t="shared" ca="1" si="385"/>
        <v>0</v>
      </c>
      <c r="DW173" s="877">
        <f t="shared" ca="1" si="386"/>
        <v>0</v>
      </c>
      <c r="DX173" s="877">
        <f t="shared" ca="1" si="387"/>
        <v>0</v>
      </c>
      <c r="DY173" s="877">
        <f t="shared" ca="1" si="388"/>
        <v>1587839.74600175</v>
      </c>
      <c r="DZ173" s="25">
        <f t="shared" ca="1" si="389"/>
        <v>1587839.74600175</v>
      </c>
      <c r="EA173" s="966">
        <f t="shared" ca="1" si="307"/>
        <v>0</v>
      </c>
      <c r="EB173" s="579"/>
      <c r="EC173" s="579"/>
      <c r="ED173" s="579"/>
      <c r="EE173" s="579"/>
      <c r="EF173" s="579"/>
      <c r="EG173" s="579"/>
      <c r="EH173" s="579"/>
      <c r="EI173" s="579"/>
      <c r="EJ173" s="579"/>
      <c r="EK173" s="579"/>
      <c r="EL173" s="579"/>
      <c r="EM173" s="579"/>
      <c r="EN173" s="579"/>
      <c r="EO173" s="579"/>
      <c r="EP173" s="579"/>
      <c r="EQ173" s="579"/>
      <c r="ER173" s="579"/>
      <c r="ES173" s="579"/>
      <c r="ET173" s="579"/>
      <c r="EU173" s="579"/>
      <c r="EV173" s="579"/>
      <c r="EW173" s="579"/>
      <c r="EX173" s="579"/>
      <c r="EY173" s="579"/>
      <c r="EZ173" s="579"/>
      <c r="FA173" s="579"/>
      <c r="FB173" s="579"/>
      <c r="FC173" s="579"/>
      <c r="FD173" s="579"/>
      <c r="FE173" s="579"/>
      <c r="FF173" s="579"/>
      <c r="FG173" s="579"/>
      <c r="FH173" s="579"/>
      <c r="FI173" s="579"/>
      <c r="FJ173" s="579"/>
      <c r="FK173" s="579"/>
    </row>
    <row r="174" spans="1:167" s="42" customFormat="1" ht="15.6" customHeight="1">
      <c r="A174" s="1220" t="str">
        <f t="shared" si="304"/>
        <v>hide</v>
      </c>
      <c r="B174" s="1223"/>
      <c r="C174" s="1223"/>
      <c r="D174" s="842"/>
      <c r="E174" s="771"/>
      <c r="F174" s="301"/>
      <c r="G174" s="301"/>
      <c r="H174" s="302"/>
      <c r="I174" s="300"/>
      <c r="J174" s="301"/>
      <c r="K174" s="301"/>
      <c r="L174" s="301"/>
      <c r="M174" s="301"/>
      <c r="N174" s="302"/>
      <c r="O174" s="877"/>
      <c r="P174" s="867"/>
      <c r="Q174" s="466"/>
      <c r="R174" s="466"/>
      <c r="S174" s="771"/>
      <c r="T174" s="301">
        <f t="shared" si="325"/>
        <v>0</v>
      </c>
      <c r="U174" s="301"/>
      <c r="V174" s="301"/>
      <c r="W174" s="985"/>
      <c r="X174" s="24"/>
      <c r="Y174" s="1261"/>
      <c r="Z174" s="1262"/>
      <c r="AA174" s="1769"/>
      <c r="AB174" s="1261"/>
      <c r="AC174" s="1770"/>
      <c r="AD174" s="1262"/>
      <c r="AE174" s="1770"/>
      <c r="AF174" s="1770"/>
      <c r="AG174" s="1771"/>
      <c r="AH174" s="1262"/>
      <c r="AI174" s="1262"/>
      <c r="AJ174" s="1769"/>
      <c r="AK174" s="1261"/>
      <c r="AL174" s="1262"/>
      <c r="AM174" s="1770"/>
      <c r="AN174" s="1772"/>
      <c r="AO174" s="1769"/>
      <c r="AP174" s="1769"/>
      <c r="AQ174" s="1769"/>
      <c r="AR174" s="1769"/>
      <c r="AS174" s="1773"/>
      <c r="AT174" s="1774"/>
      <c r="AU174" s="1263"/>
      <c r="AV174" s="1263"/>
      <c r="AW174" s="4316">
        <f t="shared" si="392"/>
        <v>0</v>
      </c>
      <c r="AX174" s="966">
        <f t="shared" si="310"/>
        <v>0</v>
      </c>
      <c r="AY174" s="593"/>
      <c r="AZ174" s="300"/>
      <c r="BA174" s="301">
        <f t="shared" si="326"/>
        <v>0</v>
      </c>
      <c r="BB174" s="301"/>
      <c r="BC174" s="301"/>
      <c r="BD174" s="300">
        <f t="shared" si="327"/>
        <v>0</v>
      </c>
      <c r="BE174" s="301">
        <f t="shared" si="328"/>
        <v>0</v>
      </c>
      <c r="BF174" s="301">
        <f t="shared" si="329"/>
        <v>0</v>
      </c>
      <c r="BG174" s="300">
        <f t="shared" si="330"/>
        <v>0</v>
      </c>
      <c r="BH174" s="302">
        <f t="shared" si="331"/>
        <v>0</v>
      </c>
      <c r="BI174" s="301">
        <f t="shared" si="332"/>
        <v>0</v>
      </c>
      <c r="BJ174" s="302">
        <f t="shared" si="333"/>
        <v>0</v>
      </c>
      <c r="BK174" s="967">
        <f t="shared" si="334"/>
        <v>0</v>
      </c>
      <c r="BL174" s="300">
        <f t="shared" si="335"/>
        <v>0</v>
      </c>
      <c r="BM174" s="301">
        <f t="shared" si="336"/>
        <v>0</v>
      </c>
      <c r="BN174" s="301">
        <f t="shared" si="337"/>
        <v>0</v>
      </c>
      <c r="BO174" s="302">
        <f t="shared" si="338"/>
        <v>0</v>
      </c>
      <c r="BP174" s="301">
        <f t="shared" si="339"/>
        <v>0</v>
      </c>
      <c r="BQ174" s="301">
        <f t="shared" si="340"/>
        <v>0</v>
      </c>
      <c r="BR174" s="301">
        <f t="shared" si="341"/>
        <v>0</v>
      </c>
      <c r="BS174" s="300">
        <f t="shared" si="342"/>
        <v>0</v>
      </c>
      <c r="BT174" s="301">
        <f t="shared" si="343"/>
        <v>0</v>
      </c>
      <c r="BU174" s="301">
        <f t="shared" si="344"/>
        <v>0</v>
      </c>
      <c r="BV174" s="301">
        <f t="shared" si="345"/>
        <v>0</v>
      </c>
      <c r="BW174" s="302">
        <f t="shared" si="346"/>
        <v>0</v>
      </c>
      <c r="BX174" s="301">
        <f t="shared" si="347"/>
        <v>0</v>
      </c>
      <c r="BY174" s="877">
        <f t="shared" si="348"/>
        <v>0</v>
      </c>
      <c r="BZ174" s="301">
        <f t="shared" si="349"/>
        <v>0</v>
      </c>
      <c r="CA174" s="877">
        <f t="shared" si="350"/>
        <v>0</v>
      </c>
      <c r="CB174" s="25">
        <f t="shared" si="351"/>
        <v>0</v>
      </c>
      <c r="CC174" s="25">
        <f t="shared" si="305"/>
        <v>0</v>
      </c>
      <c r="CD174" s="966">
        <f t="shared" si="306"/>
        <v>0</v>
      </c>
      <c r="CE174" s="593"/>
      <c r="CF174" s="300"/>
      <c r="CG174" s="301">
        <f t="shared" si="352"/>
        <v>0</v>
      </c>
      <c r="CH174" s="301"/>
      <c r="CI174" s="302"/>
      <c r="CJ174" s="877">
        <f t="shared" si="353"/>
        <v>0</v>
      </c>
      <c r="CK174" s="877">
        <f t="shared" si="354"/>
        <v>0</v>
      </c>
      <c r="CL174" s="300">
        <f t="shared" si="355"/>
        <v>0</v>
      </c>
      <c r="CM174" s="302">
        <f t="shared" si="356"/>
        <v>0</v>
      </c>
      <c r="CN174" s="877">
        <f t="shared" si="357"/>
        <v>0</v>
      </c>
      <c r="CO174" s="877">
        <f t="shared" si="358"/>
        <v>0</v>
      </c>
      <c r="CP174" s="877">
        <f t="shared" si="359"/>
        <v>0</v>
      </c>
      <c r="CQ174" s="877">
        <f t="shared" si="360"/>
        <v>0</v>
      </c>
      <c r="CR174" s="877">
        <f t="shared" si="361"/>
        <v>0</v>
      </c>
      <c r="CS174" s="877">
        <f t="shared" si="362"/>
        <v>0</v>
      </c>
      <c r="CT174" s="629">
        <f t="shared" si="363"/>
        <v>0</v>
      </c>
      <c r="CU174" s="966">
        <f t="shared" si="308"/>
        <v>0</v>
      </c>
      <c r="CV174" s="593"/>
      <c r="CW174" s="593"/>
      <c r="CX174" s="300"/>
      <c r="CY174" s="301">
        <f t="shared" si="364"/>
        <v>0</v>
      </c>
      <c r="CZ174" s="301"/>
      <c r="DA174" s="301"/>
      <c r="DB174" s="300">
        <f t="shared" si="365"/>
        <v>0</v>
      </c>
      <c r="DC174" s="301">
        <f t="shared" si="366"/>
        <v>0</v>
      </c>
      <c r="DD174" s="301">
        <f t="shared" si="367"/>
        <v>0</v>
      </c>
      <c r="DE174" s="300">
        <f t="shared" si="368"/>
        <v>0</v>
      </c>
      <c r="DF174" s="302">
        <f t="shared" si="369"/>
        <v>0</v>
      </c>
      <c r="DG174" s="301">
        <f t="shared" si="370"/>
        <v>0</v>
      </c>
      <c r="DH174" s="302">
        <f t="shared" si="371"/>
        <v>0</v>
      </c>
      <c r="DI174" s="967">
        <f t="shared" si="372"/>
        <v>0</v>
      </c>
      <c r="DJ174" s="300">
        <f t="shared" si="373"/>
        <v>0</v>
      </c>
      <c r="DK174" s="301">
        <f t="shared" si="374"/>
        <v>0</v>
      </c>
      <c r="DL174" s="301">
        <f t="shared" si="375"/>
        <v>0</v>
      </c>
      <c r="DM174" s="302">
        <f t="shared" si="376"/>
        <v>0</v>
      </c>
      <c r="DN174" s="301">
        <f t="shared" si="377"/>
        <v>0</v>
      </c>
      <c r="DO174" s="301">
        <f t="shared" si="378"/>
        <v>0</v>
      </c>
      <c r="DP174" s="301">
        <f t="shared" si="379"/>
        <v>0</v>
      </c>
      <c r="DQ174" s="300">
        <f t="shared" si="380"/>
        <v>0</v>
      </c>
      <c r="DR174" s="301">
        <f t="shared" si="381"/>
        <v>0</v>
      </c>
      <c r="DS174" s="301">
        <f t="shared" si="382"/>
        <v>0</v>
      </c>
      <c r="DT174" s="301">
        <f t="shared" si="383"/>
        <v>0</v>
      </c>
      <c r="DU174" s="302">
        <f t="shared" si="384"/>
        <v>0</v>
      </c>
      <c r="DV174" s="301">
        <f t="shared" si="385"/>
        <v>0</v>
      </c>
      <c r="DW174" s="877">
        <f t="shared" si="386"/>
        <v>0</v>
      </c>
      <c r="DX174" s="877">
        <f t="shared" si="387"/>
        <v>0</v>
      </c>
      <c r="DY174" s="877">
        <f t="shared" si="388"/>
        <v>0</v>
      </c>
      <c r="DZ174" s="25">
        <f t="shared" si="389"/>
        <v>0</v>
      </c>
      <c r="EA174" s="966">
        <f t="shared" si="307"/>
        <v>0</v>
      </c>
      <c r="EB174" s="579"/>
      <c r="EC174" s="579"/>
      <c r="ED174" s="579"/>
      <c r="EE174" s="579"/>
      <c r="EF174" s="579"/>
      <c r="EG174" s="579"/>
      <c r="EH174" s="579"/>
      <c r="EI174" s="579"/>
      <c r="EJ174" s="579"/>
      <c r="EK174" s="579"/>
      <c r="EL174" s="579"/>
      <c r="EM174" s="579"/>
      <c r="EN174" s="579"/>
      <c r="EO174" s="579"/>
      <c r="EP174" s="579"/>
      <c r="EQ174" s="579"/>
      <c r="ER174" s="579"/>
      <c r="ES174" s="579"/>
      <c r="ET174" s="579"/>
      <c r="EU174" s="579"/>
      <c r="EV174" s="579"/>
      <c r="EW174" s="579"/>
      <c r="EX174" s="579"/>
      <c r="EY174" s="579"/>
      <c r="EZ174" s="579"/>
      <c r="FA174" s="579"/>
      <c r="FB174" s="579"/>
      <c r="FC174" s="579"/>
      <c r="FD174" s="579"/>
      <c r="FE174" s="579"/>
      <c r="FF174" s="579"/>
      <c r="FG174" s="579"/>
      <c r="FH174" s="579"/>
      <c r="FI174" s="579"/>
      <c r="FJ174" s="579"/>
      <c r="FK174" s="579"/>
    </row>
    <row r="175" spans="1:167" s="42" customFormat="1" ht="15.6" customHeight="1">
      <c r="A175" s="1220" t="str">
        <f t="shared" si="304"/>
        <v>hide</v>
      </c>
      <c r="B175" s="1223"/>
      <c r="C175" s="1223"/>
      <c r="D175" s="842"/>
      <c r="E175" s="771"/>
      <c r="F175" s="301"/>
      <c r="G175" s="301"/>
      <c r="H175" s="302"/>
      <c r="I175" s="300"/>
      <c r="J175" s="301"/>
      <c r="K175" s="301"/>
      <c r="L175" s="301"/>
      <c r="M175" s="301"/>
      <c r="N175" s="302"/>
      <c r="O175" s="877"/>
      <c r="P175" s="867"/>
      <c r="Q175" s="466"/>
      <c r="R175" s="466"/>
      <c r="S175" s="771"/>
      <c r="T175" s="301">
        <f t="shared" si="325"/>
        <v>0</v>
      </c>
      <c r="U175" s="301"/>
      <c r="V175" s="301"/>
      <c r="W175" s="985"/>
      <c r="X175" s="24"/>
      <c r="Y175" s="1261"/>
      <c r="Z175" s="1262"/>
      <c r="AA175" s="1769"/>
      <c r="AB175" s="1261"/>
      <c r="AC175" s="1770"/>
      <c r="AD175" s="1262"/>
      <c r="AE175" s="1770"/>
      <c r="AF175" s="1770"/>
      <c r="AG175" s="1771"/>
      <c r="AH175" s="1262"/>
      <c r="AI175" s="1262"/>
      <c r="AJ175" s="1769"/>
      <c r="AK175" s="1261"/>
      <c r="AL175" s="1262"/>
      <c r="AM175" s="1770"/>
      <c r="AN175" s="1772"/>
      <c r="AO175" s="1769"/>
      <c r="AP175" s="1769"/>
      <c r="AQ175" s="1769"/>
      <c r="AR175" s="1769"/>
      <c r="AS175" s="1773"/>
      <c r="AT175" s="1774"/>
      <c r="AU175" s="1263"/>
      <c r="AV175" s="1263"/>
      <c r="AW175" s="4316">
        <f t="shared" si="392"/>
        <v>0</v>
      </c>
      <c r="AX175" s="966">
        <f t="shared" si="310"/>
        <v>0</v>
      </c>
      <c r="AY175" s="593"/>
      <c r="AZ175" s="300"/>
      <c r="BA175" s="301">
        <f t="shared" si="326"/>
        <v>0</v>
      </c>
      <c r="BB175" s="301"/>
      <c r="BC175" s="301"/>
      <c r="BD175" s="300">
        <f t="shared" si="327"/>
        <v>0</v>
      </c>
      <c r="BE175" s="301">
        <f t="shared" si="328"/>
        <v>0</v>
      </c>
      <c r="BF175" s="301">
        <f t="shared" si="329"/>
        <v>0</v>
      </c>
      <c r="BG175" s="300">
        <f t="shared" si="330"/>
        <v>0</v>
      </c>
      <c r="BH175" s="302">
        <f t="shared" si="331"/>
        <v>0</v>
      </c>
      <c r="BI175" s="301">
        <f t="shared" si="332"/>
        <v>0</v>
      </c>
      <c r="BJ175" s="302">
        <f t="shared" si="333"/>
        <v>0</v>
      </c>
      <c r="BK175" s="967">
        <f t="shared" si="334"/>
        <v>0</v>
      </c>
      <c r="BL175" s="300">
        <f t="shared" si="335"/>
        <v>0</v>
      </c>
      <c r="BM175" s="301">
        <f t="shared" si="336"/>
        <v>0</v>
      </c>
      <c r="BN175" s="301">
        <f t="shared" si="337"/>
        <v>0</v>
      </c>
      <c r="BO175" s="302">
        <f t="shared" si="338"/>
        <v>0</v>
      </c>
      <c r="BP175" s="301">
        <f t="shared" si="339"/>
        <v>0</v>
      </c>
      <c r="BQ175" s="301">
        <f t="shared" si="340"/>
        <v>0</v>
      </c>
      <c r="BR175" s="301">
        <f t="shared" si="341"/>
        <v>0</v>
      </c>
      <c r="BS175" s="300">
        <f t="shared" si="342"/>
        <v>0</v>
      </c>
      <c r="BT175" s="301">
        <f t="shared" si="343"/>
        <v>0</v>
      </c>
      <c r="BU175" s="301">
        <f t="shared" si="344"/>
        <v>0</v>
      </c>
      <c r="BV175" s="301">
        <f t="shared" si="345"/>
        <v>0</v>
      </c>
      <c r="BW175" s="302">
        <f t="shared" si="346"/>
        <v>0</v>
      </c>
      <c r="BX175" s="301">
        <f t="shared" si="347"/>
        <v>0</v>
      </c>
      <c r="BY175" s="877">
        <f t="shared" si="348"/>
        <v>0</v>
      </c>
      <c r="BZ175" s="301">
        <f t="shared" si="349"/>
        <v>0</v>
      </c>
      <c r="CA175" s="877">
        <f t="shared" si="350"/>
        <v>0</v>
      </c>
      <c r="CB175" s="25">
        <f t="shared" si="351"/>
        <v>0</v>
      </c>
      <c r="CC175" s="25">
        <f t="shared" si="305"/>
        <v>0</v>
      </c>
      <c r="CD175" s="966">
        <f t="shared" si="306"/>
        <v>0</v>
      </c>
      <c r="CE175" s="593"/>
      <c r="CF175" s="300"/>
      <c r="CG175" s="301">
        <f t="shared" si="352"/>
        <v>0</v>
      </c>
      <c r="CH175" s="301"/>
      <c r="CI175" s="302"/>
      <c r="CJ175" s="877">
        <f t="shared" si="353"/>
        <v>0</v>
      </c>
      <c r="CK175" s="877">
        <f t="shared" si="354"/>
        <v>0</v>
      </c>
      <c r="CL175" s="300">
        <f t="shared" si="355"/>
        <v>0</v>
      </c>
      <c r="CM175" s="302">
        <f t="shared" si="356"/>
        <v>0</v>
      </c>
      <c r="CN175" s="877">
        <f t="shared" si="357"/>
        <v>0</v>
      </c>
      <c r="CO175" s="877">
        <f t="shared" si="358"/>
        <v>0</v>
      </c>
      <c r="CP175" s="877">
        <f t="shared" si="359"/>
        <v>0</v>
      </c>
      <c r="CQ175" s="877">
        <f t="shared" si="360"/>
        <v>0</v>
      </c>
      <c r="CR175" s="877">
        <f t="shared" si="361"/>
        <v>0</v>
      </c>
      <c r="CS175" s="877">
        <f t="shared" si="362"/>
        <v>0</v>
      </c>
      <c r="CT175" s="629">
        <f t="shared" si="363"/>
        <v>0</v>
      </c>
      <c r="CU175" s="966">
        <f t="shared" si="308"/>
        <v>0</v>
      </c>
      <c r="CV175" s="593"/>
      <c r="CW175" s="593"/>
      <c r="CX175" s="300"/>
      <c r="CY175" s="301">
        <f t="shared" si="364"/>
        <v>0</v>
      </c>
      <c r="CZ175" s="301"/>
      <c r="DA175" s="301"/>
      <c r="DB175" s="300">
        <f t="shared" si="365"/>
        <v>0</v>
      </c>
      <c r="DC175" s="301">
        <f t="shared" si="366"/>
        <v>0</v>
      </c>
      <c r="DD175" s="301">
        <f t="shared" si="367"/>
        <v>0</v>
      </c>
      <c r="DE175" s="300">
        <f t="shared" si="368"/>
        <v>0</v>
      </c>
      <c r="DF175" s="302">
        <f t="shared" si="369"/>
        <v>0</v>
      </c>
      <c r="DG175" s="301">
        <f t="shared" si="370"/>
        <v>0</v>
      </c>
      <c r="DH175" s="302">
        <f t="shared" si="371"/>
        <v>0</v>
      </c>
      <c r="DI175" s="967">
        <f t="shared" si="372"/>
        <v>0</v>
      </c>
      <c r="DJ175" s="300">
        <f t="shared" si="373"/>
        <v>0</v>
      </c>
      <c r="DK175" s="301">
        <f t="shared" si="374"/>
        <v>0</v>
      </c>
      <c r="DL175" s="301">
        <f t="shared" si="375"/>
        <v>0</v>
      </c>
      <c r="DM175" s="302">
        <f t="shared" si="376"/>
        <v>0</v>
      </c>
      <c r="DN175" s="301">
        <f t="shared" si="377"/>
        <v>0</v>
      </c>
      <c r="DO175" s="301">
        <f t="shared" si="378"/>
        <v>0</v>
      </c>
      <c r="DP175" s="301">
        <f t="shared" si="379"/>
        <v>0</v>
      </c>
      <c r="DQ175" s="300">
        <f t="shared" si="380"/>
        <v>0</v>
      </c>
      <c r="DR175" s="301">
        <f t="shared" si="381"/>
        <v>0</v>
      </c>
      <c r="DS175" s="301">
        <f t="shared" si="382"/>
        <v>0</v>
      </c>
      <c r="DT175" s="301">
        <f t="shared" si="383"/>
        <v>0</v>
      </c>
      <c r="DU175" s="302">
        <f t="shared" si="384"/>
        <v>0</v>
      </c>
      <c r="DV175" s="301">
        <f t="shared" si="385"/>
        <v>0</v>
      </c>
      <c r="DW175" s="877">
        <f t="shared" si="386"/>
        <v>0</v>
      </c>
      <c r="DX175" s="877">
        <f t="shared" si="387"/>
        <v>0</v>
      </c>
      <c r="DY175" s="877">
        <f t="shared" si="388"/>
        <v>0</v>
      </c>
      <c r="DZ175" s="25">
        <f t="shared" si="389"/>
        <v>0</v>
      </c>
      <c r="EA175" s="966">
        <f t="shared" si="307"/>
        <v>0</v>
      </c>
      <c r="EB175" s="579"/>
      <c r="EC175" s="579"/>
      <c r="ED175" s="579"/>
      <c r="EE175" s="579"/>
      <c r="EF175" s="579"/>
      <c r="EG175" s="579"/>
      <c r="EH175" s="579"/>
      <c r="EI175" s="579"/>
      <c r="EJ175" s="579"/>
      <c r="EK175" s="579"/>
      <c r="EL175" s="579"/>
      <c r="EM175" s="579"/>
      <c r="EN175" s="579"/>
      <c r="EO175" s="579"/>
      <c r="EP175" s="579"/>
      <c r="EQ175" s="579"/>
      <c r="ER175" s="579"/>
      <c r="ES175" s="579"/>
      <c r="ET175" s="579"/>
      <c r="EU175" s="579"/>
      <c r="EV175" s="579"/>
      <c r="EW175" s="579"/>
      <c r="EX175" s="579"/>
      <c r="EY175" s="579"/>
      <c r="EZ175" s="579"/>
      <c r="FA175" s="579"/>
      <c r="FB175" s="579"/>
      <c r="FC175" s="579"/>
      <c r="FD175" s="579"/>
      <c r="FE175" s="579"/>
      <c r="FF175" s="579"/>
      <c r="FG175" s="579"/>
      <c r="FH175" s="579"/>
      <c r="FI175" s="579"/>
      <c r="FJ175" s="579"/>
      <c r="FK175" s="579"/>
    </row>
    <row r="176" spans="1:167" s="42" customFormat="1" ht="15.6" customHeight="1">
      <c r="A176" s="1220" t="str">
        <f t="shared" si="304"/>
        <v>hide</v>
      </c>
      <c r="B176" s="1223"/>
      <c r="C176" s="1223"/>
      <c r="D176" s="842"/>
      <c r="E176" s="771"/>
      <c r="F176" s="301"/>
      <c r="G176" s="301"/>
      <c r="H176" s="302"/>
      <c r="I176" s="300"/>
      <c r="J176" s="301"/>
      <c r="K176" s="301"/>
      <c r="L176" s="301"/>
      <c r="M176" s="301"/>
      <c r="N176" s="302"/>
      <c r="O176" s="877"/>
      <c r="P176" s="867"/>
      <c r="Q176" s="466"/>
      <c r="R176" s="466"/>
      <c r="S176" s="771"/>
      <c r="T176" s="301">
        <f t="shared" si="325"/>
        <v>0</v>
      </c>
      <c r="U176" s="301"/>
      <c r="V176" s="301"/>
      <c r="W176" s="985"/>
      <c r="X176" s="24"/>
      <c r="Y176" s="1261"/>
      <c r="Z176" s="1262"/>
      <c r="AA176" s="1769"/>
      <c r="AB176" s="1261"/>
      <c r="AC176" s="1770"/>
      <c r="AD176" s="1262"/>
      <c r="AE176" s="1770"/>
      <c r="AF176" s="1770"/>
      <c r="AG176" s="1771"/>
      <c r="AH176" s="1262"/>
      <c r="AI176" s="1262"/>
      <c r="AJ176" s="1769"/>
      <c r="AK176" s="1261"/>
      <c r="AL176" s="1262"/>
      <c r="AM176" s="1770"/>
      <c r="AN176" s="1772"/>
      <c r="AO176" s="1769"/>
      <c r="AP176" s="1769"/>
      <c r="AQ176" s="1769"/>
      <c r="AR176" s="1769"/>
      <c r="AS176" s="1773"/>
      <c r="AT176" s="1774"/>
      <c r="AU176" s="1263"/>
      <c r="AV176" s="1263"/>
      <c r="AW176" s="4316">
        <f t="shared" si="392"/>
        <v>0</v>
      </c>
      <c r="AX176" s="966">
        <f t="shared" si="310"/>
        <v>0</v>
      </c>
      <c r="AY176" s="593"/>
      <c r="AZ176" s="300"/>
      <c r="BA176" s="301">
        <f t="shared" si="326"/>
        <v>0</v>
      </c>
      <c r="BB176" s="301"/>
      <c r="BC176" s="301"/>
      <c r="BD176" s="300">
        <f t="shared" si="327"/>
        <v>0</v>
      </c>
      <c r="BE176" s="301">
        <f t="shared" si="328"/>
        <v>0</v>
      </c>
      <c r="BF176" s="301">
        <f t="shared" si="329"/>
        <v>0</v>
      </c>
      <c r="BG176" s="300">
        <f t="shared" si="330"/>
        <v>0</v>
      </c>
      <c r="BH176" s="302">
        <f t="shared" si="331"/>
        <v>0</v>
      </c>
      <c r="BI176" s="301">
        <f t="shared" si="332"/>
        <v>0</v>
      </c>
      <c r="BJ176" s="302">
        <f t="shared" si="333"/>
        <v>0</v>
      </c>
      <c r="BK176" s="967">
        <f t="shared" si="334"/>
        <v>0</v>
      </c>
      <c r="BL176" s="300">
        <f t="shared" si="335"/>
        <v>0</v>
      </c>
      <c r="BM176" s="301">
        <f t="shared" si="336"/>
        <v>0</v>
      </c>
      <c r="BN176" s="301">
        <f t="shared" si="337"/>
        <v>0</v>
      </c>
      <c r="BO176" s="302">
        <f t="shared" si="338"/>
        <v>0</v>
      </c>
      <c r="BP176" s="301">
        <f t="shared" si="339"/>
        <v>0</v>
      </c>
      <c r="BQ176" s="301">
        <f t="shared" si="340"/>
        <v>0</v>
      </c>
      <c r="BR176" s="301">
        <f t="shared" si="341"/>
        <v>0</v>
      </c>
      <c r="BS176" s="300">
        <f t="shared" si="342"/>
        <v>0</v>
      </c>
      <c r="BT176" s="301">
        <f t="shared" si="343"/>
        <v>0</v>
      </c>
      <c r="BU176" s="301">
        <f t="shared" si="344"/>
        <v>0</v>
      </c>
      <c r="BV176" s="301">
        <f t="shared" si="345"/>
        <v>0</v>
      </c>
      <c r="BW176" s="302">
        <f t="shared" si="346"/>
        <v>0</v>
      </c>
      <c r="BX176" s="301">
        <f t="shared" si="347"/>
        <v>0</v>
      </c>
      <c r="BY176" s="877">
        <f t="shared" si="348"/>
        <v>0</v>
      </c>
      <c r="BZ176" s="301">
        <f t="shared" si="349"/>
        <v>0</v>
      </c>
      <c r="CA176" s="877">
        <f t="shared" si="350"/>
        <v>0</v>
      </c>
      <c r="CB176" s="25">
        <f t="shared" si="351"/>
        <v>0</v>
      </c>
      <c r="CC176" s="25">
        <f t="shared" si="305"/>
        <v>0</v>
      </c>
      <c r="CD176" s="966">
        <f t="shared" si="306"/>
        <v>0</v>
      </c>
      <c r="CE176" s="593"/>
      <c r="CF176" s="300"/>
      <c r="CG176" s="301">
        <f t="shared" si="352"/>
        <v>0</v>
      </c>
      <c r="CH176" s="301"/>
      <c r="CI176" s="302"/>
      <c r="CJ176" s="877">
        <f t="shared" si="353"/>
        <v>0</v>
      </c>
      <c r="CK176" s="877">
        <f t="shared" si="354"/>
        <v>0</v>
      </c>
      <c r="CL176" s="300">
        <f t="shared" si="355"/>
        <v>0</v>
      </c>
      <c r="CM176" s="302">
        <f t="shared" si="356"/>
        <v>0</v>
      </c>
      <c r="CN176" s="877">
        <f t="shared" si="357"/>
        <v>0</v>
      </c>
      <c r="CO176" s="877">
        <f t="shared" si="358"/>
        <v>0</v>
      </c>
      <c r="CP176" s="877">
        <f t="shared" si="359"/>
        <v>0</v>
      </c>
      <c r="CQ176" s="877">
        <f t="shared" si="360"/>
        <v>0</v>
      </c>
      <c r="CR176" s="877">
        <f t="shared" si="361"/>
        <v>0</v>
      </c>
      <c r="CS176" s="877">
        <f t="shared" si="362"/>
        <v>0</v>
      </c>
      <c r="CT176" s="629">
        <f t="shared" si="363"/>
        <v>0</v>
      </c>
      <c r="CU176" s="966">
        <f t="shared" si="308"/>
        <v>0</v>
      </c>
      <c r="CV176" s="593"/>
      <c r="CW176" s="593"/>
      <c r="CX176" s="300"/>
      <c r="CY176" s="301">
        <f t="shared" si="364"/>
        <v>0</v>
      </c>
      <c r="CZ176" s="301"/>
      <c r="DA176" s="301"/>
      <c r="DB176" s="300">
        <f t="shared" si="365"/>
        <v>0</v>
      </c>
      <c r="DC176" s="301">
        <f t="shared" si="366"/>
        <v>0</v>
      </c>
      <c r="DD176" s="301">
        <f t="shared" si="367"/>
        <v>0</v>
      </c>
      <c r="DE176" s="300">
        <f t="shared" si="368"/>
        <v>0</v>
      </c>
      <c r="DF176" s="302">
        <f t="shared" si="369"/>
        <v>0</v>
      </c>
      <c r="DG176" s="301">
        <f t="shared" si="370"/>
        <v>0</v>
      </c>
      <c r="DH176" s="302">
        <f t="shared" si="371"/>
        <v>0</v>
      </c>
      <c r="DI176" s="967">
        <f t="shared" si="372"/>
        <v>0</v>
      </c>
      <c r="DJ176" s="300">
        <f t="shared" si="373"/>
        <v>0</v>
      </c>
      <c r="DK176" s="301">
        <f t="shared" si="374"/>
        <v>0</v>
      </c>
      <c r="DL176" s="301">
        <f t="shared" si="375"/>
        <v>0</v>
      </c>
      <c r="DM176" s="302">
        <f t="shared" si="376"/>
        <v>0</v>
      </c>
      <c r="DN176" s="301">
        <f t="shared" si="377"/>
        <v>0</v>
      </c>
      <c r="DO176" s="301">
        <f t="shared" si="378"/>
        <v>0</v>
      </c>
      <c r="DP176" s="301">
        <f t="shared" si="379"/>
        <v>0</v>
      </c>
      <c r="DQ176" s="300">
        <f t="shared" si="380"/>
        <v>0</v>
      </c>
      <c r="DR176" s="301">
        <f t="shared" si="381"/>
        <v>0</v>
      </c>
      <c r="DS176" s="301">
        <f t="shared" si="382"/>
        <v>0</v>
      </c>
      <c r="DT176" s="301">
        <f t="shared" si="383"/>
        <v>0</v>
      </c>
      <c r="DU176" s="302">
        <f t="shared" si="384"/>
        <v>0</v>
      </c>
      <c r="DV176" s="301">
        <f t="shared" si="385"/>
        <v>0</v>
      </c>
      <c r="DW176" s="877">
        <f t="shared" si="386"/>
        <v>0</v>
      </c>
      <c r="DX176" s="877">
        <f t="shared" si="387"/>
        <v>0</v>
      </c>
      <c r="DY176" s="877">
        <f t="shared" si="388"/>
        <v>0</v>
      </c>
      <c r="DZ176" s="25">
        <f t="shared" si="389"/>
        <v>0</v>
      </c>
      <c r="EA176" s="966">
        <f t="shared" si="307"/>
        <v>0</v>
      </c>
      <c r="EB176" s="579"/>
      <c r="EC176" s="579"/>
      <c r="ED176" s="579"/>
      <c r="EE176" s="579"/>
      <c r="EF176" s="579"/>
      <c r="EG176" s="579"/>
      <c r="EH176" s="579"/>
      <c r="EI176" s="579"/>
      <c r="EJ176" s="579"/>
      <c r="EK176" s="579"/>
      <c r="EL176" s="579"/>
      <c r="EM176" s="579"/>
      <c r="EN176" s="579"/>
      <c r="EO176" s="579"/>
      <c r="EP176" s="579"/>
      <c r="EQ176" s="579"/>
      <c r="ER176" s="579"/>
      <c r="ES176" s="579"/>
      <c r="ET176" s="579"/>
      <c r="EU176" s="579"/>
      <c r="EV176" s="579"/>
      <c r="EW176" s="579"/>
      <c r="EX176" s="579"/>
      <c r="EY176" s="579"/>
      <c r="EZ176" s="579"/>
      <c r="FA176" s="579"/>
      <c r="FB176" s="579"/>
      <c r="FC176" s="579"/>
      <c r="FD176" s="579"/>
      <c r="FE176" s="579"/>
      <c r="FF176" s="579"/>
      <c r="FG176" s="579"/>
      <c r="FH176" s="579"/>
      <c r="FI176" s="579"/>
      <c r="FJ176" s="579"/>
      <c r="FK176" s="579"/>
    </row>
    <row r="177" spans="1:167" s="42" customFormat="1" ht="15.6" customHeight="1">
      <c r="A177" s="1220" t="str">
        <f t="shared" si="304"/>
        <v>hide</v>
      </c>
      <c r="B177" s="1223"/>
      <c r="C177" s="1223"/>
      <c r="D177" s="842"/>
      <c r="E177" s="771"/>
      <c r="F177" s="301"/>
      <c r="G177" s="301"/>
      <c r="H177" s="302"/>
      <c r="I177" s="300"/>
      <c r="J177" s="301"/>
      <c r="K177" s="301"/>
      <c r="L177" s="301"/>
      <c r="M177" s="301"/>
      <c r="N177" s="302"/>
      <c r="O177" s="877"/>
      <c r="P177" s="867"/>
      <c r="Q177" s="466"/>
      <c r="R177" s="466"/>
      <c r="S177" s="771"/>
      <c r="T177" s="301">
        <f t="shared" si="325"/>
        <v>0</v>
      </c>
      <c r="U177" s="301"/>
      <c r="V177" s="301"/>
      <c r="W177" s="985"/>
      <c r="X177" s="24"/>
      <c r="Y177" s="1261"/>
      <c r="Z177" s="1262"/>
      <c r="AA177" s="1769"/>
      <c r="AB177" s="1261"/>
      <c r="AC177" s="1770"/>
      <c r="AD177" s="1262"/>
      <c r="AE177" s="1770"/>
      <c r="AF177" s="1770"/>
      <c r="AG177" s="1771"/>
      <c r="AH177" s="1262"/>
      <c r="AI177" s="1262"/>
      <c r="AJ177" s="1769"/>
      <c r="AK177" s="1261"/>
      <c r="AL177" s="1262"/>
      <c r="AM177" s="1770"/>
      <c r="AN177" s="1772"/>
      <c r="AO177" s="1769"/>
      <c r="AP177" s="1769"/>
      <c r="AQ177" s="1769"/>
      <c r="AR177" s="1769"/>
      <c r="AS177" s="1773"/>
      <c r="AT177" s="1774"/>
      <c r="AU177" s="1263"/>
      <c r="AV177" s="1263"/>
      <c r="AW177" s="4316">
        <f t="shared" si="392"/>
        <v>0</v>
      </c>
      <c r="AX177" s="966">
        <f t="shared" si="310"/>
        <v>0</v>
      </c>
      <c r="AY177" s="593"/>
      <c r="AZ177" s="300"/>
      <c r="BA177" s="301">
        <f t="shared" si="326"/>
        <v>0</v>
      </c>
      <c r="BB177" s="301"/>
      <c r="BC177" s="301"/>
      <c r="BD177" s="300">
        <f t="shared" si="327"/>
        <v>0</v>
      </c>
      <c r="BE177" s="301">
        <f t="shared" si="328"/>
        <v>0</v>
      </c>
      <c r="BF177" s="301">
        <f t="shared" si="329"/>
        <v>0</v>
      </c>
      <c r="BG177" s="300">
        <f t="shared" si="330"/>
        <v>0</v>
      </c>
      <c r="BH177" s="302">
        <f t="shared" si="331"/>
        <v>0</v>
      </c>
      <c r="BI177" s="301">
        <f t="shared" si="332"/>
        <v>0</v>
      </c>
      <c r="BJ177" s="302">
        <f t="shared" si="333"/>
        <v>0</v>
      </c>
      <c r="BK177" s="967">
        <f t="shared" si="334"/>
        <v>0</v>
      </c>
      <c r="BL177" s="300">
        <f t="shared" si="335"/>
        <v>0</v>
      </c>
      <c r="BM177" s="301">
        <f t="shared" si="336"/>
        <v>0</v>
      </c>
      <c r="BN177" s="301">
        <f t="shared" si="337"/>
        <v>0</v>
      </c>
      <c r="BO177" s="302">
        <f t="shared" si="338"/>
        <v>0</v>
      </c>
      <c r="BP177" s="301">
        <f t="shared" si="339"/>
        <v>0</v>
      </c>
      <c r="BQ177" s="301">
        <f t="shared" si="340"/>
        <v>0</v>
      </c>
      <c r="BR177" s="301">
        <f t="shared" si="341"/>
        <v>0</v>
      </c>
      <c r="BS177" s="300">
        <f t="shared" si="342"/>
        <v>0</v>
      </c>
      <c r="BT177" s="301">
        <f t="shared" si="343"/>
        <v>0</v>
      </c>
      <c r="BU177" s="301">
        <f t="shared" si="344"/>
        <v>0</v>
      </c>
      <c r="BV177" s="301">
        <f t="shared" si="345"/>
        <v>0</v>
      </c>
      <c r="BW177" s="302">
        <f t="shared" si="346"/>
        <v>0</v>
      </c>
      <c r="BX177" s="301">
        <f t="shared" si="347"/>
        <v>0</v>
      </c>
      <c r="BY177" s="877">
        <f t="shared" si="348"/>
        <v>0</v>
      </c>
      <c r="BZ177" s="301">
        <f t="shared" si="349"/>
        <v>0</v>
      </c>
      <c r="CA177" s="877">
        <f t="shared" si="350"/>
        <v>0</v>
      </c>
      <c r="CB177" s="25">
        <f t="shared" si="351"/>
        <v>0</v>
      </c>
      <c r="CC177" s="25">
        <f t="shared" si="305"/>
        <v>0</v>
      </c>
      <c r="CD177" s="966">
        <f t="shared" si="306"/>
        <v>0</v>
      </c>
      <c r="CE177" s="593"/>
      <c r="CF177" s="300"/>
      <c r="CG177" s="301">
        <f t="shared" si="352"/>
        <v>0</v>
      </c>
      <c r="CH177" s="301"/>
      <c r="CI177" s="302"/>
      <c r="CJ177" s="877">
        <f t="shared" si="353"/>
        <v>0</v>
      </c>
      <c r="CK177" s="877">
        <f t="shared" si="354"/>
        <v>0</v>
      </c>
      <c r="CL177" s="300">
        <f t="shared" si="355"/>
        <v>0</v>
      </c>
      <c r="CM177" s="302">
        <f t="shared" si="356"/>
        <v>0</v>
      </c>
      <c r="CN177" s="877">
        <f t="shared" si="357"/>
        <v>0</v>
      </c>
      <c r="CO177" s="877">
        <f t="shared" si="358"/>
        <v>0</v>
      </c>
      <c r="CP177" s="877">
        <f t="shared" si="359"/>
        <v>0</v>
      </c>
      <c r="CQ177" s="877">
        <f t="shared" si="360"/>
        <v>0</v>
      </c>
      <c r="CR177" s="877">
        <f t="shared" si="361"/>
        <v>0</v>
      </c>
      <c r="CS177" s="877">
        <f t="shared" si="362"/>
        <v>0</v>
      </c>
      <c r="CT177" s="629">
        <f t="shared" si="363"/>
        <v>0</v>
      </c>
      <c r="CU177" s="966">
        <f t="shared" si="308"/>
        <v>0</v>
      </c>
      <c r="CV177" s="593"/>
      <c r="CW177" s="593"/>
      <c r="CX177" s="300"/>
      <c r="CY177" s="301">
        <f t="shared" si="364"/>
        <v>0</v>
      </c>
      <c r="CZ177" s="301"/>
      <c r="DA177" s="301"/>
      <c r="DB177" s="300">
        <f t="shared" si="365"/>
        <v>0</v>
      </c>
      <c r="DC177" s="301">
        <f t="shared" si="366"/>
        <v>0</v>
      </c>
      <c r="DD177" s="301">
        <f t="shared" si="367"/>
        <v>0</v>
      </c>
      <c r="DE177" s="300">
        <f t="shared" si="368"/>
        <v>0</v>
      </c>
      <c r="DF177" s="302">
        <f t="shared" si="369"/>
        <v>0</v>
      </c>
      <c r="DG177" s="301">
        <f t="shared" si="370"/>
        <v>0</v>
      </c>
      <c r="DH177" s="302">
        <f t="shared" si="371"/>
        <v>0</v>
      </c>
      <c r="DI177" s="967">
        <f t="shared" si="372"/>
        <v>0</v>
      </c>
      <c r="DJ177" s="300">
        <f t="shared" si="373"/>
        <v>0</v>
      </c>
      <c r="DK177" s="301">
        <f t="shared" si="374"/>
        <v>0</v>
      </c>
      <c r="DL177" s="301">
        <f t="shared" si="375"/>
        <v>0</v>
      </c>
      <c r="DM177" s="302">
        <f t="shared" si="376"/>
        <v>0</v>
      </c>
      <c r="DN177" s="301">
        <f t="shared" si="377"/>
        <v>0</v>
      </c>
      <c r="DO177" s="301">
        <f t="shared" si="378"/>
        <v>0</v>
      </c>
      <c r="DP177" s="301">
        <f t="shared" si="379"/>
        <v>0</v>
      </c>
      <c r="DQ177" s="300">
        <f t="shared" si="380"/>
        <v>0</v>
      </c>
      <c r="DR177" s="301">
        <f t="shared" si="381"/>
        <v>0</v>
      </c>
      <c r="DS177" s="301">
        <f t="shared" si="382"/>
        <v>0</v>
      </c>
      <c r="DT177" s="301">
        <f t="shared" si="383"/>
        <v>0</v>
      </c>
      <c r="DU177" s="302">
        <f t="shared" si="384"/>
        <v>0</v>
      </c>
      <c r="DV177" s="301">
        <f t="shared" si="385"/>
        <v>0</v>
      </c>
      <c r="DW177" s="877">
        <f t="shared" si="386"/>
        <v>0</v>
      </c>
      <c r="DX177" s="877">
        <f t="shared" si="387"/>
        <v>0</v>
      </c>
      <c r="DY177" s="877">
        <f t="shared" si="388"/>
        <v>0</v>
      </c>
      <c r="DZ177" s="25">
        <f t="shared" si="389"/>
        <v>0</v>
      </c>
      <c r="EA177" s="966">
        <f t="shared" si="307"/>
        <v>0</v>
      </c>
      <c r="EB177" s="579"/>
      <c r="EC177" s="579"/>
      <c r="ED177" s="579"/>
      <c r="EE177" s="579"/>
      <c r="EF177" s="579"/>
      <c r="EG177" s="579"/>
      <c r="EH177" s="579"/>
      <c r="EI177" s="579"/>
      <c r="EJ177" s="579"/>
      <c r="EK177" s="579"/>
      <c r="EL177" s="579"/>
      <c r="EM177" s="579"/>
      <c r="EN177" s="579"/>
      <c r="EO177" s="579"/>
      <c r="EP177" s="579"/>
      <c r="EQ177" s="579"/>
      <c r="ER177" s="579"/>
      <c r="ES177" s="579"/>
      <c r="ET177" s="579"/>
      <c r="EU177" s="579"/>
      <c r="EV177" s="579"/>
      <c r="EW177" s="579"/>
      <c r="EX177" s="579"/>
      <c r="EY177" s="579"/>
      <c r="EZ177" s="579"/>
      <c r="FA177" s="579"/>
      <c r="FB177" s="579"/>
      <c r="FC177" s="579"/>
      <c r="FD177" s="579"/>
      <c r="FE177" s="579"/>
      <c r="FF177" s="579"/>
      <c r="FG177" s="579"/>
      <c r="FH177" s="579"/>
      <c r="FI177" s="579"/>
      <c r="FJ177" s="579"/>
      <c r="FK177" s="579"/>
    </row>
    <row r="178" spans="1:167" s="42" customFormat="1" ht="15.6" customHeight="1">
      <c r="A178" s="1220" t="str">
        <f t="shared" si="304"/>
        <v>hide</v>
      </c>
      <c r="B178" s="1223"/>
      <c r="C178" s="1223"/>
      <c r="D178" s="842"/>
      <c r="E178" s="771"/>
      <c r="F178" s="301"/>
      <c r="G178" s="301"/>
      <c r="H178" s="302"/>
      <c r="I178" s="300"/>
      <c r="J178" s="301"/>
      <c r="K178" s="301"/>
      <c r="L178" s="301"/>
      <c r="M178" s="301"/>
      <c r="N178" s="302"/>
      <c r="O178" s="877"/>
      <c r="P178" s="867"/>
      <c r="Q178" s="466"/>
      <c r="R178" s="466"/>
      <c r="S178" s="771"/>
      <c r="T178" s="301">
        <f t="shared" si="325"/>
        <v>0</v>
      </c>
      <c r="U178" s="301"/>
      <c r="V178" s="301"/>
      <c r="W178" s="985"/>
      <c r="X178" s="24"/>
      <c r="Y178" s="1261"/>
      <c r="Z178" s="1262"/>
      <c r="AA178" s="1769"/>
      <c r="AB178" s="1261"/>
      <c r="AC178" s="1770"/>
      <c r="AD178" s="1262"/>
      <c r="AE178" s="1770"/>
      <c r="AF178" s="1770"/>
      <c r="AG178" s="1771"/>
      <c r="AH178" s="1262"/>
      <c r="AI178" s="1262"/>
      <c r="AJ178" s="1769"/>
      <c r="AK178" s="1261"/>
      <c r="AL178" s="1262"/>
      <c r="AM178" s="1770"/>
      <c r="AN178" s="1772"/>
      <c r="AO178" s="1769"/>
      <c r="AP178" s="1769"/>
      <c r="AQ178" s="1769"/>
      <c r="AR178" s="1769"/>
      <c r="AS178" s="1773"/>
      <c r="AT178" s="1774"/>
      <c r="AU178" s="1263"/>
      <c r="AV178" s="1263"/>
      <c r="AW178" s="4316">
        <f t="shared" si="392"/>
        <v>0</v>
      </c>
      <c r="AX178" s="966">
        <f t="shared" si="310"/>
        <v>0</v>
      </c>
      <c r="AY178" s="593"/>
      <c r="AZ178" s="300"/>
      <c r="BA178" s="301">
        <f t="shared" si="326"/>
        <v>0</v>
      </c>
      <c r="BB178" s="301"/>
      <c r="BC178" s="301"/>
      <c r="BD178" s="300">
        <f t="shared" si="327"/>
        <v>0</v>
      </c>
      <c r="BE178" s="301">
        <f t="shared" si="328"/>
        <v>0</v>
      </c>
      <c r="BF178" s="301">
        <f t="shared" si="329"/>
        <v>0</v>
      </c>
      <c r="BG178" s="300">
        <f t="shared" si="330"/>
        <v>0</v>
      </c>
      <c r="BH178" s="302">
        <f t="shared" si="331"/>
        <v>0</v>
      </c>
      <c r="BI178" s="301">
        <f t="shared" si="332"/>
        <v>0</v>
      </c>
      <c r="BJ178" s="302">
        <f t="shared" si="333"/>
        <v>0</v>
      </c>
      <c r="BK178" s="967">
        <f t="shared" si="334"/>
        <v>0</v>
      </c>
      <c r="BL178" s="300">
        <f t="shared" si="335"/>
        <v>0</v>
      </c>
      <c r="BM178" s="301">
        <f t="shared" si="336"/>
        <v>0</v>
      </c>
      <c r="BN178" s="301">
        <f t="shared" si="337"/>
        <v>0</v>
      </c>
      <c r="BO178" s="302">
        <f t="shared" si="338"/>
        <v>0</v>
      </c>
      <c r="BP178" s="301">
        <f t="shared" si="339"/>
        <v>0</v>
      </c>
      <c r="BQ178" s="301">
        <f t="shared" si="340"/>
        <v>0</v>
      </c>
      <c r="BR178" s="301">
        <f t="shared" si="341"/>
        <v>0</v>
      </c>
      <c r="BS178" s="300">
        <f t="shared" si="342"/>
        <v>0</v>
      </c>
      <c r="BT178" s="301">
        <f t="shared" si="343"/>
        <v>0</v>
      </c>
      <c r="BU178" s="301">
        <f t="shared" si="344"/>
        <v>0</v>
      </c>
      <c r="BV178" s="301">
        <f t="shared" si="345"/>
        <v>0</v>
      </c>
      <c r="BW178" s="302">
        <f t="shared" si="346"/>
        <v>0</v>
      </c>
      <c r="BX178" s="301">
        <f t="shared" si="347"/>
        <v>0</v>
      </c>
      <c r="BY178" s="877">
        <f t="shared" si="348"/>
        <v>0</v>
      </c>
      <c r="BZ178" s="301">
        <f t="shared" si="349"/>
        <v>0</v>
      </c>
      <c r="CA178" s="877">
        <f t="shared" si="350"/>
        <v>0</v>
      </c>
      <c r="CB178" s="25">
        <f t="shared" si="351"/>
        <v>0</v>
      </c>
      <c r="CC178" s="25">
        <f t="shared" si="305"/>
        <v>0</v>
      </c>
      <c r="CD178" s="966">
        <f t="shared" si="306"/>
        <v>0</v>
      </c>
      <c r="CE178" s="593"/>
      <c r="CF178" s="300"/>
      <c r="CG178" s="301">
        <f t="shared" si="352"/>
        <v>0</v>
      </c>
      <c r="CH178" s="301"/>
      <c r="CI178" s="302"/>
      <c r="CJ178" s="877">
        <f t="shared" si="353"/>
        <v>0</v>
      </c>
      <c r="CK178" s="877">
        <f t="shared" si="354"/>
        <v>0</v>
      </c>
      <c r="CL178" s="300">
        <f t="shared" si="355"/>
        <v>0</v>
      </c>
      <c r="CM178" s="302">
        <f t="shared" si="356"/>
        <v>0</v>
      </c>
      <c r="CN178" s="877">
        <f t="shared" si="357"/>
        <v>0</v>
      </c>
      <c r="CO178" s="877">
        <f t="shared" si="358"/>
        <v>0</v>
      </c>
      <c r="CP178" s="877">
        <f t="shared" si="359"/>
        <v>0</v>
      </c>
      <c r="CQ178" s="877">
        <f t="shared" si="360"/>
        <v>0</v>
      </c>
      <c r="CR178" s="877">
        <f t="shared" si="361"/>
        <v>0</v>
      </c>
      <c r="CS178" s="877">
        <f t="shared" si="362"/>
        <v>0</v>
      </c>
      <c r="CT178" s="629">
        <f t="shared" si="363"/>
        <v>0</v>
      </c>
      <c r="CU178" s="966">
        <f t="shared" si="308"/>
        <v>0</v>
      </c>
      <c r="CV178" s="593"/>
      <c r="CW178" s="593"/>
      <c r="CX178" s="300"/>
      <c r="CY178" s="301">
        <f t="shared" si="364"/>
        <v>0</v>
      </c>
      <c r="CZ178" s="301"/>
      <c r="DA178" s="301"/>
      <c r="DB178" s="300">
        <f t="shared" si="365"/>
        <v>0</v>
      </c>
      <c r="DC178" s="301">
        <f t="shared" si="366"/>
        <v>0</v>
      </c>
      <c r="DD178" s="301">
        <f t="shared" si="367"/>
        <v>0</v>
      </c>
      <c r="DE178" s="300">
        <f t="shared" si="368"/>
        <v>0</v>
      </c>
      <c r="DF178" s="302">
        <f t="shared" si="369"/>
        <v>0</v>
      </c>
      <c r="DG178" s="301">
        <f t="shared" si="370"/>
        <v>0</v>
      </c>
      <c r="DH178" s="302">
        <f t="shared" si="371"/>
        <v>0</v>
      </c>
      <c r="DI178" s="967">
        <f t="shared" si="372"/>
        <v>0</v>
      </c>
      <c r="DJ178" s="300">
        <f t="shared" si="373"/>
        <v>0</v>
      </c>
      <c r="DK178" s="301">
        <f t="shared" si="374"/>
        <v>0</v>
      </c>
      <c r="DL178" s="301">
        <f t="shared" si="375"/>
        <v>0</v>
      </c>
      <c r="DM178" s="302">
        <f t="shared" si="376"/>
        <v>0</v>
      </c>
      <c r="DN178" s="301">
        <f t="shared" si="377"/>
        <v>0</v>
      </c>
      <c r="DO178" s="301">
        <f t="shared" si="378"/>
        <v>0</v>
      </c>
      <c r="DP178" s="301">
        <f t="shared" si="379"/>
        <v>0</v>
      </c>
      <c r="DQ178" s="300">
        <f t="shared" si="380"/>
        <v>0</v>
      </c>
      <c r="DR178" s="301">
        <f t="shared" si="381"/>
        <v>0</v>
      </c>
      <c r="DS178" s="301">
        <f t="shared" si="382"/>
        <v>0</v>
      </c>
      <c r="DT178" s="301">
        <f t="shared" si="383"/>
        <v>0</v>
      </c>
      <c r="DU178" s="302">
        <f t="shared" si="384"/>
        <v>0</v>
      </c>
      <c r="DV178" s="301">
        <f t="shared" si="385"/>
        <v>0</v>
      </c>
      <c r="DW178" s="877">
        <f t="shared" si="386"/>
        <v>0</v>
      </c>
      <c r="DX178" s="877">
        <f t="shared" si="387"/>
        <v>0</v>
      </c>
      <c r="DY178" s="877">
        <f t="shared" si="388"/>
        <v>0</v>
      </c>
      <c r="DZ178" s="25">
        <f t="shared" si="389"/>
        <v>0</v>
      </c>
      <c r="EA178" s="966">
        <f t="shared" si="307"/>
        <v>0</v>
      </c>
      <c r="EB178" s="579"/>
      <c r="EC178" s="579"/>
      <c r="ED178" s="579"/>
      <c r="EE178" s="579"/>
      <c r="EF178" s="579"/>
      <c r="EG178" s="579"/>
      <c r="EH178" s="579"/>
      <c r="EI178" s="579"/>
      <c r="EJ178" s="579"/>
      <c r="EK178" s="579"/>
      <c r="EL178" s="579"/>
      <c r="EM178" s="579"/>
      <c r="EN178" s="579"/>
      <c r="EO178" s="579"/>
      <c r="EP178" s="579"/>
      <c r="EQ178" s="579"/>
      <c r="ER178" s="579"/>
      <c r="ES178" s="579"/>
      <c r="ET178" s="579"/>
      <c r="EU178" s="579"/>
      <c r="EV178" s="579"/>
      <c r="EW178" s="579"/>
      <c r="EX178" s="579"/>
      <c r="EY178" s="579"/>
      <c r="EZ178" s="579"/>
      <c r="FA178" s="579"/>
      <c r="FB178" s="579"/>
      <c r="FC178" s="579"/>
      <c r="FD178" s="579"/>
      <c r="FE178" s="579"/>
      <c r="FF178" s="579"/>
      <c r="FG178" s="579"/>
      <c r="FH178" s="579"/>
      <c r="FI178" s="579"/>
      <c r="FJ178" s="579"/>
      <c r="FK178" s="579"/>
    </row>
    <row r="179" spans="1:167" s="42" customFormat="1" ht="15.6" customHeight="1">
      <c r="A179" s="1220" t="str">
        <f t="shared" ca="1" si="304"/>
        <v>-</v>
      </c>
      <c r="B179" s="1223"/>
      <c r="C179" s="1223"/>
      <c r="D179" s="842"/>
      <c r="E179" s="771"/>
      <c r="F179" s="301"/>
      <c r="G179" s="301"/>
      <c r="H179" s="302" t="s">
        <v>2843</v>
      </c>
      <c r="I179" s="852">
        <f ca="1">SUM(I168:I178)</f>
        <v>69139204.579229251</v>
      </c>
      <c r="J179" s="384">
        <f t="shared" ref="J179:O179" ca="1" si="393">SUM(J168:J178)</f>
        <v>7513700</v>
      </c>
      <c r="K179" s="384">
        <f t="shared" ca="1" si="393"/>
        <v>1628600</v>
      </c>
      <c r="L179" s="384">
        <f t="shared" ca="1" si="393"/>
        <v>0</v>
      </c>
      <c r="M179" s="384">
        <f t="shared" ca="1" si="393"/>
        <v>9692000</v>
      </c>
      <c r="N179" s="385">
        <f t="shared" ca="1" si="393"/>
        <v>-4071700</v>
      </c>
      <c r="O179" s="880">
        <f t="shared" ca="1" si="393"/>
        <v>83901804.579229251</v>
      </c>
      <c r="P179" s="867"/>
      <c r="Q179" s="466"/>
      <c r="R179" s="466"/>
      <c r="S179" s="771"/>
      <c r="T179" s="301"/>
      <c r="U179" s="301"/>
      <c r="V179" s="301"/>
      <c r="W179" s="985"/>
      <c r="X179" s="24"/>
      <c r="Y179" s="339"/>
      <c r="Z179" s="340"/>
      <c r="AA179" s="340"/>
      <c r="AB179" s="339"/>
      <c r="AC179" s="341"/>
      <c r="AD179" s="340"/>
      <c r="AE179" s="341"/>
      <c r="AF179" s="341"/>
      <c r="AG179" s="340"/>
      <c r="AH179" s="340"/>
      <c r="AI179" s="340"/>
      <c r="AJ179" s="340"/>
      <c r="AK179" s="339"/>
      <c r="AL179" s="340"/>
      <c r="AM179" s="341"/>
      <c r="AN179" s="340"/>
      <c r="AO179" s="340"/>
      <c r="AP179" s="340"/>
      <c r="AQ179" s="340"/>
      <c r="AR179" s="340"/>
      <c r="AS179" s="339"/>
      <c r="AT179" s="342"/>
      <c r="AU179" s="341"/>
      <c r="AV179" s="341"/>
      <c r="AW179" s="4316">
        <f t="shared" si="392"/>
        <v>0</v>
      </c>
      <c r="AX179" s="966">
        <f t="shared" si="310"/>
        <v>0</v>
      </c>
      <c r="AY179" s="593"/>
      <c r="AZ179" s="300"/>
      <c r="BA179" s="301"/>
      <c r="BB179" s="301"/>
      <c r="BC179" s="301" t="str">
        <f>H179</f>
        <v xml:space="preserve"> Subtotal: Corporate Resources</v>
      </c>
      <c r="BD179" s="852">
        <f t="shared" ref="BD179:CB179" ca="1" si="394">SUM(BD168:BD178)</f>
        <v>648815.4124931898</v>
      </c>
      <c r="BE179" s="384">
        <f t="shared" ca="1" si="394"/>
        <v>914211.65094790317</v>
      </c>
      <c r="BF179" s="384">
        <f t="shared" ca="1" si="394"/>
        <v>889764.7630905949</v>
      </c>
      <c r="BG179" s="852">
        <f t="shared" ca="1" si="394"/>
        <v>908057.88280094799</v>
      </c>
      <c r="BH179" s="385">
        <f t="shared" ca="1" si="394"/>
        <v>4031442.5139413364</v>
      </c>
      <c r="BI179" s="384">
        <f t="shared" ca="1" si="394"/>
        <v>0</v>
      </c>
      <c r="BJ179" s="385">
        <f t="shared" ca="1" si="394"/>
        <v>158315.39818123658</v>
      </c>
      <c r="BK179" s="384">
        <f t="shared" ca="1" si="394"/>
        <v>5526307.6402448639</v>
      </c>
      <c r="BL179" s="852">
        <f t="shared" ca="1" si="394"/>
        <v>4345557.2584008928</v>
      </c>
      <c r="BM179" s="384">
        <f t="shared" ca="1" si="394"/>
        <v>3665394.2892279294</v>
      </c>
      <c r="BN179" s="384">
        <f t="shared" ca="1" si="394"/>
        <v>1083065.4693448786</v>
      </c>
      <c r="BO179" s="385">
        <f t="shared" ca="1" si="394"/>
        <v>0</v>
      </c>
      <c r="BP179" s="384">
        <f t="shared" ca="1" si="394"/>
        <v>0</v>
      </c>
      <c r="BQ179" s="384">
        <f t="shared" ca="1" si="394"/>
        <v>0</v>
      </c>
      <c r="BR179" s="384">
        <f t="shared" ca="1" si="394"/>
        <v>0</v>
      </c>
      <c r="BS179" s="852">
        <f t="shared" ca="1" si="394"/>
        <v>3648162.8734311326</v>
      </c>
      <c r="BT179" s="384">
        <f t="shared" ca="1" si="394"/>
        <v>3907140.8048937079</v>
      </c>
      <c r="BU179" s="384">
        <f t="shared" ca="1" si="394"/>
        <v>3735954.637889917</v>
      </c>
      <c r="BV179" s="384">
        <f t="shared" ca="1" si="394"/>
        <v>2243029.4590635886</v>
      </c>
      <c r="BW179" s="385">
        <f t="shared" ca="1" si="394"/>
        <v>4215255.5122861955</v>
      </c>
      <c r="BX179" s="384">
        <f t="shared" ca="1" si="394"/>
        <v>10786616.621269561</v>
      </c>
      <c r="BY179" s="880">
        <f t="shared" ca="1" si="394"/>
        <v>722436.42220519937</v>
      </c>
      <c r="BZ179" s="384">
        <f t="shared" ca="1" si="394"/>
        <v>1033365.9678626538</v>
      </c>
      <c r="CA179" s="880">
        <f t="shared" ca="1" si="394"/>
        <v>31438910.001653507</v>
      </c>
      <c r="CB179" s="21">
        <f t="shared" ca="1" si="394"/>
        <v>83901804.579229236</v>
      </c>
      <c r="CC179" s="21">
        <f t="shared" ca="1" si="305"/>
        <v>52462894.577575728</v>
      </c>
      <c r="CD179" s="966">
        <f ca="1">IF(AND(CB179&gt;0,ROUND(CB179,0)&lt;&gt;ROUND(O179,0)),1,0)</f>
        <v>0</v>
      </c>
      <c r="CE179" s="593"/>
      <c r="CF179" s="300"/>
      <c r="CG179" s="301"/>
      <c r="CH179" s="301"/>
      <c r="CI179" s="302" t="str">
        <f>$H179</f>
        <v xml:space="preserve"> Subtotal: Corporate Resources</v>
      </c>
      <c r="CJ179" s="880">
        <f t="shared" ref="CJ179:CQ179" ca="1" si="395">SUM(CJ168:CJ178)</f>
        <v>2452791.8265316878</v>
      </c>
      <c r="CK179" s="880">
        <f t="shared" ca="1" si="395"/>
        <v>10624123.435168386</v>
      </c>
      <c r="CL179" s="852">
        <f t="shared" ca="1" si="395"/>
        <v>9094017.0169737004</v>
      </c>
      <c r="CM179" s="385">
        <f t="shared" ca="1" si="395"/>
        <v>0</v>
      </c>
      <c r="CN179" s="880">
        <f t="shared" ca="1" si="395"/>
        <v>0</v>
      </c>
      <c r="CO179" s="880">
        <f t="shared" ca="1" si="395"/>
        <v>17749543.287564538</v>
      </c>
      <c r="CP179" s="880">
        <f t="shared" ca="1" si="395"/>
        <v>10786616.621269561</v>
      </c>
      <c r="CQ179" s="880">
        <f t="shared" ca="1" si="395"/>
        <v>722436.42220519937</v>
      </c>
      <c r="CR179" s="880">
        <f ca="1">SUM(CR168:CR178)</f>
        <v>1033365.9678626538</v>
      </c>
      <c r="CS179" s="880">
        <f ca="1">SUM(CS168:CS178)</f>
        <v>31438910.001653507</v>
      </c>
      <c r="CT179" s="916">
        <f ca="1">SUBTOTAL(9,CT168:CT178)</f>
        <v>83901804.579229251</v>
      </c>
      <c r="CU179" s="966">
        <f t="shared" ca="1" si="308"/>
        <v>0</v>
      </c>
      <c r="CV179" s="593"/>
      <c r="CW179" s="593"/>
      <c r="CX179" s="300"/>
      <c r="CY179" s="301"/>
      <c r="CZ179" s="301"/>
      <c r="DA179" s="301" t="str">
        <f>$H179</f>
        <v xml:space="preserve"> Subtotal: Corporate Resources</v>
      </c>
      <c r="DB179" s="852">
        <f t="shared" ref="DB179:DZ179" ca="1" si="396">SUM(DB168:DB178)</f>
        <v>519515.10473055346</v>
      </c>
      <c r="DC179" s="384">
        <f t="shared" ca="1" si="396"/>
        <v>732021.39228324406</v>
      </c>
      <c r="DD179" s="384">
        <f t="shared" ca="1" si="396"/>
        <v>722791.99353887094</v>
      </c>
      <c r="DE179" s="852">
        <f t="shared" ca="1" si="396"/>
        <v>777672.22589489119</v>
      </c>
      <c r="DF179" s="385">
        <f t="shared" ca="1" si="396"/>
        <v>3310219.1176393777</v>
      </c>
      <c r="DG179" s="384">
        <f t="shared" ca="1" si="396"/>
        <v>0</v>
      </c>
      <c r="DH179" s="385">
        <f t="shared" ca="1" si="396"/>
        <v>126765.23874569287</v>
      </c>
      <c r="DI179" s="384">
        <f t="shared" ca="1" si="396"/>
        <v>4905911.1830547359</v>
      </c>
      <c r="DJ179" s="852">
        <f t="shared" ca="1" si="396"/>
        <v>3828628.3406690843</v>
      </c>
      <c r="DK179" s="384">
        <f t="shared" ca="1" si="396"/>
        <v>3227317.0935979085</v>
      </c>
      <c r="DL179" s="384">
        <f t="shared" ca="1" si="396"/>
        <v>954847.93827120052</v>
      </c>
      <c r="DM179" s="385">
        <f t="shared" ca="1" si="396"/>
        <v>0</v>
      </c>
      <c r="DN179" s="384">
        <f t="shared" ca="1" si="396"/>
        <v>0</v>
      </c>
      <c r="DO179" s="384">
        <f t="shared" ca="1" si="396"/>
        <v>0</v>
      </c>
      <c r="DP179" s="384">
        <f t="shared" ca="1" si="396"/>
        <v>0</v>
      </c>
      <c r="DQ179" s="852">
        <f t="shared" ca="1" si="396"/>
        <v>3107639.6413878966</v>
      </c>
      <c r="DR179" s="384">
        <f t="shared" ca="1" si="396"/>
        <v>3328226.0174591858</v>
      </c>
      <c r="DS179" s="384">
        <f t="shared" ca="1" si="396"/>
        <v>3184545.3274176717</v>
      </c>
      <c r="DT179" s="384">
        <f t="shared" ca="1" si="396"/>
        <v>1871028.6597188828</v>
      </c>
      <c r="DU179" s="385">
        <f t="shared" ca="1" si="396"/>
        <v>3610572.2168197967</v>
      </c>
      <c r="DV179" s="384">
        <f t="shared" ca="1" si="396"/>
        <v>9113869.4146772753</v>
      </c>
      <c r="DW179" s="880">
        <f t="shared" ca="1" si="396"/>
        <v>578464.42349585821</v>
      </c>
      <c r="DX179" s="880">
        <f ca="1">SUM(DX168:DX178)</f>
        <v>872260.54434138641</v>
      </c>
      <c r="DY179" s="880">
        <f ca="1">SUM(DY168:DY178)</f>
        <v>24366908.705485728</v>
      </c>
      <c r="DZ179" s="21">
        <f t="shared" ca="1" si="396"/>
        <v>69139204.579229236</v>
      </c>
      <c r="EA179" s="966">
        <f t="shared" ca="1" si="307"/>
        <v>0</v>
      </c>
      <c r="EB179" s="579"/>
      <c r="EC179" s="579"/>
      <c r="ED179" s="579"/>
      <c r="EE179" s="579"/>
      <c r="EF179" s="579"/>
      <c r="EG179" s="579"/>
      <c r="EH179" s="579"/>
      <c r="EI179" s="579"/>
      <c r="EJ179" s="579"/>
      <c r="EK179" s="579"/>
      <c r="EL179" s="579"/>
      <c r="EM179" s="579"/>
      <c r="EN179" s="579"/>
      <c r="EO179" s="579"/>
      <c r="EP179" s="579"/>
      <c r="EQ179" s="579"/>
      <c r="ER179" s="579"/>
      <c r="ES179" s="579"/>
      <c r="ET179" s="579"/>
      <c r="EU179" s="579"/>
      <c r="EV179" s="579"/>
      <c r="EW179" s="579"/>
      <c r="EX179" s="579"/>
      <c r="EY179" s="579"/>
      <c r="EZ179" s="579"/>
      <c r="FA179" s="579"/>
      <c r="FB179" s="579"/>
      <c r="FC179" s="579"/>
      <c r="FD179" s="579"/>
      <c r="FE179" s="579"/>
      <c r="FF179" s="579"/>
      <c r="FG179" s="579"/>
      <c r="FH179" s="579"/>
      <c r="FI179" s="579"/>
      <c r="FJ179" s="579"/>
      <c r="FK179" s="579"/>
    </row>
    <row r="180" spans="1:167" s="42" customFormat="1" ht="15.6" customHeight="1">
      <c r="A180" s="1220" t="str">
        <f t="shared" si="304"/>
        <v>hide</v>
      </c>
      <c r="B180" s="1223"/>
      <c r="C180" s="1223"/>
      <c r="D180" s="842"/>
      <c r="E180" s="771"/>
      <c r="F180" s="301"/>
      <c r="G180" s="301"/>
      <c r="H180" s="302"/>
      <c r="I180" s="300"/>
      <c r="J180" s="301"/>
      <c r="K180" s="301"/>
      <c r="L180" s="301"/>
      <c r="M180" s="301"/>
      <c r="N180" s="302"/>
      <c r="O180" s="877"/>
      <c r="P180" s="867"/>
      <c r="Q180" s="466"/>
      <c r="R180" s="466"/>
      <c r="S180" s="771"/>
      <c r="T180" s="301"/>
      <c r="U180" s="301"/>
      <c r="V180" s="301"/>
      <c r="W180" s="985"/>
      <c r="X180" s="24"/>
      <c r="Y180" s="339"/>
      <c r="Z180" s="340"/>
      <c r="AA180" s="340"/>
      <c r="AB180" s="339"/>
      <c r="AC180" s="341"/>
      <c r="AD180" s="340"/>
      <c r="AE180" s="341"/>
      <c r="AF180" s="341"/>
      <c r="AG180" s="340"/>
      <c r="AH180" s="340"/>
      <c r="AI180" s="340"/>
      <c r="AJ180" s="340"/>
      <c r="AK180" s="339"/>
      <c r="AL180" s="340"/>
      <c r="AM180" s="341"/>
      <c r="AN180" s="340"/>
      <c r="AO180" s="340"/>
      <c r="AP180" s="340"/>
      <c r="AQ180" s="340"/>
      <c r="AR180" s="340"/>
      <c r="AS180" s="339"/>
      <c r="AT180" s="342"/>
      <c r="AU180" s="341"/>
      <c r="AV180" s="341"/>
      <c r="AW180" s="4316">
        <f t="shared" si="392"/>
        <v>0</v>
      </c>
      <c r="AX180" s="966">
        <f t="shared" si="310"/>
        <v>0</v>
      </c>
      <c r="AY180" s="593"/>
      <c r="AZ180" s="300"/>
      <c r="BA180" s="301"/>
      <c r="BB180" s="301"/>
      <c r="BC180" s="301"/>
      <c r="BD180" s="300"/>
      <c r="BE180" s="301"/>
      <c r="BF180" s="301"/>
      <c r="BG180" s="300"/>
      <c r="BH180" s="302"/>
      <c r="BI180" s="301"/>
      <c r="BJ180" s="302"/>
      <c r="BK180" s="301"/>
      <c r="BL180" s="300"/>
      <c r="BM180" s="301"/>
      <c r="BN180" s="301"/>
      <c r="BO180" s="302"/>
      <c r="BP180" s="301"/>
      <c r="BQ180" s="301"/>
      <c r="BR180" s="301"/>
      <c r="BS180" s="300"/>
      <c r="BT180" s="301"/>
      <c r="BU180" s="301"/>
      <c r="BV180" s="301"/>
      <c r="BW180" s="302"/>
      <c r="BX180" s="301"/>
      <c r="BY180" s="877"/>
      <c r="BZ180" s="301"/>
      <c r="CA180" s="877"/>
      <c r="CB180" s="25"/>
      <c r="CC180" s="25">
        <f t="shared" si="305"/>
        <v>0</v>
      </c>
      <c r="CD180" s="966">
        <f t="shared" si="306"/>
        <v>0</v>
      </c>
      <c r="CE180" s="593"/>
      <c r="CF180" s="300"/>
      <c r="CG180" s="301"/>
      <c r="CH180" s="301"/>
      <c r="CI180" s="302"/>
      <c r="CJ180" s="877"/>
      <c r="CK180" s="877"/>
      <c r="CL180" s="300"/>
      <c r="CM180" s="302"/>
      <c r="CN180" s="877"/>
      <c r="CO180" s="877"/>
      <c r="CP180" s="877"/>
      <c r="CQ180" s="877"/>
      <c r="CR180" s="877"/>
      <c r="CS180" s="877"/>
      <c r="CT180" s="629"/>
      <c r="CU180" s="966">
        <f t="shared" si="308"/>
        <v>0</v>
      </c>
      <c r="CV180" s="593"/>
      <c r="CW180" s="593"/>
      <c r="CX180" s="300"/>
      <c r="CY180" s="301"/>
      <c r="CZ180" s="301"/>
      <c r="DA180" s="301"/>
      <c r="DB180" s="300"/>
      <c r="DC180" s="301"/>
      <c r="DD180" s="301"/>
      <c r="DE180" s="300"/>
      <c r="DF180" s="302"/>
      <c r="DG180" s="301"/>
      <c r="DH180" s="302"/>
      <c r="DI180" s="301"/>
      <c r="DJ180" s="300"/>
      <c r="DK180" s="301"/>
      <c r="DL180" s="301"/>
      <c r="DM180" s="302"/>
      <c r="DN180" s="301"/>
      <c r="DO180" s="301"/>
      <c r="DP180" s="301"/>
      <c r="DQ180" s="300"/>
      <c r="DR180" s="301"/>
      <c r="DS180" s="301"/>
      <c r="DT180" s="301"/>
      <c r="DU180" s="302"/>
      <c r="DV180" s="301"/>
      <c r="DW180" s="877"/>
      <c r="DX180" s="877"/>
      <c r="DY180" s="877"/>
      <c r="DZ180" s="25"/>
      <c r="EA180" s="966">
        <f t="shared" si="307"/>
        <v>0</v>
      </c>
      <c r="EB180" s="579"/>
      <c r="EC180" s="579"/>
      <c r="ED180" s="579"/>
      <c r="EE180" s="579"/>
      <c r="EF180" s="579"/>
      <c r="EG180" s="579"/>
      <c r="EH180" s="579"/>
      <c r="EI180" s="579"/>
      <c r="EJ180" s="579"/>
      <c r="EK180" s="579"/>
      <c r="EL180" s="579"/>
      <c r="EM180" s="579"/>
      <c r="EN180" s="579"/>
      <c r="EO180" s="579"/>
      <c r="EP180" s="579"/>
      <c r="EQ180" s="579"/>
      <c r="ER180" s="579"/>
      <c r="ES180" s="579"/>
      <c r="ET180" s="579"/>
      <c r="EU180" s="579"/>
      <c r="EV180" s="579"/>
      <c r="EW180" s="579"/>
      <c r="EX180" s="579"/>
      <c r="EY180" s="579"/>
      <c r="EZ180" s="579"/>
      <c r="FA180" s="579"/>
      <c r="FB180" s="579"/>
      <c r="FC180" s="579"/>
      <c r="FD180" s="579"/>
      <c r="FE180" s="579"/>
      <c r="FF180" s="579"/>
      <c r="FG180" s="579"/>
      <c r="FH180" s="579"/>
      <c r="FI180" s="579"/>
      <c r="FJ180" s="579"/>
      <c r="FK180" s="579"/>
    </row>
    <row r="181" spans="1:167" s="42" customFormat="1" ht="15.6" customHeight="1">
      <c r="A181" s="1220" t="str">
        <f t="shared" si="304"/>
        <v>-</v>
      </c>
      <c r="B181" s="1223"/>
      <c r="C181" s="1223"/>
      <c r="D181" s="842"/>
      <c r="E181" s="771"/>
      <c r="F181" s="301"/>
      <c r="G181" s="301"/>
      <c r="H181" s="302"/>
      <c r="I181" s="598"/>
      <c r="J181" s="460"/>
      <c r="K181" s="460"/>
      <c r="L181" s="460"/>
      <c r="M181" s="460"/>
      <c r="N181" s="619"/>
      <c r="O181" s="877"/>
      <c r="P181" s="867"/>
      <c r="Q181" s="466"/>
      <c r="R181" s="466"/>
      <c r="S181" s="771"/>
      <c r="T181" s="301"/>
      <c r="U181" s="301"/>
      <c r="V181" s="301"/>
      <c r="W181" s="985"/>
      <c r="X181" s="24"/>
      <c r="Y181" s="339"/>
      <c r="Z181" s="340"/>
      <c r="AA181" s="340"/>
      <c r="AB181" s="339"/>
      <c r="AC181" s="341"/>
      <c r="AD181" s="340"/>
      <c r="AE181" s="341"/>
      <c r="AF181" s="341"/>
      <c r="AG181" s="340"/>
      <c r="AH181" s="340"/>
      <c r="AI181" s="340"/>
      <c r="AJ181" s="340"/>
      <c r="AK181" s="339"/>
      <c r="AL181" s="340"/>
      <c r="AM181" s="341"/>
      <c r="AN181" s="340"/>
      <c r="AO181" s="340"/>
      <c r="AP181" s="340"/>
      <c r="AQ181" s="340"/>
      <c r="AR181" s="340"/>
      <c r="AS181" s="339"/>
      <c r="AT181" s="342"/>
      <c r="AU181" s="341"/>
      <c r="AV181" s="341"/>
      <c r="AW181" s="4316">
        <f t="shared" si="392"/>
        <v>0</v>
      </c>
      <c r="AX181" s="966">
        <f t="shared" si="310"/>
        <v>0</v>
      </c>
      <c r="AY181" s="593"/>
      <c r="AZ181" s="300"/>
      <c r="BA181" s="301"/>
      <c r="BB181" s="301"/>
      <c r="BC181" s="301"/>
      <c r="BD181" s="300"/>
      <c r="BE181" s="301"/>
      <c r="BF181" s="301"/>
      <c r="BG181" s="300"/>
      <c r="BH181" s="302"/>
      <c r="BI181" s="301"/>
      <c r="BJ181" s="302"/>
      <c r="BK181" s="301"/>
      <c r="BL181" s="300"/>
      <c r="BM181" s="301"/>
      <c r="BN181" s="301"/>
      <c r="BO181" s="302"/>
      <c r="BP181" s="301"/>
      <c r="BQ181" s="301"/>
      <c r="BR181" s="301"/>
      <c r="BS181" s="300"/>
      <c r="BT181" s="301"/>
      <c r="BU181" s="301"/>
      <c r="BV181" s="301"/>
      <c r="BW181" s="302"/>
      <c r="BX181" s="301"/>
      <c r="BY181" s="877"/>
      <c r="BZ181" s="301"/>
      <c r="CA181" s="877"/>
      <c r="CB181" s="25"/>
      <c r="CC181" s="25">
        <f t="shared" si="305"/>
        <v>0</v>
      </c>
      <c r="CD181" s="966">
        <f t="shared" si="306"/>
        <v>0</v>
      </c>
      <c r="CE181" s="593"/>
      <c r="CF181" s="300"/>
      <c r="CG181" s="301"/>
      <c r="CH181" s="301"/>
      <c r="CI181" s="302"/>
      <c r="CJ181" s="877"/>
      <c r="CK181" s="877"/>
      <c r="CL181" s="300"/>
      <c r="CM181" s="302"/>
      <c r="CN181" s="877"/>
      <c r="CO181" s="877"/>
      <c r="CP181" s="877"/>
      <c r="CQ181" s="877"/>
      <c r="CR181" s="877"/>
      <c r="CS181" s="877"/>
      <c r="CT181" s="629"/>
      <c r="CU181" s="966">
        <f t="shared" si="308"/>
        <v>0</v>
      </c>
      <c r="CV181" s="593"/>
      <c r="CW181" s="593"/>
      <c r="CX181" s="300"/>
      <c r="CY181" s="301"/>
      <c r="CZ181" s="301"/>
      <c r="DA181" s="301"/>
      <c r="DB181" s="300"/>
      <c r="DC181" s="301"/>
      <c r="DD181" s="301"/>
      <c r="DE181" s="300"/>
      <c r="DF181" s="302"/>
      <c r="DG181" s="301"/>
      <c r="DH181" s="302"/>
      <c r="DI181" s="301"/>
      <c r="DJ181" s="300"/>
      <c r="DK181" s="301"/>
      <c r="DL181" s="301"/>
      <c r="DM181" s="302"/>
      <c r="DN181" s="301"/>
      <c r="DO181" s="301"/>
      <c r="DP181" s="301"/>
      <c r="DQ181" s="300"/>
      <c r="DR181" s="301"/>
      <c r="DS181" s="301"/>
      <c r="DT181" s="301"/>
      <c r="DU181" s="302"/>
      <c r="DV181" s="301"/>
      <c r="DW181" s="877"/>
      <c r="DX181" s="877"/>
      <c r="DY181" s="877"/>
      <c r="DZ181" s="25"/>
      <c r="EA181" s="966">
        <f t="shared" si="307"/>
        <v>0</v>
      </c>
      <c r="EB181" s="579"/>
      <c r="EC181" s="579"/>
      <c r="ED181" s="579"/>
      <c r="EE181" s="579"/>
      <c r="EF181" s="579"/>
      <c r="EG181" s="579"/>
      <c r="EH181" s="579"/>
      <c r="EI181" s="579"/>
      <c r="EJ181" s="579"/>
      <c r="EK181" s="579"/>
      <c r="EL181" s="579"/>
      <c r="EM181" s="579"/>
      <c r="EN181" s="579"/>
      <c r="EO181" s="579"/>
      <c r="EP181" s="579"/>
      <c r="EQ181" s="579"/>
      <c r="ER181" s="579"/>
      <c r="ES181" s="579"/>
      <c r="ET181" s="579"/>
      <c r="EU181" s="579"/>
      <c r="EV181" s="579"/>
      <c r="EW181" s="579"/>
      <c r="EX181" s="579"/>
      <c r="EY181" s="579"/>
      <c r="EZ181" s="579"/>
      <c r="FA181" s="579"/>
      <c r="FB181" s="579"/>
      <c r="FC181" s="579"/>
      <c r="FD181" s="579"/>
      <c r="FE181" s="579"/>
      <c r="FF181" s="579"/>
      <c r="FG181" s="579"/>
      <c r="FH181" s="579"/>
      <c r="FI181" s="579"/>
      <c r="FJ181" s="579"/>
      <c r="FK181" s="579"/>
    </row>
    <row r="182" spans="1:167" s="42" customFormat="1" ht="15.6" customHeight="1">
      <c r="A182" s="1220" t="str">
        <f t="shared" si="304"/>
        <v>-</v>
      </c>
      <c r="B182" s="1223"/>
      <c r="C182" s="1223"/>
      <c r="D182" s="842"/>
      <c r="E182" s="771" t="s">
        <v>2115</v>
      </c>
      <c r="F182" s="301"/>
      <c r="G182" s="301"/>
      <c r="H182" s="302"/>
      <c r="I182" s="300"/>
      <c r="J182" s="301"/>
      <c r="K182" s="301"/>
      <c r="L182" s="301"/>
      <c r="M182" s="301"/>
      <c r="N182" s="302"/>
      <c r="O182" s="877"/>
      <c r="P182" s="867"/>
      <c r="Q182" s="466"/>
      <c r="R182" s="466"/>
      <c r="S182" s="771" t="str">
        <f>$E182</f>
        <v>Water Resource Management</v>
      </c>
      <c r="T182" s="301"/>
      <c r="U182" s="301"/>
      <c r="V182" s="301"/>
      <c r="W182" s="985"/>
      <c r="X182" s="24"/>
      <c r="Y182" s="339"/>
      <c r="Z182" s="340"/>
      <c r="AA182" s="340"/>
      <c r="AB182" s="339"/>
      <c r="AC182" s="341"/>
      <c r="AD182" s="340"/>
      <c r="AE182" s="341"/>
      <c r="AF182" s="341"/>
      <c r="AG182" s="340"/>
      <c r="AH182" s="340"/>
      <c r="AI182" s="340"/>
      <c r="AJ182" s="340"/>
      <c r="AK182" s="339"/>
      <c r="AL182" s="340"/>
      <c r="AM182" s="341"/>
      <c r="AN182" s="340"/>
      <c r="AO182" s="340"/>
      <c r="AP182" s="340"/>
      <c r="AQ182" s="340"/>
      <c r="AR182" s="340"/>
      <c r="AS182" s="339"/>
      <c r="AT182" s="342"/>
      <c r="AU182" s="341"/>
      <c r="AV182" s="341"/>
      <c r="AW182" s="4316">
        <f t="shared" si="392"/>
        <v>0</v>
      </c>
      <c r="AX182" s="966">
        <f t="shared" si="310"/>
        <v>0</v>
      </c>
      <c r="AY182" s="593"/>
      <c r="AZ182" s="771" t="str">
        <f>E182</f>
        <v>Water Resource Management</v>
      </c>
      <c r="BA182" s="301"/>
      <c r="BB182" s="301"/>
      <c r="BC182" s="301"/>
      <c r="BD182" s="300"/>
      <c r="BE182" s="301"/>
      <c r="BF182" s="301"/>
      <c r="BG182" s="300"/>
      <c r="BH182" s="302"/>
      <c r="BI182" s="301"/>
      <c r="BJ182" s="302"/>
      <c r="BK182" s="301"/>
      <c r="BL182" s="300"/>
      <c r="BM182" s="301"/>
      <c r="BN182" s="301"/>
      <c r="BO182" s="302"/>
      <c r="BP182" s="301"/>
      <c r="BQ182" s="301"/>
      <c r="BR182" s="301"/>
      <c r="BS182" s="300"/>
      <c r="BT182" s="301"/>
      <c r="BU182" s="301"/>
      <c r="BV182" s="301"/>
      <c r="BW182" s="302"/>
      <c r="BX182" s="301"/>
      <c r="BY182" s="877"/>
      <c r="BZ182" s="301"/>
      <c r="CA182" s="877"/>
      <c r="CB182" s="25"/>
      <c r="CC182" s="25">
        <f t="shared" si="305"/>
        <v>0</v>
      </c>
      <c r="CD182" s="966">
        <f t="shared" si="306"/>
        <v>0</v>
      </c>
      <c r="CE182" s="593"/>
      <c r="CF182" s="771" t="str">
        <f>$E182</f>
        <v>Water Resource Management</v>
      </c>
      <c r="CG182" s="301"/>
      <c r="CH182" s="301"/>
      <c r="CI182" s="302"/>
      <c r="CJ182" s="877"/>
      <c r="CK182" s="877"/>
      <c r="CL182" s="300"/>
      <c r="CM182" s="302"/>
      <c r="CN182" s="877"/>
      <c r="CO182" s="877"/>
      <c r="CP182" s="877"/>
      <c r="CQ182" s="877"/>
      <c r="CR182" s="877"/>
      <c r="CS182" s="877"/>
      <c r="CT182" s="629"/>
      <c r="CU182" s="966">
        <f t="shared" si="308"/>
        <v>0</v>
      </c>
      <c r="CV182" s="593"/>
      <c r="CW182" s="593"/>
      <c r="CX182" s="771" t="str">
        <f>$E182</f>
        <v>Water Resource Management</v>
      </c>
      <c r="CY182" s="301"/>
      <c r="CZ182" s="301"/>
      <c r="DA182" s="301"/>
      <c r="DB182" s="300"/>
      <c r="DC182" s="301"/>
      <c r="DD182" s="301"/>
      <c r="DE182" s="300"/>
      <c r="DF182" s="302"/>
      <c r="DG182" s="301"/>
      <c r="DH182" s="302"/>
      <c r="DI182" s="301"/>
      <c r="DJ182" s="300"/>
      <c r="DK182" s="301"/>
      <c r="DL182" s="301"/>
      <c r="DM182" s="302"/>
      <c r="DN182" s="301"/>
      <c r="DO182" s="301"/>
      <c r="DP182" s="301"/>
      <c r="DQ182" s="300"/>
      <c r="DR182" s="301"/>
      <c r="DS182" s="301"/>
      <c r="DT182" s="301"/>
      <c r="DU182" s="302"/>
      <c r="DV182" s="301"/>
      <c r="DW182" s="877"/>
      <c r="DX182" s="877"/>
      <c r="DY182" s="877"/>
      <c r="DZ182" s="25"/>
      <c r="EA182" s="966">
        <f t="shared" si="307"/>
        <v>0</v>
      </c>
      <c r="EB182" s="579"/>
      <c r="EC182" s="579"/>
      <c r="ED182" s="579"/>
      <c r="EE182" s="579"/>
      <c r="EF182" s="579"/>
      <c r="EG182" s="579"/>
      <c r="EH182" s="579"/>
      <c r="EI182" s="579"/>
      <c r="EJ182" s="579"/>
      <c r="EK182" s="579"/>
      <c r="EL182" s="579"/>
      <c r="EM182" s="579"/>
      <c r="EN182" s="579"/>
      <c r="EO182" s="579"/>
      <c r="EP182" s="579"/>
      <c r="EQ182" s="579"/>
      <c r="ER182" s="579"/>
      <c r="ES182" s="579"/>
      <c r="ET182" s="579"/>
      <c r="EU182" s="579"/>
      <c r="EV182" s="579"/>
      <c r="EW182" s="579"/>
      <c r="EX182" s="579"/>
      <c r="EY182" s="579"/>
      <c r="EZ182" s="579"/>
      <c r="FA182" s="579"/>
      <c r="FB182" s="579"/>
      <c r="FC182" s="579"/>
      <c r="FD182" s="579"/>
      <c r="FE182" s="579"/>
      <c r="FF182" s="579"/>
      <c r="FG182" s="579"/>
      <c r="FH182" s="579"/>
      <c r="FI182" s="579"/>
      <c r="FJ182" s="579"/>
      <c r="FK182" s="579"/>
    </row>
    <row r="183" spans="1:167" s="42" customFormat="1" ht="15.6" customHeight="1">
      <c r="A183" s="1220" t="str">
        <f t="shared" ca="1" si="304"/>
        <v>-</v>
      </c>
      <c r="B183" s="1223"/>
      <c r="C183" s="1223"/>
      <c r="D183" s="842">
        <v>325</v>
      </c>
      <c r="E183" s="771"/>
      <c r="F183" s="301" t="s">
        <v>131</v>
      </c>
      <c r="G183" s="24"/>
      <c r="H183" s="25"/>
      <c r="I183" s="300">
        <f ca="1">OFFSET(RevenueReq_Final!$R$11,I$11+$D183,RJ_COS_Year-2003)</f>
        <v>3366816.2423900003</v>
      </c>
      <c r="J183" s="301">
        <f ca="1">OFFSET(RevenueReq_Final!$R$11,J$11+$D183,RJ_COS_Year-2003)</f>
        <v>460000</v>
      </c>
      <c r="K183" s="301">
        <f ca="1">OFFSET(RevenueReq_Final!$R$11,K$11+$D183,RJ_COS_Year-2003)</f>
        <v>0</v>
      </c>
      <c r="L183" s="301">
        <f ca="1">OFFSET(RevenueReq_Final!$R$11,L$11+$D183,RJ_COS_Year-2003)</f>
        <v>0</v>
      </c>
      <c r="M183" s="301">
        <f ca="1">OFFSET(RevenueReq_Final!$R$11,M$11+$D183,RJ_COS_Year-2003)</f>
        <v>231100</v>
      </c>
      <c r="N183" s="302">
        <f ca="1">OFFSET(RevenueReq_Final!$R$11,N$11+$D183,RJ_COS_Year-2003)</f>
        <v>-187800</v>
      </c>
      <c r="O183" s="877">
        <f ca="1">SUM(I183:N183)</f>
        <v>3870116.2423900003</v>
      </c>
      <c r="P183" s="867"/>
      <c r="Q183" s="466"/>
      <c r="R183" s="466"/>
      <c r="S183" s="771"/>
      <c r="T183" s="301" t="str">
        <f t="shared" ref="T183:T190" si="397">$F183</f>
        <v>Resource Planning</v>
      </c>
      <c r="U183" s="301"/>
      <c r="V183" s="301"/>
      <c r="W183" s="985" t="s">
        <v>2484</v>
      </c>
      <c r="X183" s="24" t="s">
        <v>4748</v>
      </c>
      <c r="Y183" s="1777">
        <v>4.4999999999999998E-2</v>
      </c>
      <c r="Z183" s="1778">
        <v>6.2E-2</v>
      </c>
      <c r="AA183" s="1779">
        <v>0.59599999999999997</v>
      </c>
      <c r="AB183" s="1777">
        <v>0</v>
      </c>
      <c r="AC183" s="1780">
        <v>0</v>
      </c>
      <c r="AD183" s="1778">
        <v>0</v>
      </c>
      <c r="AE183" s="1780">
        <v>0</v>
      </c>
      <c r="AF183" s="1780">
        <v>0</v>
      </c>
      <c r="AG183" s="1781">
        <v>0</v>
      </c>
      <c r="AH183" s="1778">
        <v>0</v>
      </c>
      <c r="AI183" s="1778">
        <v>0</v>
      </c>
      <c r="AJ183" s="1779">
        <v>0</v>
      </c>
      <c r="AK183" s="1777">
        <v>0</v>
      </c>
      <c r="AL183" s="1778">
        <v>0</v>
      </c>
      <c r="AM183" s="1780">
        <v>0</v>
      </c>
      <c r="AN183" s="1782">
        <f>0.026/5</f>
        <v>5.1999999999999998E-3</v>
      </c>
      <c r="AO183" s="1782">
        <f t="shared" ref="AO183:AR183" si="398">0.026/5</f>
        <v>5.1999999999999998E-3</v>
      </c>
      <c r="AP183" s="1782">
        <f t="shared" si="398"/>
        <v>5.1999999999999998E-3</v>
      </c>
      <c r="AQ183" s="1782">
        <f t="shared" si="398"/>
        <v>5.1999999999999998E-3</v>
      </c>
      <c r="AR183" s="1782">
        <f t="shared" si="398"/>
        <v>5.1999999999999998E-3</v>
      </c>
      <c r="AS183" s="1783">
        <v>0.21199999999999999</v>
      </c>
      <c r="AT183" s="1784">
        <v>5.8999999999999997E-2</v>
      </c>
      <c r="AU183" s="1786">
        <v>0</v>
      </c>
      <c r="AV183" s="1786">
        <v>0</v>
      </c>
      <c r="AW183" s="343">
        <f t="shared" si="392"/>
        <v>0.99999999999999978</v>
      </c>
      <c r="AX183" s="966">
        <f t="shared" si="310"/>
        <v>0</v>
      </c>
      <c r="AY183" s="593"/>
      <c r="AZ183" s="300"/>
      <c r="BA183" s="301" t="str">
        <f t="shared" ref="BA183:BA190" si="399">F183</f>
        <v>Resource Planning</v>
      </c>
      <c r="BB183" s="301"/>
      <c r="BC183" s="301"/>
      <c r="BD183" s="300">
        <f t="shared" ref="BD183:BM190" ca="1" si="400">Y183*$O183</f>
        <v>174155.23090754999</v>
      </c>
      <c r="BE183" s="301">
        <f t="shared" ca="1" si="400"/>
        <v>239947.20702818001</v>
      </c>
      <c r="BF183" s="301">
        <f t="shared" ca="1" si="400"/>
        <v>2306589.2804644401</v>
      </c>
      <c r="BG183" s="300">
        <f t="shared" ca="1" si="400"/>
        <v>0</v>
      </c>
      <c r="BH183" s="302">
        <f t="shared" ca="1" si="400"/>
        <v>0</v>
      </c>
      <c r="BI183" s="301">
        <f t="shared" ca="1" si="400"/>
        <v>0</v>
      </c>
      <c r="BJ183" s="302">
        <f t="shared" ca="1" si="400"/>
        <v>0</v>
      </c>
      <c r="BK183" s="967">
        <f t="shared" ca="1" si="400"/>
        <v>0</v>
      </c>
      <c r="BL183" s="300">
        <f t="shared" ca="1" si="400"/>
        <v>0</v>
      </c>
      <c r="BM183" s="301">
        <f t="shared" ca="1" si="400"/>
        <v>0</v>
      </c>
      <c r="BN183" s="301">
        <f t="shared" ref="BN183:BW190" ca="1" si="401">AI183*$O183</f>
        <v>0</v>
      </c>
      <c r="BO183" s="302">
        <f t="shared" ca="1" si="401"/>
        <v>0</v>
      </c>
      <c r="BP183" s="301">
        <f t="shared" ca="1" si="401"/>
        <v>0</v>
      </c>
      <c r="BQ183" s="301">
        <f t="shared" ca="1" si="401"/>
        <v>0</v>
      </c>
      <c r="BR183" s="301">
        <f t="shared" ca="1" si="401"/>
        <v>0</v>
      </c>
      <c r="BS183" s="300">
        <f t="shared" ca="1" si="401"/>
        <v>20124.604460428</v>
      </c>
      <c r="BT183" s="301">
        <f t="shared" ca="1" si="401"/>
        <v>20124.604460428</v>
      </c>
      <c r="BU183" s="301">
        <f t="shared" ca="1" si="401"/>
        <v>20124.604460428</v>
      </c>
      <c r="BV183" s="301">
        <f t="shared" ca="1" si="401"/>
        <v>20124.604460428</v>
      </c>
      <c r="BW183" s="302">
        <f t="shared" ca="1" si="401"/>
        <v>20124.604460428</v>
      </c>
      <c r="BX183" s="301">
        <f t="shared" ref="BX183:CA190" ca="1" si="402">AS183*$O183</f>
        <v>820464.64338668005</v>
      </c>
      <c r="BY183" s="877">
        <f t="shared" ca="1" si="402"/>
        <v>228336.85830101001</v>
      </c>
      <c r="BZ183" s="301">
        <f t="shared" ca="1" si="402"/>
        <v>0</v>
      </c>
      <c r="CA183" s="877">
        <f t="shared" ca="1" si="402"/>
        <v>0</v>
      </c>
      <c r="CB183" s="25">
        <f t="shared" ref="CB183:CB190" ca="1" si="403">SUM(BD183:CA183)</f>
        <v>3870116.2423900003</v>
      </c>
      <c r="CC183" s="25">
        <f t="shared" ca="1" si="305"/>
        <v>3870116.2423900003</v>
      </c>
      <c r="CD183" s="966">
        <f t="shared" ca="1" si="306"/>
        <v>0</v>
      </c>
      <c r="CE183" s="593"/>
      <c r="CF183" s="300"/>
      <c r="CG183" s="301" t="str">
        <f t="shared" ref="CG183:CG190" si="404">$F183</f>
        <v>Resource Planning</v>
      </c>
      <c r="CH183" s="301"/>
      <c r="CI183" s="302"/>
      <c r="CJ183" s="877">
        <f t="shared" ref="CJ183:CJ190" ca="1" si="405">SUM(BD183:BF183)</f>
        <v>2720691.7184001701</v>
      </c>
      <c r="CK183" s="877">
        <f t="shared" ref="CK183:CK190" ca="1" si="406">SUM(BG183:BK183)</f>
        <v>0</v>
      </c>
      <c r="CL183" s="300">
        <f t="shared" ref="CL183:CL190" ca="1" si="407">SUM(BL183:BO183)-CM183</f>
        <v>0</v>
      </c>
      <c r="CM183" s="302">
        <f t="shared" ref="CM183:CM190" ca="1" si="408">BO183</f>
        <v>0</v>
      </c>
      <c r="CN183" s="877">
        <f t="shared" ref="CN183:CN190" ca="1" si="409">SUM(BP183:BR183)</f>
        <v>0</v>
      </c>
      <c r="CO183" s="877">
        <f t="shared" ref="CO183:CO190" ca="1" si="410">SUM(BS183:BW183)</f>
        <v>100623.02230214</v>
      </c>
      <c r="CP183" s="877">
        <f t="shared" ref="CP183:CQ190" ca="1" si="411">BX183</f>
        <v>820464.64338668005</v>
      </c>
      <c r="CQ183" s="877">
        <f t="shared" ca="1" si="411"/>
        <v>228336.85830101001</v>
      </c>
      <c r="CR183" s="877">
        <f t="shared" ref="CR183:CR190" ca="1" si="412">BZ183</f>
        <v>0</v>
      </c>
      <c r="CS183" s="877">
        <f t="shared" ref="CS183:CS190" ca="1" si="413">CA183</f>
        <v>0</v>
      </c>
      <c r="CT183" s="629">
        <f t="shared" ref="CT183:CT190" ca="1" si="414">SUM(CJ183:CS183)</f>
        <v>3870116.2423900003</v>
      </c>
      <c r="CU183" s="966">
        <f t="shared" ca="1" si="308"/>
        <v>0</v>
      </c>
      <c r="CV183" s="593"/>
      <c r="CW183" s="593"/>
      <c r="CX183" s="300"/>
      <c r="CY183" s="301" t="str">
        <f t="shared" ref="CY183:CY190" si="415">$F183</f>
        <v>Resource Planning</v>
      </c>
      <c r="CZ183" s="301"/>
      <c r="DA183" s="301"/>
      <c r="DB183" s="300">
        <f t="shared" ref="DB183:DK190" ca="1" si="416">Y183*$I183</f>
        <v>151506.73090754999</v>
      </c>
      <c r="DC183" s="301">
        <f t="shared" ca="1" si="416"/>
        <v>208742.60702818001</v>
      </c>
      <c r="DD183" s="301">
        <f t="shared" ca="1" si="416"/>
        <v>2006622.4804644401</v>
      </c>
      <c r="DE183" s="300">
        <f t="shared" ca="1" si="416"/>
        <v>0</v>
      </c>
      <c r="DF183" s="302">
        <f t="shared" ca="1" si="416"/>
        <v>0</v>
      </c>
      <c r="DG183" s="301">
        <f t="shared" ca="1" si="416"/>
        <v>0</v>
      </c>
      <c r="DH183" s="302">
        <f t="shared" ca="1" si="416"/>
        <v>0</v>
      </c>
      <c r="DI183" s="967">
        <f t="shared" ca="1" si="416"/>
        <v>0</v>
      </c>
      <c r="DJ183" s="300">
        <f t="shared" ca="1" si="416"/>
        <v>0</v>
      </c>
      <c r="DK183" s="301">
        <f t="shared" ca="1" si="416"/>
        <v>0</v>
      </c>
      <c r="DL183" s="301">
        <f t="shared" ref="DL183:DU190" ca="1" si="417">AI183*$I183</f>
        <v>0</v>
      </c>
      <c r="DM183" s="302">
        <f t="shared" ca="1" si="417"/>
        <v>0</v>
      </c>
      <c r="DN183" s="301">
        <f t="shared" ca="1" si="417"/>
        <v>0</v>
      </c>
      <c r="DO183" s="301">
        <f t="shared" ca="1" si="417"/>
        <v>0</v>
      </c>
      <c r="DP183" s="301">
        <f t="shared" ca="1" si="417"/>
        <v>0</v>
      </c>
      <c r="DQ183" s="300">
        <f t="shared" ca="1" si="417"/>
        <v>17507.444460428</v>
      </c>
      <c r="DR183" s="301">
        <f t="shared" ca="1" si="417"/>
        <v>17507.444460428</v>
      </c>
      <c r="DS183" s="301">
        <f t="shared" ca="1" si="417"/>
        <v>17507.444460428</v>
      </c>
      <c r="DT183" s="301">
        <f t="shared" ca="1" si="417"/>
        <v>17507.444460428</v>
      </c>
      <c r="DU183" s="302">
        <f t="shared" ca="1" si="417"/>
        <v>17507.444460428</v>
      </c>
      <c r="DV183" s="301">
        <f t="shared" ref="DV183:DW190" ca="1" si="418">AS183*$I183</f>
        <v>713765.04338668007</v>
      </c>
      <c r="DW183" s="877">
        <f t="shared" ca="1" si="418"/>
        <v>198642.15830101</v>
      </c>
      <c r="DX183" s="877">
        <f t="shared" ref="DX183:DX190" ca="1" si="419">AU183*$I183</f>
        <v>0</v>
      </c>
      <c r="DY183" s="877">
        <f t="shared" ref="DY183:DY190" ca="1" si="420">AV183*$I183</f>
        <v>0</v>
      </c>
      <c r="DZ183" s="25">
        <f t="shared" ref="DZ183:DZ190" ca="1" si="421">SUM(DB183:DY183)</f>
        <v>3366816.2423899993</v>
      </c>
      <c r="EA183" s="966">
        <f t="shared" ca="1" si="307"/>
        <v>0</v>
      </c>
      <c r="EB183" s="579"/>
      <c r="EC183" s="579"/>
      <c r="ED183" s="579"/>
      <c r="EE183" s="579"/>
      <c r="EF183" s="579"/>
      <c r="EG183" s="579"/>
      <c r="EH183" s="579"/>
      <c r="EI183" s="579"/>
      <c r="EJ183" s="579"/>
      <c r="EK183" s="579"/>
      <c r="EL183" s="579"/>
      <c r="EM183" s="579"/>
      <c r="EN183" s="579"/>
      <c r="EO183" s="579"/>
      <c r="EP183" s="579"/>
      <c r="EQ183" s="579"/>
      <c r="ER183" s="579"/>
      <c r="ES183" s="579"/>
      <c r="ET183" s="579"/>
      <c r="EU183" s="579"/>
      <c r="EV183" s="579"/>
      <c r="EW183" s="579"/>
      <c r="EX183" s="579"/>
      <c r="EY183" s="579"/>
      <c r="EZ183" s="579"/>
      <c r="FA183" s="579"/>
      <c r="FB183" s="579"/>
      <c r="FC183" s="579"/>
      <c r="FD183" s="579"/>
      <c r="FE183" s="579"/>
      <c r="FF183" s="579"/>
      <c r="FG183" s="579"/>
      <c r="FH183" s="579"/>
      <c r="FI183" s="579"/>
      <c r="FJ183" s="579"/>
      <c r="FK183" s="579"/>
    </row>
    <row r="184" spans="1:167" s="42" customFormat="1" ht="15.6" customHeight="1">
      <c r="A184" s="1220" t="str">
        <f t="shared" ca="1" si="304"/>
        <v>-</v>
      </c>
      <c r="B184" s="1223"/>
      <c r="C184" s="1223"/>
      <c r="D184" s="842">
        <v>333</v>
      </c>
      <c r="E184" s="771"/>
      <c r="F184" s="24" t="s">
        <v>2139</v>
      </c>
      <c r="G184" s="24"/>
      <c r="H184" s="25"/>
      <c r="I184" s="300">
        <f ca="1">OFFSET(RevenueReq_Final!$R$11,I$11+$D184,RJ_COS_Year-2003)</f>
        <v>7162475.7760908492</v>
      </c>
      <c r="J184" s="301">
        <f ca="1">OFFSET(RevenueReq_Final!$R$11,J$11+$D184,RJ_COS_Year-2003)</f>
        <v>1696300</v>
      </c>
      <c r="K184" s="301">
        <f ca="1">OFFSET(RevenueReq_Final!$R$11,K$11+$D184,RJ_COS_Year-2003)</f>
        <v>0</v>
      </c>
      <c r="L184" s="301">
        <f ca="1">OFFSET(RevenueReq_Final!$R$11,L$11+$D184,RJ_COS_Year-2003)</f>
        <v>0</v>
      </c>
      <c r="M184" s="301">
        <f ca="1">OFFSET(RevenueReq_Final!$R$11,M$11+$D184,RJ_COS_Year-2003)</f>
        <v>459300</v>
      </c>
      <c r="N184" s="302">
        <f ca="1">OFFSET(RevenueReq_Final!$R$11,N$11+$D184,RJ_COS_Year-2003)</f>
        <v>-431300</v>
      </c>
      <c r="O184" s="877">
        <f ca="1">SUM(I184:N184)</f>
        <v>8886775.7760908492</v>
      </c>
      <c r="P184" s="867"/>
      <c r="Q184" s="466"/>
      <c r="R184" s="466"/>
      <c r="S184" s="771"/>
      <c r="T184" s="301" t="str">
        <f t="shared" si="397"/>
        <v>Resource Implementation</v>
      </c>
      <c r="U184" s="301"/>
      <c r="V184" s="301"/>
      <c r="W184" s="985" t="s">
        <v>2484</v>
      </c>
      <c r="X184" s="24" t="s">
        <v>4748</v>
      </c>
      <c r="Y184" s="1777">
        <v>0.153</v>
      </c>
      <c r="Z184" s="1778">
        <v>0.36499999999999999</v>
      </c>
      <c r="AA184" s="1779">
        <v>0</v>
      </c>
      <c r="AB184" s="1777">
        <v>0</v>
      </c>
      <c r="AC184" s="1780">
        <v>0</v>
      </c>
      <c r="AD184" s="1778">
        <v>0</v>
      </c>
      <c r="AE184" s="1780">
        <v>0</v>
      </c>
      <c r="AF184" s="1780">
        <v>0</v>
      </c>
      <c r="AG184" s="1781">
        <v>0</v>
      </c>
      <c r="AH184" s="1778">
        <v>0</v>
      </c>
      <c r="AI184" s="1778">
        <v>0</v>
      </c>
      <c r="AJ184" s="1779">
        <v>0</v>
      </c>
      <c r="AK184" s="1777">
        <v>0</v>
      </c>
      <c r="AL184" s="1778">
        <v>0</v>
      </c>
      <c r="AM184" s="1780">
        <v>0</v>
      </c>
      <c r="AN184" s="1782">
        <v>0</v>
      </c>
      <c r="AO184" s="1779">
        <v>0</v>
      </c>
      <c r="AP184" s="1779">
        <v>0</v>
      </c>
      <c r="AQ184" s="1779">
        <v>0</v>
      </c>
      <c r="AR184" s="1779">
        <v>0</v>
      </c>
      <c r="AS184" s="1783">
        <v>8.9999999999999993E-3</v>
      </c>
      <c r="AT184" s="1784">
        <v>0.45600000000000002</v>
      </c>
      <c r="AU184" s="1786">
        <v>0</v>
      </c>
      <c r="AV184" s="1786">
        <v>1.7000000000000001E-2</v>
      </c>
      <c r="AW184" s="343">
        <f t="shared" si="392"/>
        <v>1</v>
      </c>
      <c r="AX184" s="966">
        <f t="shared" si="310"/>
        <v>0</v>
      </c>
      <c r="AY184" s="593"/>
      <c r="AZ184" s="300"/>
      <c r="BA184" s="301" t="str">
        <f t="shared" si="399"/>
        <v>Resource Implementation</v>
      </c>
      <c r="BB184" s="301"/>
      <c r="BC184" s="301"/>
      <c r="BD184" s="300">
        <f t="shared" ca="1" si="400"/>
        <v>1359676.6937418999</v>
      </c>
      <c r="BE184" s="301">
        <f t="shared" ca="1" si="400"/>
        <v>3243673.15827316</v>
      </c>
      <c r="BF184" s="301">
        <f t="shared" ca="1" si="400"/>
        <v>0</v>
      </c>
      <c r="BG184" s="300">
        <f t="shared" ca="1" si="400"/>
        <v>0</v>
      </c>
      <c r="BH184" s="302">
        <f t="shared" ca="1" si="400"/>
        <v>0</v>
      </c>
      <c r="BI184" s="301">
        <f t="shared" ca="1" si="400"/>
        <v>0</v>
      </c>
      <c r="BJ184" s="302">
        <f t="shared" ca="1" si="400"/>
        <v>0</v>
      </c>
      <c r="BK184" s="967">
        <f t="shared" ca="1" si="400"/>
        <v>0</v>
      </c>
      <c r="BL184" s="300">
        <f t="shared" ca="1" si="400"/>
        <v>0</v>
      </c>
      <c r="BM184" s="301">
        <f t="shared" ca="1" si="400"/>
        <v>0</v>
      </c>
      <c r="BN184" s="301">
        <f t="shared" ca="1" si="401"/>
        <v>0</v>
      </c>
      <c r="BO184" s="302">
        <f t="shared" ca="1" si="401"/>
        <v>0</v>
      </c>
      <c r="BP184" s="301">
        <f t="shared" ca="1" si="401"/>
        <v>0</v>
      </c>
      <c r="BQ184" s="301">
        <f t="shared" ca="1" si="401"/>
        <v>0</v>
      </c>
      <c r="BR184" s="301">
        <f t="shared" ca="1" si="401"/>
        <v>0</v>
      </c>
      <c r="BS184" s="300">
        <f t="shared" ca="1" si="401"/>
        <v>0</v>
      </c>
      <c r="BT184" s="301">
        <f t="shared" ca="1" si="401"/>
        <v>0</v>
      </c>
      <c r="BU184" s="301">
        <f t="shared" ca="1" si="401"/>
        <v>0</v>
      </c>
      <c r="BV184" s="301">
        <f t="shared" ca="1" si="401"/>
        <v>0</v>
      </c>
      <c r="BW184" s="302">
        <f t="shared" ca="1" si="401"/>
        <v>0</v>
      </c>
      <c r="BX184" s="301">
        <f t="shared" ca="1" si="402"/>
        <v>79980.981984817641</v>
      </c>
      <c r="BY184" s="877">
        <f t="shared" ca="1" si="402"/>
        <v>4052369.7538974276</v>
      </c>
      <c r="BZ184" s="301">
        <f t="shared" ca="1" si="402"/>
        <v>0</v>
      </c>
      <c r="CA184" s="877">
        <f t="shared" ca="1" si="402"/>
        <v>151075.18819354445</v>
      </c>
      <c r="CB184" s="25">
        <f t="shared" ca="1" si="403"/>
        <v>8886775.7760908492</v>
      </c>
      <c r="CC184" s="25">
        <f t="shared" ca="1" si="305"/>
        <v>8735700.5878973044</v>
      </c>
      <c r="CD184" s="966">
        <f t="shared" ca="1" si="306"/>
        <v>0</v>
      </c>
      <c r="CE184" s="593"/>
      <c r="CF184" s="300"/>
      <c r="CG184" s="301" t="str">
        <f t="shared" si="404"/>
        <v>Resource Implementation</v>
      </c>
      <c r="CH184" s="301"/>
      <c r="CI184" s="302"/>
      <c r="CJ184" s="877">
        <f t="shared" ca="1" si="405"/>
        <v>4603349.8520150594</v>
      </c>
      <c r="CK184" s="877">
        <f t="shared" ca="1" si="406"/>
        <v>0</v>
      </c>
      <c r="CL184" s="300">
        <f t="shared" ca="1" si="407"/>
        <v>0</v>
      </c>
      <c r="CM184" s="302">
        <f t="shared" ca="1" si="408"/>
        <v>0</v>
      </c>
      <c r="CN184" s="877">
        <f t="shared" ca="1" si="409"/>
        <v>0</v>
      </c>
      <c r="CO184" s="877">
        <f t="shared" ca="1" si="410"/>
        <v>0</v>
      </c>
      <c r="CP184" s="877">
        <f t="shared" ca="1" si="411"/>
        <v>79980.981984817641</v>
      </c>
      <c r="CQ184" s="877">
        <f t="shared" ca="1" si="411"/>
        <v>4052369.7538974276</v>
      </c>
      <c r="CR184" s="877">
        <f t="shared" ca="1" si="412"/>
        <v>0</v>
      </c>
      <c r="CS184" s="877">
        <f t="shared" ca="1" si="413"/>
        <v>151075.18819354445</v>
      </c>
      <c r="CT184" s="629">
        <f t="shared" ca="1" si="414"/>
        <v>8886775.7760908492</v>
      </c>
      <c r="CU184" s="966">
        <f t="shared" ca="1" si="308"/>
        <v>0</v>
      </c>
      <c r="CV184" s="593"/>
      <c r="CW184" s="593"/>
      <c r="CX184" s="300"/>
      <c r="CY184" s="301" t="str">
        <f t="shared" si="415"/>
        <v>Resource Implementation</v>
      </c>
      <c r="CZ184" s="301"/>
      <c r="DA184" s="301"/>
      <c r="DB184" s="300">
        <f t="shared" ca="1" si="416"/>
        <v>1095858.7937419</v>
      </c>
      <c r="DC184" s="301">
        <f t="shared" ca="1" si="416"/>
        <v>2614303.65827316</v>
      </c>
      <c r="DD184" s="301">
        <f t="shared" ca="1" si="416"/>
        <v>0</v>
      </c>
      <c r="DE184" s="300">
        <f t="shared" ca="1" si="416"/>
        <v>0</v>
      </c>
      <c r="DF184" s="302">
        <f t="shared" ca="1" si="416"/>
        <v>0</v>
      </c>
      <c r="DG184" s="301">
        <f t="shared" ca="1" si="416"/>
        <v>0</v>
      </c>
      <c r="DH184" s="302">
        <f t="shared" ca="1" si="416"/>
        <v>0</v>
      </c>
      <c r="DI184" s="967">
        <f t="shared" ca="1" si="416"/>
        <v>0</v>
      </c>
      <c r="DJ184" s="300">
        <f t="shared" ca="1" si="416"/>
        <v>0</v>
      </c>
      <c r="DK184" s="301">
        <f t="shared" ca="1" si="416"/>
        <v>0</v>
      </c>
      <c r="DL184" s="301">
        <f t="shared" ca="1" si="417"/>
        <v>0</v>
      </c>
      <c r="DM184" s="302">
        <f t="shared" ca="1" si="417"/>
        <v>0</v>
      </c>
      <c r="DN184" s="301">
        <f t="shared" ca="1" si="417"/>
        <v>0</v>
      </c>
      <c r="DO184" s="301">
        <f t="shared" ca="1" si="417"/>
        <v>0</v>
      </c>
      <c r="DP184" s="301">
        <f t="shared" ca="1" si="417"/>
        <v>0</v>
      </c>
      <c r="DQ184" s="300">
        <f t="shared" ca="1" si="417"/>
        <v>0</v>
      </c>
      <c r="DR184" s="301">
        <f t="shared" ca="1" si="417"/>
        <v>0</v>
      </c>
      <c r="DS184" s="301">
        <f t="shared" ca="1" si="417"/>
        <v>0</v>
      </c>
      <c r="DT184" s="301">
        <f t="shared" ca="1" si="417"/>
        <v>0</v>
      </c>
      <c r="DU184" s="302">
        <f t="shared" ca="1" si="417"/>
        <v>0</v>
      </c>
      <c r="DV184" s="301">
        <f t="shared" ca="1" si="418"/>
        <v>64462.281984817637</v>
      </c>
      <c r="DW184" s="877">
        <f t="shared" ca="1" si="418"/>
        <v>3266088.9538974273</v>
      </c>
      <c r="DX184" s="877">
        <f t="shared" ca="1" si="419"/>
        <v>0</v>
      </c>
      <c r="DY184" s="877">
        <f t="shared" ca="1" si="420"/>
        <v>121762.08819354445</v>
      </c>
      <c r="DZ184" s="25">
        <f t="shared" ca="1" si="421"/>
        <v>7162475.7760908492</v>
      </c>
      <c r="EA184" s="966">
        <f t="shared" ca="1" si="307"/>
        <v>0</v>
      </c>
      <c r="EB184" s="579"/>
      <c r="EC184" s="579"/>
      <c r="ED184" s="579"/>
      <c r="EE184" s="579"/>
      <c r="EF184" s="579"/>
      <c r="EG184" s="579"/>
      <c r="EH184" s="579"/>
      <c r="EI184" s="579"/>
      <c r="EJ184" s="579"/>
      <c r="EK184" s="579"/>
      <c r="EL184" s="579"/>
      <c r="EM184" s="579"/>
      <c r="EN184" s="579"/>
      <c r="EO184" s="579"/>
      <c r="EP184" s="579"/>
      <c r="EQ184" s="579"/>
      <c r="ER184" s="579"/>
      <c r="ES184" s="579"/>
      <c r="ET184" s="579"/>
      <c r="EU184" s="579"/>
      <c r="EV184" s="579"/>
      <c r="EW184" s="579"/>
      <c r="EX184" s="579"/>
      <c r="EY184" s="579"/>
      <c r="EZ184" s="579"/>
      <c r="FA184" s="579"/>
      <c r="FB184" s="579"/>
      <c r="FC184" s="579"/>
      <c r="FD184" s="579"/>
      <c r="FE184" s="579"/>
      <c r="FF184" s="579"/>
      <c r="FG184" s="579"/>
      <c r="FH184" s="579"/>
      <c r="FI184" s="579"/>
      <c r="FJ184" s="579"/>
      <c r="FK184" s="579"/>
    </row>
    <row r="185" spans="1:167" s="42" customFormat="1" ht="15.6" customHeight="1">
      <c r="A185" s="1220" t="str">
        <f t="shared" ca="1" si="304"/>
        <v>-</v>
      </c>
      <c r="B185" s="1223"/>
      <c r="C185" s="1223"/>
      <c r="D185" s="842">
        <v>341</v>
      </c>
      <c r="E185" s="771"/>
      <c r="F185" s="24" t="s">
        <v>107</v>
      </c>
      <c r="G185" s="24"/>
      <c r="H185" s="25"/>
      <c r="I185" s="300">
        <f ca="1">OFFSET(RevenueReq_Final!$R$11,I$11+$D185,RJ_COS_Year-2003)</f>
        <v>3550840.7304900005</v>
      </c>
      <c r="J185" s="301">
        <f ca="1">OFFSET(RevenueReq_Final!$R$11,J$11+$D185,RJ_COS_Year-2003)</f>
        <v>32000</v>
      </c>
      <c r="K185" s="301">
        <f ca="1">OFFSET(RevenueReq_Final!$R$11,K$11+$D185,RJ_COS_Year-2003)</f>
        <v>0</v>
      </c>
      <c r="L185" s="301">
        <f ca="1">OFFSET(RevenueReq_Final!$R$11,L$11+$D185,RJ_COS_Year-2003)</f>
        <v>0</v>
      </c>
      <c r="M185" s="301">
        <f ca="1">OFFSET(RevenueReq_Final!$R$11,M$11+$D185,RJ_COS_Year-2003)</f>
        <v>161900</v>
      </c>
      <c r="N185" s="302">
        <f ca="1">OFFSET(RevenueReq_Final!$R$11,N$11+$D185,RJ_COS_Year-2003)</f>
        <v>-173300</v>
      </c>
      <c r="O185" s="877">
        <f ca="1">SUM(I185:N185)</f>
        <v>3571440.7304900005</v>
      </c>
      <c r="P185" s="867"/>
      <c r="Q185" s="466"/>
      <c r="R185" s="466"/>
      <c r="S185" s="771"/>
      <c r="T185" s="301" t="str">
        <f t="shared" si="397"/>
        <v>Office of Manager</v>
      </c>
      <c r="U185" s="301"/>
      <c r="V185" s="301"/>
      <c r="W185" s="985" t="s">
        <v>2482</v>
      </c>
      <c r="X185" s="2524" t="s">
        <v>3606</v>
      </c>
      <c r="Y185" s="1795">
        <f ca="1">SUM(BD183:BD184)/SUM($CB183:$CB184)</f>
        <v>0.12023554972695505</v>
      </c>
      <c r="Z185" s="1795">
        <f t="shared" ref="Z185:AU185" ca="1" si="422">SUM(BE183:BE184)/SUM($CB183:$CB184)</f>
        <v>0.27307751451173495</v>
      </c>
      <c r="AA185" s="1795">
        <f t="shared" ca="1" si="422"/>
        <v>0.18081122558087778</v>
      </c>
      <c r="AB185" s="1795">
        <f t="shared" ca="1" si="422"/>
        <v>0</v>
      </c>
      <c r="AC185" s="1795">
        <f t="shared" ca="1" si="422"/>
        <v>0</v>
      </c>
      <c r="AD185" s="1795">
        <f t="shared" ca="1" si="422"/>
        <v>0</v>
      </c>
      <c r="AE185" s="1795">
        <f t="shared" ca="1" si="422"/>
        <v>0</v>
      </c>
      <c r="AF185" s="1795">
        <f t="shared" ca="1" si="422"/>
        <v>0</v>
      </c>
      <c r="AG185" s="1795">
        <f t="shared" ca="1" si="422"/>
        <v>0</v>
      </c>
      <c r="AH185" s="1795">
        <f t="shared" ca="1" si="422"/>
        <v>0</v>
      </c>
      <c r="AI185" s="1795">
        <f t="shared" ca="1" si="422"/>
        <v>0</v>
      </c>
      <c r="AJ185" s="1795">
        <f t="shared" ca="1" si="422"/>
        <v>0</v>
      </c>
      <c r="AK185" s="1795">
        <f t="shared" ca="1" si="422"/>
        <v>0</v>
      </c>
      <c r="AL185" s="1795">
        <f t="shared" ca="1" si="422"/>
        <v>0</v>
      </c>
      <c r="AM185" s="1795">
        <f t="shared" ca="1" si="422"/>
        <v>0</v>
      </c>
      <c r="AN185" s="1795">
        <f t="shared" ca="1" si="422"/>
        <v>1.5775476057392022E-3</v>
      </c>
      <c r="AO185" s="1795">
        <f t="shared" ca="1" si="422"/>
        <v>1.5775476057392022E-3</v>
      </c>
      <c r="AP185" s="1795">
        <f t="shared" ca="1" si="422"/>
        <v>1.5775476057392022E-3</v>
      </c>
      <c r="AQ185" s="1795">
        <f t="shared" ca="1" si="422"/>
        <v>1.5775476057392022E-3</v>
      </c>
      <c r="AR185" s="1795">
        <f t="shared" ca="1" si="422"/>
        <v>1.5775476057392022E-3</v>
      </c>
      <c r="AS185" s="1795">
        <f t="shared" ca="1" si="422"/>
        <v>7.0585031531741935E-2</v>
      </c>
      <c r="AT185" s="1795">
        <f t="shared" ca="1" si="422"/>
        <v>0.33556030779260326</v>
      </c>
      <c r="AU185" s="1795">
        <f t="shared" ca="1" si="422"/>
        <v>0</v>
      </c>
      <c r="AV185" s="1795">
        <f ca="1">1-SUM(Y185:AU185)</f>
        <v>1.1842632827390842E-2</v>
      </c>
      <c r="AW185" s="343">
        <f t="shared" ca="1" si="392"/>
        <v>1</v>
      </c>
      <c r="AX185" s="966">
        <f ca="1">IF(AND(AW185&gt;0,AW185&lt;&gt;100%),1,0)+SUMIF(Y185:AV185,"&lt;0")</f>
        <v>0</v>
      </c>
      <c r="AY185" s="593"/>
      <c r="AZ185" s="300"/>
      <c r="BA185" s="301" t="str">
        <f t="shared" si="399"/>
        <v>Office of Manager</v>
      </c>
      <c r="BB185" s="301"/>
      <c r="BC185" s="301"/>
      <c r="BD185" s="300">
        <f t="shared" ca="1" si="400"/>
        <v>429414.13954770309</v>
      </c>
      <c r="BE185" s="301">
        <f t="shared" ca="1" si="400"/>
        <v>975280.15790818434</v>
      </c>
      <c r="BF185" s="301">
        <f t="shared" ca="1" si="400"/>
        <v>645756.57556936238</v>
      </c>
      <c r="BG185" s="300">
        <f t="shared" ca="1" si="400"/>
        <v>0</v>
      </c>
      <c r="BH185" s="302">
        <f t="shared" ca="1" si="400"/>
        <v>0</v>
      </c>
      <c r="BI185" s="301">
        <f t="shared" ca="1" si="400"/>
        <v>0</v>
      </c>
      <c r="BJ185" s="302">
        <f t="shared" ca="1" si="400"/>
        <v>0</v>
      </c>
      <c r="BK185" s="967">
        <f t="shared" ca="1" si="400"/>
        <v>0</v>
      </c>
      <c r="BL185" s="300">
        <f t="shared" ca="1" si="400"/>
        <v>0</v>
      </c>
      <c r="BM185" s="301">
        <f t="shared" ca="1" si="400"/>
        <v>0</v>
      </c>
      <c r="BN185" s="301">
        <f t="shared" ca="1" si="401"/>
        <v>0</v>
      </c>
      <c r="BO185" s="302">
        <f t="shared" ca="1" si="401"/>
        <v>0</v>
      </c>
      <c r="BP185" s="301">
        <f t="shared" ca="1" si="401"/>
        <v>0</v>
      </c>
      <c r="BQ185" s="301">
        <f t="shared" ca="1" si="401"/>
        <v>0</v>
      </c>
      <c r="BR185" s="301">
        <f t="shared" ca="1" si="401"/>
        <v>0</v>
      </c>
      <c r="BS185" s="300">
        <f t="shared" ca="1" si="401"/>
        <v>5634.1177734239673</v>
      </c>
      <c r="BT185" s="301">
        <f t="shared" ca="1" si="401"/>
        <v>5634.1177734239673</v>
      </c>
      <c r="BU185" s="301">
        <f t="shared" ca="1" si="401"/>
        <v>5634.1177734239673</v>
      </c>
      <c r="BV185" s="301">
        <f t="shared" ca="1" si="401"/>
        <v>5634.1177734239673</v>
      </c>
      <c r="BW185" s="302">
        <f t="shared" ca="1" si="401"/>
        <v>5634.1177734239673</v>
      </c>
      <c r="BX185" s="301">
        <f t="shared" ca="1" si="402"/>
        <v>252090.25657538412</v>
      </c>
      <c r="BY185" s="877">
        <f t="shared" ca="1" si="402"/>
        <v>1198433.7507862644</v>
      </c>
      <c r="BZ185" s="301">
        <f t="shared" ca="1" si="402"/>
        <v>0</v>
      </c>
      <c r="CA185" s="877">
        <f t="shared" ca="1" si="402"/>
        <v>42295.261235981612</v>
      </c>
      <c r="CB185" s="25">
        <f t="shared" ca="1" si="403"/>
        <v>3571440.7304899995</v>
      </c>
      <c r="CC185" s="25">
        <f t="shared" ca="1" si="305"/>
        <v>3529145.4692540178</v>
      </c>
      <c r="CD185" s="966">
        <f t="shared" ca="1" si="306"/>
        <v>0</v>
      </c>
      <c r="CE185" s="593"/>
      <c r="CF185" s="300"/>
      <c r="CG185" s="301" t="str">
        <f t="shared" si="404"/>
        <v>Office of Manager</v>
      </c>
      <c r="CH185" s="301"/>
      <c r="CI185" s="302"/>
      <c r="CJ185" s="877">
        <f t="shared" ca="1" si="405"/>
        <v>2050450.8730252497</v>
      </c>
      <c r="CK185" s="877">
        <f t="shared" ca="1" si="406"/>
        <v>0</v>
      </c>
      <c r="CL185" s="300">
        <f t="shared" ca="1" si="407"/>
        <v>0</v>
      </c>
      <c r="CM185" s="302">
        <f t="shared" ca="1" si="408"/>
        <v>0</v>
      </c>
      <c r="CN185" s="877">
        <f t="shared" ca="1" si="409"/>
        <v>0</v>
      </c>
      <c r="CO185" s="877">
        <f t="shared" ca="1" si="410"/>
        <v>28170.588867119837</v>
      </c>
      <c r="CP185" s="877">
        <f t="shared" ca="1" si="411"/>
        <v>252090.25657538412</v>
      </c>
      <c r="CQ185" s="877">
        <f t="shared" ca="1" si="411"/>
        <v>1198433.7507862644</v>
      </c>
      <c r="CR185" s="877">
        <f t="shared" ca="1" si="412"/>
        <v>0</v>
      </c>
      <c r="CS185" s="877">
        <f t="shared" ca="1" si="413"/>
        <v>42295.261235981612</v>
      </c>
      <c r="CT185" s="629">
        <f t="shared" ca="1" si="414"/>
        <v>3571440.7304899995</v>
      </c>
      <c r="CU185" s="966">
        <f t="shared" ca="1" si="308"/>
        <v>0</v>
      </c>
      <c r="CV185" s="593"/>
      <c r="CW185" s="593"/>
      <c r="CX185" s="300"/>
      <c r="CY185" s="301" t="str">
        <f t="shared" si="415"/>
        <v>Office of Manager</v>
      </c>
      <c r="CZ185" s="301"/>
      <c r="DA185" s="301"/>
      <c r="DB185" s="300">
        <f t="shared" ca="1" si="416"/>
        <v>426937.28722332785</v>
      </c>
      <c r="DC185" s="301">
        <f t="shared" ca="1" si="416"/>
        <v>969654.76110924268</v>
      </c>
      <c r="DD185" s="301">
        <f t="shared" ca="1" si="416"/>
        <v>642031.86432239634</v>
      </c>
      <c r="DE185" s="300">
        <f t="shared" ca="1" si="416"/>
        <v>0</v>
      </c>
      <c r="DF185" s="302">
        <f t="shared" ca="1" si="416"/>
        <v>0</v>
      </c>
      <c r="DG185" s="301">
        <f t="shared" ca="1" si="416"/>
        <v>0</v>
      </c>
      <c r="DH185" s="302">
        <f t="shared" ca="1" si="416"/>
        <v>0</v>
      </c>
      <c r="DI185" s="967">
        <f t="shared" ca="1" si="416"/>
        <v>0</v>
      </c>
      <c r="DJ185" s="300">
        <f t="shared" ca="1" si="416"/>
        <v>0</v>
      </c>
      <c r="DK185" s="301">
        <f t="shared" ca="1" si="416"/>
        <v>0</v>
      </c>
      <c r="DL185" s="301">
        <f t="shared" ca="1" si="417"/>
        <v>0</v>
      </c>
      <c r="DM185" s="302">
        <f t="shared" ca="1" si="417"/>
        <v>0</v>
      </c>
      <c r="DN185" s="301">
        <f t="shared" ca="1" si="417"/>
        <v>0</v>
      </c>
      <c r="DO185" s="301">
        <f t="shared" ca="1" si="417"/>
        <v>0</v>
      </c>
      <c r="DP185" s="301">
        <f t="shared" ca="1" si="417"/>
        <v>0</v>
      </c>
      <c r="DQ185" s="300">
        <f t="shared" ca="1" si="417"/>
        <v>5601.6202927457398</v>
      </c>
      <c r="DR185" s="301">
        <f t="shared" ca="1" si="417"/>
        <v>5601.6202927457398</v>
      </c>
      <c r="DS185" s="301">
        <f t="shared" ca="1" si="417"/>
        <v>5601.6202927457398</v>
      </c>
      <c r="DT185" s="301">
        <f t="shared" ca="1" si="417"/>
        <v>5601.6202927457398</v>
      </c>
      <c r="DU185" s="302">
        <f t="shared" ca="1" si="417"/>
        <v>5601.6202927457398</v>
      </c>
      <c r="DV185" s="301">
        <f t="shared" ca="1" si="418"/>
        <v>250636.20492583024</v>
      </c>
      <c r="DW185" s="877">
        <f t="shared" ca="1" si="418"/>
        <v>1191521.2084457367</v>
      </c>
      <c r="DX185" s="877">
        <f t="shared" ca="1" si="419"/>
        <v>0</v>
      </c>
      <c r="DY185" s="877">
        <f t="shared" ca="1" si="420"/>
        <v>42051.30299973736</v>
      </c>
      <c r="DZ185" s="25">
        <f t="shared" ca="1" si="421"/>
        <v>3550840.73049</v>
      </c>
      <c r="EA185" s="966">
        <f t="shared" ca="1" si="307"/>
        <v>0</v>
      </c>
      <c r="EB185" s="579"/>
      <c r="EC185" s="579"/>
      <c r="ED185" s="579"/>
      <c r="EE185" s="579"/>
      <c r="EF185" s="579"/>
      <c r="EG185" s="579"/>
      <c r="EH185" s="579"/>
      <c r="EI185" s="579"/>
      <c r="EJ185" s="579"/>
      <c r="EK185" s="579"/>
      <c r="EL185" s="579"/>
      <c r="EM185" s="579"/>
      <c r="EN185" s="579"/>
      <c r="EO185" s="579"/>
      <c r="EP185" s="579"/>
      <c r="EQ185" s="579"/>
      <c r="ER185" s="579"/>
      <c r="ES185" s="579"/>
      <c r="ET185" s="579"/>
      <c r="EU185" s="579"/>
      <c r="EV185" s="579"/>
      <c r="EW185" s="579"/>
      <c r="EX185" s="579"/>
      <c r="EY185" s="579"/>
      <c r="EZ185" s="579"/>
      <c r="FA185" s="579"/>
      <c r="FB185" s="579"/>
      <c r="FC185" s="579"/>
      <c r="FD185" s="579"/>
      <c r="FE185" s="579"/>
      <c r="FF185" s="579"/>
      <c r="FG185" s="579"/>
      <c r="FH185" s="579"/>
      <c r="FI185" s="579"/>
      <c r="FJ185" s="579"/>
      <c r="FK185" s="579"/>
    </row>
    <row r="186" spans="1:167" s="42" customFormat="1" ht="15.6" customHeight="1">
      <c r="A186" s="1220" t="str">
        <f t="shared" si="304"/>
        <v>hide</v>
      </c>
      <c r="B186" s="1223"/>
      <c r="C186" s="1223"/>
      <c r="D186" s="842"/>
      <c r="E186" s="771"/>
      <c r="F186" s="24"/>
      <c r="G186" s="24"/>
      <c r="H186" s="25"/>
      <c r="I186" s="300"/>
      <c r="J186" s="301"/>
      <c r="K186" s="301"/>
      <c r="L186" s="301"/>
      <c r="M186" s="301"/>
      <c r="N186" s="302"/>
      <c r="O186" s="877"/>
      <c r="P186" s="867"/>
      <c r="Q186" s="466"/>
      <c r="R186" s="466"/>
      <c r="S186" s="771"/>
      <c r="T186" s="301">
        <f t="shared" si="397"/>
        <v>0</v>
      </c>
      <c r="U186" s="301"/>
      <c r="V186" s="301"/>
      <c r="W186" s="985"/>
      <c r="X186" s="24"/>
      <c r="Y186" s="1261"/>
      <c r="Z186" s="1262"/>
      <c r="AA186" s="1769"/>
      <c r="AB186" s="1261"/>
      <c r="AC186" s="1770"/>
      <c r="AD186" s="1262"/>
      <c r="AE186" s="1770"/>
      <c r="AF186" s="1770"/>
      <c r="AG186" s="1771"/>
      <c r="AH186" s="1262"/>
      <c r="AI186" s="1262"/>
      <c r="AJ186" s="1769"/>
      <c r="AK186" s="1261"/>
      <c r="AL186" s="1262"/>
      <c r="AM186" s="1770"/>
      <c r="AN186" s="1772"/>
      <c r="AO186" s="1769"/>
      <c r="AP186" s="1769"/>
      <c r="AQ186" s="1769"/>
      <c r="AR186" s="1769"/>
      <c r="AS186" s="1773"/>
      <c r="AT186" s="1774"/>
      <c r="AU186" s="1263"/>
      <c r="AV186" s="1794"/>
      <c r="AW186" s="4316">
        <f t="shared" si="392"/>
        <v>0</v>
      </c>
      <c r="AX186" s="966">
        <f t="shared" si="310"/>
        <v>0</v>
      </c>
      <c r="AY186" s="593"/>
      <c r="AZ186" s="300"/>
      <c r="BA186" s="301">
        <f t="shared" si="399"/>
        <v>0</v>
      </c>
      <c r="BB186" s="301"/>
      <c r="BC186" s="301"/>
      <c r="BD186" s="300">
        <f t="shared" si="400"/>
        <v>0</v>
      </c>
      <c r="BE186" s="301">
        <f t="shared" si="400"/>
        <v>0</v>
      </c>
      <c r="BF186" s="301">
        <f t="shared" si="400"/>
        <v>0</v>
      </c>
      <c r="BG186" s="300">
        <f t="shared" si="400"/>
        <v>0</v>
      </c>
      <c r="BH186" s="302">
        <f t="shared" si="400"/>
        <v>0</v>
      </c>
      <c r="BI186" s="301">
        <f t="shared" si="400"/>
        <v>0</v>
      </c>
      <c r="BJ186" s="302">
        <f t="shared" si="400"/>
        <v>0</v>
      </c>
      <c r="BK186" s="967">
        <f t="shared" si="400"/>
        <v>0</v>
      </c>
      <c r="BL186" s="300">
        <f t="shared" si="400"/>
        <v>0</v>
      </c>
      <c r="BM186" s="301">
        <f t="shared" si="400"/>
        <v>0</v>
      </c>
      <c r="BN186" s="301">
        <f t="shared" si="401"/>
        <v>0</v>
      </c>
      <c r="BO186" s="302">
        <f t="shared" si="401"/>
        <v>0</v>
      </c>
      <c r="BP186" s="301">
        <f t="shared" si="401"/>
        <v>0</v>
      </c>
      <c r="BQ186" s="301">
        <f t="shared" si="401"/>
        <v>0</v>
      </c>
      <c r="BR186" s="301">
        <f t="shared" si="401"/>
        <v>0</v>
      </c>
      <c r="BS186" s="300">
        <f t="shared" si="401"/>
        <v>0</v>
      </c>
      <c r="BT186" s="301">
        <f t="shared" si="401"/>
        <v>0</v>
      </c>
      <c r="BU186" s="301">
        <f t="shared" si="401"/>
        <v>0</v>
      </c>
      <c r="BV186" s="301">
        <f t="shared" si="401"/>
        <v>0</v>
      </c>
      <c r="BW186" s="302">
        <f t="shared" si="401"/>
        <v>0</v>
      </c>
      <c r="BX186" s="301">
        <f t="shared" si="402"/>
        <v>0</v>
      </c>
      <c r="BY186" s="877">
        <f t="shared" si="402"/>
        <v>0</v>
      </c>
      <c r="BZ186" s="301">
        <f t="shared" si="402"/>
        <v>0</v>
      </c>
      <c r="CA186" s="877">
        <f t="shared" si="402"/>
        <v>0</v>
      </c>
      <c r="CB186" s="25">
        <f t="shared" si="403"/>
        <v>0</v>
      </c>
      <c r="CC186" s="25">
        <f t="shared" si="305"/>
        <v>0</v>
      </c>
      <c r="CD186" s="966">
        <f t="shared" si="306"/>
        <v>0</v>
      </c>
      <c r="CE186" s="593"/>
      <c r="CF186" s="300"/>
      <c r="CG186" s="301">
        <f t="shared" si="404"/>
        <v>0</v>
      </c>
      <c r="CH186" s="301"/>
      <c r="CI186" s="302"/>
      <c r="CJ186" s="877">
        <f t="shared" si="405"/>
        <v>0</v>
      </c>
      <c r="CK186" s="877">
        <f t="shared" si="406"/>
        <v>0</v>
      </c>
      <c r="CL186" s="300">
        <f t="shared" si="407"/>
        <v>0</v>
      </c>
      <c r="CM186" s="302">
        <f t="shared" si="408"/>
        <v>0</v>
      </c>
      <c r="CN186" s="877">
        <f t="shared" si="409"/>
        <v>0</v>
      </c>
      <c r="CO186" s="877">
        <f t="shared" si="410"/>
        <v>0</v>
      </c>
      <c r="CP186" s="877">
        <f t="shared" si="411"/>
        <v>0</v>
      </c>
      <c r="CQ186" s="877">
        <f t="shared" si="411"/>
        <v>0</v>
      </c>
      <c r="CR186" s="877">
        <f t="shared" si="412"/>
        <v>0</v>
      </c>
      <c r="CS186" s="877">
        <f t="shared" si="413"/>
        <v>0</v>
      </c>
      <c r="CT186" s="629">
        <f t="shared" si="414"/>
        <v>0</v>
      </c>
      <c r="CU186" s="966">
        <f t="shared" si="308"/>
        <v>0</v>
      </c>
      <c r="CV186" s="593"/>
      <c r="CW186" s="593"/>
      <c r="CX186" s="300"/>
      <c r="CY186" s="301">
        <f t="shared" si="415"/>
        <v>0</v>
      </c>
      <c r="CZ186" s="301"/>
      <c r="DA186" s="301"/>
      <c r="DB186" s="300">
        <f t="shared" si="416"/>
        <v>0</v>
      </c>
      <c r="DC186" s="301">
        <f t="shared" si="416"/>
        <v>0</v>
      </c>
      <c r="DD186" s="301">
        <f t="shared" si="416"/>
        <v>0</v>
      </c>
      <c r="DE186" s="300">
        <f t="shared" si="416"/>
        <v>0</v>
      </c>
      <c r="DF186" s="302">
        <f t="shared" si="416"/>
        <v>0</v>
      </c>
      <c r="DG186" s="301">
        <f t="shared" si="416"/>
        <v>0</v>
      </c>
      <c r="DH186" s="302">
        <f t="shared" si="416"/>
        <v>0</v>
      </c>
      <c r="DI186" s="967">
        <f t="shared" si="416"/>
        <v>0</v>
      </c>
      <c r="DJ186" s="300">
        <f t="shared" si="416"/>
        <v>0</v>
      </c>
      <c r="DK186" s="301">
        <f t="shared" si="416"/>
        <v>0</v>
      </c>
      <c r="DL186" s="301">
        <f t="shared" si="417"/>
        <v>0</v>
      </c>
      <c r="DM186" s="302">
        <f t="shared" si="417"/>
        <v>0</v>
      </c>
      <c r="DN186" s="301">
        <f t="shared" si="417"/>
        <v>0</v>
      </c>
      <c r="DO186" s="301">
        <f t="shared" si="417"/>
        <v>0</v>
      </c>
      <c r="DP186" s="301">
        <f t="shared" si="417"/>
        <v>0</v>
      </c>
      <c r="DQ186" s="300">
        <f t="shared" si="417"/>
        <v>0</v>
      </c>
      <c r="DR186" s="301">
        <f t="shared" si="417"/>
        <v>0</v>
      </c>
      <c r="DS186" s="301">
        <f t="shared" si="417"/>
        <v>0</v>
      </c>
      <c r="DT186" s="301">
        <f t="shared" si="417"/>
        <v>0</v>
      </c>
      <c r="DU186" s="302">
        <f t="shared" si="417"/>
        <v>0</v>
      </c>
      <c r="DV186" s="301">
        <f t="shared" si="418"/>
        <v>0</v>
      </c>
      <c r="DW186" s="877">
        <f t="shared" si="418"/>
        <v>0</v>
      </c>
      <c r="DX186" s="877">
        <f t="shared" si="419"/>
        <v>0</v>
      </c>
      <c r="DY186" s="877">
        <f t="shared" si="420"/>
        <v>0</v>
      </c>
      <c r="DZ186" s="25">
        <f t="shared" si="421"/>
        <v>0</v>
      </c>
      <c r="EA186" s="966">
        <f t="shared" si="307"/>
        <v>0</v>
      </c>
      <c r="EB186" s="579"/>
      <c r="EC186" s="579"/>
      <c r="ED186" s="579"/>
      <c r="EE186" s="579"/>
      <c r="EF186" s="579"/>
      <c r="EG186" s="579"/>
      <c r="EH186" s="579"/>
      <c r="EI186" s="579"/>
      <c r="EJ186" s="579"/>
      <c r="EK186" s="579"/>
      <c r="EL186" s="579"/>
      <c r="EM186" s="579"/>
      <c r="EN186" s="579"/>
      <c r="EO186" s="579"/>
      <c r="EP186" s="579"/>
      <c r="EQ186" s="579"/>
      <c r="ER186" s="579"/>
      <c r="ES186" s="579"/>
      <c r="ET186" s="579"/>
      <c r="EU186" s="579"/>
      <c r="EV186" s="579"/>
      <c r="EW186" s="579"/>
      <c r="EX186" s="579"/>
      <c r="EY186" s="579"/>
      <c r="EZ186" s="579"/>
      <c r="FA186" s="579"/>
      <c r="FB186" s="579"/>
      <c r="FC186" s="579"/>
      <c r="FD186" s="579"/>
      <c r="FE186" s="579"/>
      <c r="FF186" s="579"/>
      <c r="FG186" s="579"/>
      <c r="FH186" s="579"/>
      <c r="FI186" s="579"/>
      <c r="FJ186" s="579"/>
      <c r="FK186" s="579"/>
    </row>
    <row r="187" spans="1:167" s="42" customFormat="1" ht="15.6" customHeight="1">
      <c r="A187" s="1220" t="str">
        <f t="shared" si="304"/>
        <v>hide</v>
      </c>
      <c r="B187" s="1223"/>
      <c r="C187" s="1223"/>
      <c r="D187" s="842"/>
      <c r="E187" s="771"/>
      <c r="F187" s="24"/>
      <c r="G187" s="24"/>
      <c r="H187" s="25"/>
      <c r="I187" s="300"/>
      <c r="J187" s="301"/>
      <c r="K187" s="301"/>
      <c r="L187" s="301"/>
      <c r="M187" s="301"/>
      <c r="N187" s="302"/>
      <c r="O187" s="877"/>
      <c r="P187" s="867"/>
      <c r="Q187" s="466"/>
      <c r="R187" s="466"/>
      <c r="S187" s="771"/>
      <c r="T187" s="301">
        <f t="shared" si="397"/>
        <v>0</v>
      </c>
      <c r="U187" s="301"/>
      <c r="V187" s="301"/>
      <c r="W187" s="985"/>
      <c r="X187" s="24"/>
      <c r="Y187" s="1261"/>
      <c r="Z187" s="1262"/>
      <c r="AA187" s="1769"/>
      <c r="AB187" s="1261"/>
      <c r="AC187" s="1770"/>
      <c r="AD187" s="1262"/>
      <c r="AE187" s="1770"/>
      <c r="AF187" s="1770"/>
      <c r="AG187" s="1771"/>
      <c r="AH187" s="1262"/>
      <c r="AI187" s="1262"/>
      <c r="AJ187" s="1769"/>
      <c r="AK187" s="1261"/>
      <c r="AL187" s="1262"/>
      <c r="AM187" s="1770"/>
      <c r="AN187" s="1772"/>
      <c r="AO187" s="1769"/>
      <c r="AP187" s="1769"/>
      <c r="AQ187" s="1769"/>
      <c r="AR187" s="1769"/>
      <c r="AS187" s="1773"/>
      <c r="AT187" s="1774"/>
      <c r="AU187" s="1263"/>
      <c r="AV187" s="1263"/>
      <c r="AW187" s="4316">
        <f t="shared" si="392"/>
        <v>0</v>
      </c>
      <c r="AX187" s="966">
        <f t="shared" si="310"/>
        <v>0</v>
      </c>
      <c r="AY187" s="593"/>
      <c r="AZ187" s="300"/>
      <c r="BA187" s="301">
        <f t="shared" si="399"/>
        <v>0</v>
      </c>
      <c r="BB187" s="301"/>
      <c r="BC187" s="301"/>
      <c r="BD187" s="300">
        <f t="shared" si="400"/>
        <v>0</v>
      </c>
      <c r="BE187" s="301">
        <f t="shared" si="400"/>
        <v>0</v>
      </c>
      <c r="BF187" s="301">
        <f t="shared" si="400"/>
        <v>0</v>
      </c>
      <c r="BG187" s="300">
        <f t="shared" si="400"/>
        <v>0</v>
      </c>
      <c r="BH187" s="302">
        <f t="shared" si="400"/>
        <v>0</v>
      </c>
      <c r="BI187" s="301">
        <f t="shared" si="400"/>
        <v>0</v>
      </c>
      <c r="BJ187" s="302">
        <f t="shared" si="400"/>
        <v>0</v>
      </c>
      <c r="BK187" s="967">
        <f t="shared" si="400"/>
        <v>0</v>
      </c>
      <c r="BL187" s="300">
        <f t="shared" si="400"/>
        <v>0</v>
      </c>
      <c r="BM187" s="301">
        <f t="shared" si="400"/>
        <v>0</v>
      </c>
      <c r="BN187" s="301">
        <f t="shared" si="401"/>
        <v>0</v>
      </c>
      <c r="BO187" s="302">
        <f t="shared" si="401"/>
        <v>0</v>
      </c>
      <c r="BP187" s="301">
        <f t="shared" si="401"/>
        <v>0</v>
      </c>
      <c r="BQ187" s="301">
        <f t="shared" si="401"/>
        <v>0</v>
      </c>
      <c r="BR187" s="301">
        <f t="shared" si="401"/>
        <v>0</v>
      </c>
      <c r="BS187" s="300">
        <f t="shared" si="401"/>
        <v>0</v>
      </c>
      <c r="BT187" s="301">
        <f t="shared" si="401"/>
        <v>0</v>
      </c>
      <c r="BU187" s="301">
        <f t="shared" si="401"/>
        <v>0</v>
      </c>
      <c r="BV187" s="301">
        <f t="shared" si="401"/>
        <v>0</v>
      </c>
      <c r="BW187" s="302">
        <f t="shared" si="401"/>
        <v>0</v>
      </c>
      <c r="BX187" s="301">
        <f t="shared" si="402"/>
        <v>0</v>
      </c>
      <c r="BY187" s="877">
        <f t="shared" si="402"/>
        <v>0</v>
      </c>
      <c r="BZ187" s="301">
        <f t="shared" si="402"/>
        <v>0</v>
      </c>
      <c r="CA187" s="877">
        <f t="shared" si="402"/>
        <v>0</v>
      </c>
      <c r="CB187" s="25">
        <f t="shared" si="403"/>
        <v>0</v>
      </c>
      <c r="CC187" s="25">
        <f t="shared" si="305"/>
        <v>0</v>
      </c>
      <c r="CD187" s="966">
        <f t="shared" si="306"/>
        <v>0</v>
      </c>
      <c r="CE187" s="593"/>
      <c r="CF187" s="300"/>
      <c r="CG187" s="301">
        <f t="shared" si="404"/>
        <v>0</v>
      </c>
      <c r="CH187" s="301"/>
      <c r="CI187" s="302"/>
      <c r="CJ187" s="877">
        <f t="shared" si="405"/>
        <v>0</v>
      </c>
      <c r="CK187" s="877">
        <f t="shared" si="406"/>
        <v>0</v>
      </c>
      <c r="CL187" s="300">
        <f t="shared" si="407"/>
        <v>0</v>
      </c>
      <c r="CM187" s="302">
        <f t="shared" si="408"/>
        <v>0</v>
      </c>
      <c r="CN187" s="877">
        <f t="shared" si="409"/>
        <v>0</v>
      </c>
      <c r="CO187" s="877">
        <f t="shared" si="410"/>
        <v>0</v>
      </c>
      <c r="CP187" s="877">
        <f t="shared" si="411"/>
        <v>0</v>
      </c>
      <c r="CQ187" s="877">
        <f t="shared" si="411"/>
        <v>0</v>
      </c>
      <c r="CR187" s="877">
        <f t="shared" si="412"/>
        <v>0</v>
      </c>
      <c r="CS187" s="877">
        <f t="shared" si="413"/>
        <v>0</v>
      </c>
      <c r="CT187" s="629">
        <f t="shared" si="414"/>
        <v>0</v>
      </c>
      <c r="CU187" s="966">
        <f t="shared" si="308"/>
        <v>0</v>
      </c>
      <c r="CV187" s="593"/>
      <c r="CW187" s="593"/>
      <c r="CX187" s="300"/>
      <c r="CY187" s="301">
        <f t="shared" si="415"/>
        <v>0</v>
      </c>
      <c r="CZ187" s="301"/>
      <c r="DA187" s="301"/>
      <c r="DB187" s="300">
        <f t="shared" si="416"/>
        <v>0</v>
      </c>
      <c r="DC187" s="301">
        <f t="shared" si="416"/>
        <v>0</v>
      </c>
      <c r="DD187" s="301">
        <f t="shared" si="416"/>
        <v>0</v>
      </c>
      <c r="DE187" s="300">
        <f t="shared" si="416"/>
        <v>0</v>
      </c>
      <c r="DF187" s="302">
        <f t="shared" si="416"/>
        <v>0</v>
      </c>
      <c r="DG187" s="301">
        <f t="shared" si="416"/>
        <v>0</v>
      </c>
      <c r="DH187" s="302">
        <f t="shared" si="416"/>
        <v>0</v>
      </c>
      <c r="DI187" s="967">
        <f t="shared" si="416"/>
        <v>0</v>
      </c>
      <c r="DJ187" s="300">
        <f t="shared" si="416"/>
        <v>0</v>
      </c>
      <c r="DK187" s="301">
        <f t="shared" si="416"/>
        <v>0</v>
      </c>
      <c r="DL187" s="301">
        <f t="shared" si="417"/>
        <v>0</v>
      </c>
      <c r="DM187" s="302">
        <f t="shared" si="417"/>
        <v>0</v>
      </c>
      <c r="DN187" s="301">
        <f t="shared" si="417"/>
        <v>0</v>
      </c>
      <c r="DO187" s="301">
        <f t="shared" si="417"/>
        <v>0</v>
      </c>
      <c r="DP187" s="301">
        <f t="shared" si="417"/>
        <v>0</v>
      </c>
      <c r="DQ187" s="300">
        <f t="shared" si="417"/>
        <v>0</v>
      </c>
      <c r="DR187" s="301">
        <f t="shared" si="417"/>
        <v>0</v>
      </c>
      <c r="DS187" s="301">
        <f t="shared" si="417"/>
        <v>0</v>
      </c>
      <c r="DT187" s="301">
        <f t="shared" si="417"/>
        <v>0</v>
      </c>
      <c r="DU187" s="302">
        <f t="shared" si="417"/>
        <v>0</v>
      </c>
      <c r="DV187" s="301">
        <f t="shared" si="418"/>
        <v>0</v>
      </c>
      <c r="DW187" s="877">
        <f t="shared" si="418"/>
        <v>0</v>
      </c>
      <c r="DX187" s="877">
        <f t="shared" si="419"/>
        <v>0</v>
      </c>
      <c r="DY187" s="877">
        <f t="shared" si="420"/>
        <v>0</v>
      </c>
      <c r="DZ187" s="25">
        <f t="shared" si="421"/>
        <v>0</v>
      </c>
      <c r="EA187" s="966">
        <f t="shared" si="307"/>
        <v>0</v>
      </c>
      <c r="EB187" s="579"/>
      <c r="EC187" s="579"/>
      <c r="ED187" s="579"/>
      <c r="EE187" s="579"/>
      <c r="EF187" s="579"/>
      <c r="EG187" s="579"/>
      <c r="EH187" s="579"/>
      <c r="EI187" s="579"/>
      <c r="EJ187" s="579"/>
      <c r="EK187" s="579"/>
      <c r="EL187" s="579"/>
      <c r="EM187" s="579"/>
      <c r="EN187" s="579"/>
      <c r="EO187" s="579"/>
      <c r="EP187" s="579"/>
      <c r="EQ187" s="579"/>
      <c r="ER187" s="579"/>
      <c r="ES187" s="579"/>
      <c r="ET187" s="579"/>
      <c r="EU187" s="579"/>
      <c r="EV187" s="579"/>
      <c r="EW187" s="579"/>
      <c r="EX187" s="579"/>
      <c r="EY187" s="579"/>
      <c r="EZ187" s="579"/>
      <c r="FA187" s="579"/>
      <c r="FB187" s="579"/>
      <c r="FC187" s="579"/>
      <c r="FD187" s="579"/>
      <c r="FE187" s="579"/>
      <c r="FF187" s="579"/>
      <c r="FG187" s="579"/>
      <c r="FH187" s="579"/>
      <c r="FI187" s="579"/>
      <c r="FJ187" s="579"/>
      <c r="FK187" s="579"/>
    </row>
    <row r="188" spans="1:167" s="42" customFormat="1" ht="15.6" customHeight="1">
      <c r="A188" s="1220" t="str">
        <f t="shared" si="304"/>
        <v>hide</v>
      </c>
      <c r="B188" s="1223"/>
      <c r="C188" s="1223"/>
      <c r="D188" s="842"/>
      <c r="E188" s="771"/>
      <c r="F188" s="24"/>
      <c r="G188" s="24"/>
      <c r="H188" s="25"/>
      <c r="I188" s="300"/>
      <c r="J188" s="301"/>
      <c r="K188" s="301"/>
      <c r="L188" s="301"/>
      <c r="M188" s="301"/>
      <c r="N188" s="302"/>
      <c r="O188" s="877"/>
      <c r="P188" s="867"/>
      <c r="Q188" s="466"/>
      <c r="R188" s="466"/>
      <c r="S188" s="771"/>
      <c r="T188" s="301">
        <f t="shared" si="397"/>
        <v>0</v>
      </c>
      <c r="U188" s="301"/>
      <c r="V188" s="301"/>
      <c r="W188" s="985"/>
      <c r="X188" s="24"/>
      <c r="Y188" s="1261"/>
      <c r="Z188" s="1262"/>
      <c r="AA188" s="1769"/>
      <c r="AB188" s="1261"/>
      <c r="AC188" s="1770"/>
      <c r="AD188" s="1262"/>
      <c r="AE188" s="1770"/>
      <c r="AF188" s="1770"/>
      <c r="AG188" s="1771"/>
      <c r="AH188" s="1262"/>
      <c r="AI188" s="1262"/>
      <c r="AJ188" s="1769"/>
      <c r="AK188" s="1261"/>
      <c r="AL188" s="1262"/>
      <c r="AM188" s="1770"/>
      <c r="AN188" s="1772"/>
      <c r="AO188" s="1769"/>
      <c r="AP188" s="1769"/>
      <c r="AQ188" s="1769"/>
      <c r="AR188" s="1769"/>
      <c r="AS188" s="1773"/>
      <c r="AT188" s="1774"/>
      <c r="AU188" s="1263"/>
      <c r="AV188" s="1263"/>
      <c r="AW188" s="4316">
        <f t="shared" si="392"/>
        <v>0</v>
      </c>
      <c r="AX188" s="966">
        <f t="shared" si="310"/>
        <v>0</v>
      </c>
      <c r="AY188" s="593"/>
      <c r="AZ188" s="300"/>
      <c r="BA188" s="301">
        <f t="shared" si="399"/>
        <v>0</v>
      </c>
      <c r="BB188" s="301"/>
      <c r="BC188" s="301"/>
      <c r="BD188" s="300">
        <f t="shared" si="400"/>
        <v>0</v>
      </c>
      <c r="BE188" s="301">
        <f t="shared" si="400"/>
        <v>0</v>
      </c>
      <c r="BF188" s="301">
        <f t="shared" si="400"/>
        <v>0</v>
      </c>
      <c r="BG188" s="300">
        <f t="shared" si="400"/>
        <v>0</v>
      </c>
      <c r="BH188" s="302">
        <f t="shared" si="400"/>
        <v>0</v>
      </c>
      <c r="BI188" s="301">
        <f t="shared" si="400"/>
        <v>0</v>
      </c>
      <c r="BJ188" s="302">
        <f t="shared" si="400"/>
        <v>0</v>
      </c>
      <c r="BK188" s="967">
        <f t="shared" si="400"/>
        <v>0</v>
      </c>
      <c r="BL188" s="300">
        <f t="shared" si="400"/>
        <v>0</v>
      </c>
      <c r="BM188" s="301">
        <f t="shared" si="400"/>
        <v>0</v>
      </c>
      <c r="BN188" s="301">
        <f t="shared" si="401"/>
        <v>0</v>
      </c>
      <c r="BO188" s="302">
        <f t="shared" si="401"/>
        <v>0</v>
      </c>
      <c r="BP188" s="301">
        <f t="shared" si="401"/>
        <v>0</v>
      </c>
      <c r="BQ188" s="301">
        <f t="shared" si="401"/>
        <v>0</v>
      </c>
      <c r="BR188" s="301">
        <f t="shared" si="401"/>
        <v>0</v>
      </c>
      <c r="BS188" s="300">
        <f t="shared" si="401"/>
        <v>0</v>
      </c>
      <c r="BT188" s="301">
        <f t="shared" si="401"/>
        <v>0</v>
      </c>
      <c r="BU188" s="301">
        <f t="shared" si="401"/>
        <v>0</v>
      </c>
      <c r="BV188" s="301">
        <f t="shared" si="401"/>
        <v>0</v>
      </c>
      <c r="BW188" s="302">
        <f t="shared" si="401"/>
        <v>0</v>
      </c>
      <c r="BX188" s="301">
        <f t="shared" si="402"/>
        <v>0</v>
      </c>
      <c r="BY188" s="877">
        <f t="shared" si="402"/>
        <v>0</v>
      </c>
      <c r="BZ188" s="301">
        <f t="shared" si="402"/>
        <v>0</v>
      </c>
      <c r="CA188" s="877">
        <f t="shared" si="402"/>
        <v>0</v>
      </c>
      <c r="CB188" s="25">
        <f t="shared" si="403"/>
        <v>0</v>
      </c>
      <c r="CC188" s="25">
        <f t="shared" si="305"/>
        <v>0</v>
      </c>
      <c r="CD188" s="966">
        <f t="shared" si="306"/>
        <v>0</v>
      </c>
      <c r="CE188" s="593"/>
      <c r="CF188" s="300"/>
      <c r="CG188" s="301">
        <f t="shared" si="404"/>
        <v>0</v>
      </c>
      <c r="CH188" s="301"/>
      <c r="CI188" s="302"/>
      <c r="CJ188" s="877">
        <f t="shared" si="405"/>
        <v>0</v>
      </c>
      <c r="CK188" s="877">
        <f t="shared" si="406"/>
        <v>0</v>
      </c>
      <c r="CL188" s="300">
        <f t="shared" si="407"/>
        <v>0</v>
      </c>
      <c r="CM188" s="302">
        <f t="shared" si="408"/>
        <v>0</v>
      </c>
      <c r="CN188" s="877">
        <f t="shared" si="409"/>
        <v>0</v>
      </c>
      <c r="CO188" s="877">
        <f t="shared" si="410"/>
        <v>0</v>
      </c>
      <c r="CP188" s="877">
        <f t="shared" si="411"/>
        <v>0</v>
      </c>
      <c r="CQ188" s="877">
        <f t="shared" si="411"/>
        <v>0</v>
      </c>
      <c r="CR188" s="877">
        <f t="shared" si="412"/>
        <v>0</v>
      </c>
      <c r="CS188" s="877">
        <f t="shared" si="413"/>
        <v>0</v>
      </c>
      <c r="CT188" s="629">
        <f t="shared" si="414"/>
        <v>0</v>
      </c>
      <c r="CU188" s="966">
        <f t="shared" si="308"/>
        <v>0</v>
      </c>
      <c r="CV188" s="593"/>
      <c r="CW188" s="593"/>
      <c r="CX188" s="300"/>
      <c r="CY188" s="301">
        <f t="shared" si="415"/>
        <v>0</v>
      </c>
      <c r="CZ188" s="301"/>
      <c r="DA188" s="301"/>
      <c r="DB188" s="300">
        <f t="shared" si="416"/>
        <v>0</v>
      </c>
      <c r="DC188" s="301">
        <f t="shared" si="416"/>
        <v>0</v>
      </c>
      <c r="DD188" s="301">
        <f t="shared" si="416"/>
        <v>0</v>
      </c>
      <c r="DE188" s="300">
        <f t="shared" si="416"/>
        <v>0</v>
      </c>
      <c r="DF188" s="302">
        <f t="shared" si="416"/>
        <v>0</v>
      </c>
      <c r="DG188" s="301">
        <f t="shared" si="416"/>
        <v>0</v>
      </c>
      <c r="DH188" s="302">
        <f t="shared" si="416"/>
        <v>0</v>
      </c>
      <c r="DI188" s="967">
        <f t="shared" si="416"/>
        <v>0</v>
      </c>
      <c r="DJ188" s="300">
        <f t="shared" si="416"/>
        <v>0</v>
      </c>
      <c r="DK188" s="301">
        <f t="shared" si="416"/>
        <v>0</v>
      </c>
      <c r="DL188" s="301">
        <f t="shared" si="417"/>
        <v>0</v>
      </c>
      <c r="DM188" s="302">
        <f t="shared" si="417"/>
        <v>0</v>
      </c>
      <c r="DN188" s="301">
        <f t="shared" si="417"/>
        <v>0</v>
      </c>
      <c r="DO188" s="301">
        <f t="shared" si="417"/>
        <v>0</v>
      </c>
      <c r="DP188" s="301">
        <f t="shared" si="417"/>
        <v>0</v>
      </c>
      <c r="DQ188" s="300">
        <f t="shared" si="417"/>
        <v>0</v>
      </c>
      <c r="DR188" s="301">
        <f t="shared" si="417"/>
        <v>0</v>
      </c>
      <c r="DS188" s="301">
        <f t="shared" si="417"/>
        <v>0</v>
      </c>
      <c r="DT188" s="301">
        <f t="shared" si="417"/>
        <v>0</v>
      </c>
      <c r="DU188" s="302">
        <f t="shared" si="417"/>
        <v>0</v>
      </c>
      <c r="DV188" s="301">
        <f t="shared" si="418"/>
        <v>0</v>
      </c>
      <c r="DW188" s="877">
        <f t="shared" si="418"/>
        <v>0</v>
      </c>
      <c r="DX188" s="877">
        <f t="shared" si="419"/>
        <v>0</v>
      </c>
      <c r="DY188" s="877">
        <f t="shared" si="420"/>
        <v>0</v>
      </c>
      <c r="DZ188" s="25">
        <f t="shared" si="421"/>
        <v>0</v>
      </c>
      <c r="EA188" s="966">
        <f t="shared" si="307"/>
        <v>0</v>
      </c>
      <c r="EB188" s="579"/>
      <c r="EC188" s="579"/>
      <c r="ED188" s="579"/>
      <c r="EE188" s="579"/>
      <c r="EF188" s="579"/>
      <c r="EG188" s="579"/>
      <c r="EH188" s="579"/>
      <c r="EI188" s="579"/>
      <c r="EJ188" s="579"/>
      <c r="EK188" s="579"/>
      <c r="EL188" s="579"/>
      <c r="EM188" s="579"/>
      <c r="EN188" s="579"/>
      <c r="EO188" s="579"/>
      <c r="EP188" s="579"/>
      <c r="EQ188" s="579"/>
      <c r="ER188" s="579"/>
      <c r="ES188" s="579"/>
      <c r="ET188" s="579"/>
      <c r="EU188" s="579"/>
      <c r="EV188" s="579"/>
      <c r="EW188" s="579"/>
      <c r="EX188" s="579"/>
      <c r="EY188" s="579"/>
      <c r="EZ188" s="579"/>
      <c r="FA188" s="579"/>
      <c r="FB188" s="579"/>
      <c r="FC188" s="579"/>
      <c r="FD188" s="579"/>
      <c r="FE188" s="579"/>
      <c r="FF188" s="579"/>
      <c r="FG188" s="579"/>
      <c r="FH188" s="579"/>
      <c r="FI188" s="579"/>
      <c r="FJ188" s="579"/>
      <c r="FK188" s="579"/>
    </row>
    <row r="189" spans="1:167" s="42" customFormat="1" ht="15.6" customHeight="1">
      <c r="A189" s="1220" t="str">
        <f t="shared" si="304"/>
        <v>hide</v>
      </c>
      <c r="B189" s="1223"/>
      <c r="C189" s="1223"/>
      <c r="D189" s="842"/>
      <c r="E189" s="771"/>
      <c r="F189" s="301"/>
      <c r="G189" s="301"/>
      <c r="H189" s="302"/>
      <c r="I189" s="300"/>
      <c r="J189" s="301"/>
      <c r="K189" s="301"/>
      <c r="L189" s="301"/>
      <c r="M189" s="301"/>
      <c r="N189" s="302"/>
      <c r="O189" s="877"/>
      <c r="P189" s="867"/>
      <c r="Q189" s="466"/>
      <c r="R189" s="466"/>
      <c r="S189" s="771"/>
      <c r="T189" s="301">
        <f t="shared" si="397"/>
        <v>0</v>
      </c>
      <c r="U189" s="301"/>
      <c r="V189" s="301"/>
      <c r="W189" s="985"/>
      <c r="X189" s="24"/>
      <c r="Y189" s="1261"/>
      <c r="Z189" s="1262"/>
      <c r="AA189" s="1769"/>
      <c r="AB189" s="1261"/>
      <c r="AC189" s="1770"/>
      <c r="AD189" s="1262"/>
      <c r="AE189" s="1770"/>
      <c r="AF189" s="1770"/>
      <c r="AG189" s="1771"/>
      <c r="AH189" s="1262"/>
      <c r="AI189" s="1262"/>
      <c r="AJ189" s="1769"/>
      <c r="AK189" s="1261"/>
      <c r="AL189" s="1262"/>
      <c r="AM189" s="1770"/>
      <c r="AN189" s="1772"/>
      <c r="AO189" s="1769"/>
      <c r="AP189" s="1769"/>
      <c r="AQ189" s="1769"/>
      <c r="AR189" s="1769"/>
      <c r="AS189" s="1773"/>
      <c r="AT189" s="1774"/>
      <c r="AU189" s="1263"/>
      <c r="AV189" s="1263"/>
      <c r="AW189" s="4316">
        <f t="shared" si="392"/>
        <v>0</v>
      </c>
      <c r="AX189" s="966">
        <f t="shared" si="310"/>
        <v>0</v>
      </c>
      <c r="AY189" s="593"/>
      <c r="AZ189" s="300"/>
      <c r="BA189" s="301">
        <f t="shared" si="399"/>
        <v>0</v>
      </c>
      <c r="BB189" s="301"/>
      <c r="BC189" s="301"/>
      <c r="BD189" s="300">
        <f t="shared" si="400"/>
        <v>0</v>
      </c>
      <c r="BE189" s="301">
        <f t="shared" si="400"/>
        <v>0</v>
      </c>
      <c r="BF189" s="301">
        <f t="shared" si="400"/>
        <v>0</v>
      </c>
      <c r="BG189" s="300">
        <f t="shared" si="400"/>
        <v>0</v>
      </c>
      <c r="BH189" s="302">
        <f t="shared" si="400"/>
        <v>0</v>
      </c>
      <c r="BI189" s="301">
        <f t="shared" si="400"/>
        <v>0</v>
      </c>
      <c r="BJ189" s="302">
        <f t="shared" si="400"/>
        <v>0</v>
      </c>
      <c r="BK189" s="967">
        <f t="shared" si="400"/>
        <v>0</v>
      </c>
      <c r="BL189" s="300">
        <f t="shared" si="400"/>
        <v>0</v>
      </c>
      <c r="BM189" s="301">
        <f t="shared" si="400"/>
        <v>0</v>
      </c>
      <c r="BN189" s="301">
        <f t="shared" si="401"/>
        <v>0</v>
      </c>
      <c r="BO189" s="302">
        <f t="shared" si="401"/>
        <v>0</v>
      </c>
      <c r="BP189" s="301">
        <f t="shared" si="401"/>
        <v>0</v>
      </c>
      <c r="BQ189" s="301">
        <f t="shared" si="401"/>
        <v>0</v>
      </c>
      <c r="BR189" s="301">
        <f t="shared" si="401"/>
        <v>0</v>
      </c>
      <c r="BS189" s="300">
        <f t="shared" si="401"/>
        <v>0</v>
      </c>
      <c r="BT189" s="301">
        <f t="shared" si="401"/>
        <v>0</v>
      </c>
      <c r="BU189" s="301">
        <f t="shared" si="401"/>
        <v>0</v>
      </c>
      <c r="BV189" s="301">
        <f t="shared" si="401"/>
        <v>0</v>
      </c>
      <c r="BW189" s="302">
        <f t="shared" si="401"/>
        <v>0</v>
      </c>
      <c r="BX189" s="301">
        <f t="shared" si="402"/>
        <v>0</v>
      </c>
      <c r="BY189" s="877">
        <f t="shared" si="402"/>
        <v>0</v>
      </c>
      <c r="BZ189" s="301">
        <f t="shared" si="402"/>
        <v>0</v>
      </c>
      <c r="CA189" s="877">
        <f t="shared" si="402"/>
        <v>0</v>
      </c>
      <c r="CB189" s="25">
        <f t="shared" si="403"/>
        <v>0</v>
      </c>
      <c r="CC189" s="25">
        <f t="shared" si="305"/>
        <v>0</v>
      </c>
      <c r="CD189" s="966">
        <f t="shared" si="306"/>
        <v>0</v>
      </c>
      <c r="CE189" s="593"/>
      <c r="CF189" s="300"/>
      <c r="CG189" s="301">
        <f t="shared" si="404"/>
        <v>0</v>
      </c>
      <c r="CH189" s="301"/>
      <c r="CI189" s="302"/>
      <c r="CJ189" s="877">
        <f t="shared" si="405"/>
        <v>0</v>
      </c>
      <c r="CK189" s="877">
        <f t="shared" si="406"/>
        <v>0</v>
      </c>
      <c r="CL189" s="300">
        <f t="shared" si="407"/>
        <v>0</v>
      </c>
      <c r="CM189" s="302">
        <f t="shared" si="408"/>
        <v>0</v>
      </c>
      <c r="CN189" s="877">
        <f t="shared" si="409"/>
        <v>0</v>
      </c>
      <c r="CO189" s="877">
        <f t="shared" si="410"/>
        <v>0</v>
      </c>
      <c r="CP189" s="877">
        <f t="shared" si="411"/>
        <v>0</v>
      </c>
      <c r="CQ189" s="877">
        <f t="shared" si="411"/>
        <v>0</v>
      </c>
      <c r="CR189" s="877">
        <f t="shared" si="412"/>
        <v>0</v>
      </c>
      <c r="CS189" s="877">
        <f t="shared" si="413"/>
        <v>0</v>
      </c>
      <c r="CT189" s="629">
        <f t="shared" si="414"/>
        <v>0</v>
      </c>
      <c r="CU189" s="966">
        <f t="shared" si="308"/>
        <v>0</v>
      </c>
      <c r="CV189" s="593"/>
      <c r="CW189" s="593"/>
      <c r="CX189" s="300"/>
      <c r="CY189" s="301">
        <f t="shared" si="415"/>
        <v>0</v>
      </c>
      <c r="CZ189" s="301"/>
      <c r="DA189" s="301"/>
      <c r="DB189" s="300">
        <f t="shared" si="416"/>
        <v>0</v>
      </c>
      <c r="DC189" s="301">
        <f t="shared" si="416"/>
        <v>0</v>
      </c>
      <c r="DD189" s="301">
        <f t="shared" si="416"/>
        <v>0</v>
      </c>
      <c r="DE189" s="300">
        <f t="shared" si="416"/>
        <v>0</v>
      </c>
      <c r="DF189" s="302">
        <f t="shared" si="416"/>
        <v>0</v>
      </c>
      <c r="DG189" s="301">
        <f t="shared" si="416"/>
        <v>0</v>
      </c>
      <c r="DH189" s="302">
        <f t="shared" si="416"/>
        <v>0</v>
      </c>
      <c r="DI189" s="967">
        <f t="shared" si="416"/>
        <v>0</v>
      </c>
      <c r="DJ189" s="300">
        <f t="shared" si="416"/>
        <v>0</v>
      </c>
      <c r="DK189" s="301">
        <f t="shared" si="416"/>
        <v>0</v>
      </c>
      <c r="DL189" s="301">
        <f t="shared" si="417"/>
        <v>0</v>
      </c>
      <c r="DM189" s="302">
        <f t="shared" si="417"/>
        <v>0</v>
      </c>
      <c r="DN189" s="301">
        <f t="shared" si="417"/>
        <v>0</v>
      </c>
      <c r="DO189" s="301">
        <f t="shared" si="417"/>
        <v>0</v>
      </c>
      <c r="DP189" s="301">
        <f t="shared" si="417"/>
        <v>0</v>
      </c>
      <c r="DQ189" s="300">
        <f t="shared" si="417"/>
        <v>0</v>
      </c>
      <c r="DR189" s="301">
        <f t="shared" si="417"/>
        <v>0</v>
      </c>
      <c r="DS189" s="301">
        <f t="shared" si="417"/>
        <v>0</v>
      </c>
      <c r="DT189" s="301">
        <f t="shared" si="417"/>
        <v>0</v>
      </c>
      <c r="DU189" s="302">
        <f t="shared" si="417"/>
        <v>0</v>
      </c>
      <c r="DV189" s="301">
        <f t="shared" si="418"/>
        <v>0</v>
      </c>
      <c r="DW189" s="877">
        <f t="shared" si="418"/>
        <v>0</v>
      </c>
      <c r="DX189" s="877">
        <f t="shared" si="419"/>
        <v>0</v>
      </c>
      <c r="DY189" s="877">
        <f t="shared" si="420"/>
        <v>0</v>
      </c>
      <c r="DZ189" s="25">
        <f t="shared" si="421"/>
        <v>0</v>
      </c>
      <c r="EA189" s="966">
        <f t="shared" si="307"/>
        <v>0</v>
      </c>
      <c r="EB189" s="579"/>
      <c r="EC189" s="579"/>
      <c r="ED189" s="579"/>
      <c r="EE189" s="579"/>
      <c r="EF189" s="579"/>
      <c r="EG189" s="579"/>
      <c r="EH189" s="579"/>
      <c r="EI189" s="579"/>
      <c r="EJ189" s="579"/>
      <c r="EK189" s="579"/>
      <c r="EL189" s="579"/>
      <c r="EM189" s="579"/>
      <c r="EN189" s="579"/>
      <c r="EO189" s="579"/>
      <c r="EP189" s="579"/>
      <c r="EQ189" s="579"/>
      <c r="ER189" s="579"/>
      <c r="ES189" s="579"/>
      <c r="ET189" s="579"/>
      <c r="EU189" s="579"/>
      <c r="EV189" s="579"/>
      <c r="EW189" s="579"/>
      <c r="EX189" s="579"/>
      <c r="EY189" s="579"/>
      <c r="EZ189" s="579"/>
      <c r="FA189" s="579"/>
      <c r="FB189" s="579"/>
      <c r="FC189" s="579"/>
      <c r="FD189" s="579"/>
      <c r="FE189" s="579"/>
      <c r="FF189" s="579"/>
      <c r="FG189" s="579"/>
      <c r="FH189" s="579"/>
      <c r="FI189" s="579"/>
      <c r="FJ189" s="579"/>
      <c r="FK189" s="579"/>
    </row>
    <row r="190" spans="1:167" s="42" customFormat="1" ht="15.6" customHeight="1">
      <c r="A190" s="1220" t="str">
        <f t="shared" si="304"/>
        <v>hide</v>
      </c>
      <c r="B190" s="1223"/>
      <c r="C190" s="1223"/>
      <c r="D190" s="842"/>
      <c r="E190" s="771"/>
      <c r="F190" s="301"/>
      <c r="G190" s="301"/>
      <c r="H190" s="302"/>
      <c r="I190" s="300"/>
      <c r="J190" s="301"/>
      <c r="K190" s="301"/>
      <c r="L190" s="301"/>
      <c r="M190" s="301"/>
      <c r="N190" s="302"/>
      <c r="O190" s="877"/>
      <c r="P190" s="867"/>
      <c r="Q190" s="466"/>
      <c r="R190" s="466"/>
      <c r="S190" s="771"/>
      <c r="T190" s="301">
        <f t="shared" si="397"/>
        <v>0</v>
      </c>
      <c r="U190" s="301"/>
      <c r="V190" s="301"/>
      <c r="W190" s="985"/>
      <c r="X190" s="24"/>
      <c r="Y190" s="1261"/>
      <c r="Z190" s="1262"/>
      <c r="AA190" s="1769"/>
      <c r="AB190" s="1261"/>
      <c r="AC190" s="1770"/>
      <c r="AD190" s="1262"/>
      <c r="AE190" s="1770"/>
      <c r="AF190" s="1770"/>
      <c r="AG190" s="1771"/>
      <c r="AH190" s="1262"/>
      <c r="AI190" s="1262"/>
      <c r="AJ190" s="1769"/>
      <c r="AK190" s="1261"/>
      <c r="AL190" s="1262"/>
      <c r="AM190" s="1770"/>
      <c r="AN190" s="1772"/>
      <c r="AO190" s="1769"/>
      <c r="AP190" s="1769"/>
      <c r="AQ190" s="1769"/>
      <c r="AR190" s="1769"/>
      <c r="AS190" s="1773"/>
      <c r="AT190" s="1774"/>
      <c r="AU190" s="1263"/>
      <c r="AV190" s="1263"/>
      <c r="AW190" s="4316">
        <f t="shared" si="392"/>
        <v>0</v>
      </c>
      <c r="AX190" s="966">
        <f t="shared" si="310"/>
        <v>0</v>
      </c>
      <c r="AY190" s="593"/>
      <c r="AZ190" s="300"/>
      <c r="BA190" s="301">
        <f t="shared" si="399"/>
        <v>0</v>
      </c>
      <c r="BB190" s="301"/>
      <c r="BC190" s="301"/>
      <c r="BD190" s="300">
        <f t="shared" si="400"/>
        <v>0</v>
      </c>
      <c r="BE190" s="301">
        <f t="shared" si="400"/>
        <v>0</v>
      </c>
      <c r="BF190" s="301">
        <f t="shared" si="400"/>
        <v>0</v>
      </c>
      <c r="BG190" s="300">
        <f t="shared" si="400"/>
        <v>0</v>
      </c>
      <c r="BH190" s="302">
        <f t="shared" si="400"/>
        <v>0</v>
      </c>
      <c r="BI190" s="301">
        <f t="shared" si="400"/>
        <v>0</v>
      </c>
      <c r="BJ190" s="302">
        <f t="shared" si="400"/>
        <v>0</v>
      </c>
      <c r="BK190" s="967">
        <f t="shared" si="400"/>
        <v>0</v>
      </c>
      <c r="BL190" s="300">
        <f t="shared" si="400"/>
        <v>0</v>
      </c>
      <c r="BM190" s="301">
        <f t="shared" si="400"/>
        <v>0</v>
      </c>
      <c r="BN190" s="301">
        <f t="shared" si="401"/>
        <v>0</v>
      </c>
      <c r="BO190" s="302">
        <f t="shared" si="401"/>
        <v>0</v>
      </c>
      <c r="BP190" s="301">
        <f t="shared" si="401"/>
        <v>0</v>
      </c>
      <c r="BQ190" s="301">
        <f t="shared" si="401"/>
        <v>0</v>
      </c>
      <c r="BR190" s="301">
        <f t="shared" si="401"/>
        <v>0</v>
      </c>
      <c r="BS190" s="300">
        <f t="shared" si="401"/>
        <v>0</v>
      </c>
      <c r="BT190" s="301">
        <f t="shared" si="401"/>
        <v>0</v>
      </c>
      <c r="BU190" s="301">
        <f t="shared" si="401"/>
        <v>0</v>
      </c>
      <c r="BV190" s="301">
        <f t="shared" si="401"/>
        <v>0</v>
      </c>
      <c r="BW190" s="302">
        <f t="shared" si="401"/>
        <v>0</v>
      </c>
      <c r="BX190" s="301">
        <f t="shared" si="402"/>
        <v>0</v>
      </c>
      <c r="BY190" s="877">
        <f t="shared" si="402"/>
        <v>0</v>
      </c>
      <c r="BZ190" s="301">
        <f t="shared" si="402"/>
        <v>0</v>
      </c>
      <c r="CA190" s="877">
        <f t="shared" si="402"/>
        <v>0</v>
      </c>
      <c r="CB190" s="25">
        <f t="shared" si="403"/>
        <v>0</v>
      </c>
      <c r="CC190" s="25">
        <f t="shared" si="305"/>
        <v>0</v>
      </c>
      <c r="CD190" s="966">
        <f t="shared" si="306"/>
        <v>0</v>
      </c>
      <c r="CE190" s="593"/>
      <c r="CF190" s="300"/>
      <c r="CG190" s="301">
        <f t="shared" si="404"/>
        <v>0</v>
      </c>
      <c r="CH190" s="301"/>
      <c r="CI190" s="302"/>
      <c r="CJ190" s="877">
        <f t="shared" si="405"/>
        <v>0</v>
      </c>
      <c r="CK190" s="877">
        <f t="shared" si="406"/>
        <v>0</v>
      </c>
      <c r="CL190" s="300">
        <f t="shared" si="407"/>
        <v>0</v>
      </c>
      <c r="CM190" s="302">
        <f t="shared" si="408"/>
        <v>0</v>
      </c>
      <c r="CN190" s="877">
        <f t="shared" si="409"/>
        <v>0</v>
      </c>
      <c r="CO190" s="877">
        <f t="shared" si="410"/>
        <v>0</v>
      </c>
      <c r="CP190" s="877">
        <f t="shared" si="411"/>
        <v>0</v>
      </c>
      <c r="CQ190" s="877">
        <f t="shared" si="411"/>
        <v>0</v>
      </c>
      <c r="CR190" s="877">
        <f t="shared" si="412"/>
        <v>0</v>
      </c>
      <c r="CS190" s="877">
        <f t="shared" si="413"/>
        <v>0</v>
      </c>
      <c r="CT190" s="629">
        <f t="shared" si="414"/>
        <v>0</v>
      </c>
      <c r="CU190" s="966">
        <f t="shared" si="308"/>
        <v>0</v>
      </c>
      <c r="CV190" s="593"/>
      <c r="CW190" s="593"/>
      <c r="CX190" s="300"/>
      <c r="CY190" s="301">
        <f t="shared" si="415"/>
        <v>0</v>
      </c>
      <c r="CZ190" s="301"/>
      <c r="DA190" s="301"/>
      <c r="DB190" s="300">
        <f t="shared" si="416"/>
        <v>0</v>
      </c>
      <c r="DC190" s="301">
        <f t="shared" si="416"/>
        <v>0</v>
      </c>
      <c r="DD190" s="301">
        <f t="shared" si="416"/>
        <v>0</v>
      </c>
      <c r="DE190" s="300">
        <f t="shared" si="416"/>
        <v>0</v>
      </c>
      <c r="DF190" s="302">
        <f t="shared" si="416"/>
        <v>0</v>
      </c>
      <c r="DG190" s="301">
        <f t="shared" si="416"/>
        <v>0</v>
      </c>
      <c r="DH190" s="302">
        <f t="shared" si="416"/>
        <v>0</v>
      </c>
      <c r="DI190" s="967">
        <f t="shared" si="416"/>
        <v>0</v>
      </c>
      <c r="DJ190" s="300">
        <f t="shared" si="416"/>
        <v>0</v>
      </c>
      <c r="DK190" s="301">
        <f t="shared" si="416"/>
        <v>0</v>
      </c>
      <c r="DL190" s="301">
        <f t="shared" si="417"/>
        <v>0</v>
      </c>
      <c r="DM190" s="302">
        <f t="shared" si="417"/>
        <v>0</v>
      </c>
      <c r="DN190" s="301">
        <f t="shared" si="417"/>
        <v>0</v>
      </c>
      <c r="DO190" s="301">
        <f t="shared" si="417"/>
        <v>0</v>
      </c>
      <c r="DP190" s="301">
        <f t="shared" si="417"/>
        <v>0</v>
      </c>
      <c r="DQ190" s="300">
        <f t="shared" si="417"/>
        <v>0</v>
      </c>
      <c r="DR190" s="301">
        <f t="shared" si="417"/>
        <v>0</v>
      </c>
      <c r="DS190" s="301">
        <f t="shared" si="417"/>
        <v>0</v>
      </c>
      <c r="DT190" s="301">
        <f t="shared" si="417"/>
        <v>0</v>
      </c>
      <c r="DU190" s="302">
        <f t="shared" si="417"/>
        <v>0</v>
      </c>
      <c r="DV190" s="301">
        <f t="shared" si="418"/>
        <v>0</v>
      </c>
      <c r="DW190" s="877">
        <f t="shared" si="418"/>
        <v>0</v>
      </c>
      <c r="DX190" s="877">
        <f t="shared" si="419"/>
        <v>0</v>
      </c>
      <c r="DY190" s="877">
        <f t="shared" si="420"/>
        <v>0</v>
      </c>
      <c r="DZ190" s="25">
        <f t="shared" si="421"/>
        <v>0</v>
      </c>
      <c r="EA190" s="966">
        <f t="shared" si="307"/>
        <v>0</v>
      </c>
      <c r="EB190" s="579"/>
      <c r="EC190" s="579"/>
      <c r="ED190" s="579"/>
      <c r="EE190" s="579"/>
      <c r="EF190" s="579"/>
      <c r="EG190" s="579"/>
      <c r="EH190" s="579"/>
      <c r="EI190" s="579"/>
      <c r="EJ190" s="579"/>
      <c r="EK190" s="579"/>
      <c r="EL190" s="579"/>
      <c r="EM190" s="579"/>
      <c r="EN190" s="579"/>
      <c r="EO190" s="579"/>
      <c r="EP190" s="579"/>
      <c r="EQ190" s="579"/>
      <c r="ER190" s="579"/>
      <c r="ES190" s="579"/>
      <c r="ET190" s="579"/>
      <c r="EU190" s="579"/>
      <c r="EV190" s="579"/>
      <c r="EW190" s="579"/>
      <c r="EX190" s="579"/>
      <c r="EY190" s="579"/>
      <c r="EZ190" s="579"/>
      <c r="FA190" s="579"/>
      <c r="FB190" s="579"/>
      <c r="FC190" s="579"/>
      <c r="FD190" s="579"/>
      <c r="FE190" s="579"/>
      <c r="FF190" s="579"/>
      <c r="FG190" s="579"/>
      <c r="FH190" s="579"/>
      <c r="FI190" s="579"/>
      <c r="FJ190" s="579"/>
      <c r="FK190" s="579"/>
    </row>
    <row r="191" spans="1:167" s="42" customFormat="1" ht="15.6" customHeight="1">
      <c r="A191" s="1220" t="str">
        <f t="shared" ca="1" si="304"/>
        <v>-</v>
      </c>
      <c r="B191" s="1223"/>
      <c r="C191" s="1223"/>
      <c r="D191" s="842"/>
      <c r="E191" s="855"/>
      <c r="F191" s="389"/>
      <c r="G191" s="389"/>
      <c r="H191" s="390" t="s">
        <v>3573</v>
      </c>
      <c r="I191" s="844">
        <f ca="1">SUM(I183:I190)</f>
        <v>14080132.748970849</v>
      </c>
      <c r="J191" s="845">
        <f t="shared" ref="J191:O191" ca="1" si="423">SUM(J183:J190)</f>
        <v>2188300</v>
      </c>
      <c r="K191" s="845">
        <f t="shared" ca="1" si="423"/>
        <v>0</v>
      </c>
      <c r="L191" s="845">
        <f t="shared" ca="1" si="423"/>
        <v>0</v>
      </c>
      <c r="M191" s="845">
        <f t="shared" ca="1" si="423"/>
        <v>852300</v>
      </c>
      <c r="N191" s="846">
        <f t="shared" ca="1" si="423"/>
        <v>-792400</v>
      </c>
      <c r="O191" s="906">
        <f t="shared" ca="1" si="423"/>
        <v>16328332.748970849</v>
      </c>
      <c r="P191" s="867"/>
      <c r="Q191" s="466"/>
      <c r="R191" s="466"/>
      <c r="S191" s="855"/>
      <c r="T191" s="389"/>
      <c r="U191" s="389"/>
      <c r="V191" s="389"/>
      <c r="W191" s="985"/>
      <c r="X191" s="24"/>
      <c r="Y191" s="339"/>
      <c r="Z191" s="340"/>
      <c r="AA191" s="340"/>
      <c r="AB191" s="1776"/>
      <c r="AC191" s="341"/>
      <c r="AD191" s="340"/>
      <c r="AE191" s="341"/>
      <c r="AF191" s="341"/>
      <c r="AG191" s="340"/>
      <c r="AH191" s="340"/>
      <c r="AI191" s="340"/>
      <c r="AJ191" s="340"/>
      <c r="AK191" s="339"/>
      <c r="AL191" s="340"/>
      <c r="AM191" s="341"/>
      <c r="AN191" s="340"/>
      <c r="AO191" s="340"/>
      <c r="AP191" s="340"/>
      <c r="AQ191" s="340"/>
      <c r="AR191" s="340"/>
      <c r="AS191" s="339"/>
      <c r="AT191" s="342"/>
      <c r="AU191" s="341"/>
      <c r="AV191" s="341"/>
      <c r="AW191" s="4316">
        <f t="shared" si="392"/>
        <v>0</v>
      </c>
      <c r="AX191" s="966">
        <f t="shared" si="310"/>
        <v>0</v>
      </c>
      <c r="AY191" s="593"/>
      <c r="AZ191" s="300"/>
      <c r="BA191" s="301"/>
      <c r="BB191" s="301"/>
      <c r="BC191" s="301" t="str">
        <f>H191</f>
        <v xml:space="preserve"> Subtotal:  Water Resource Management</v>
      </c>
      <c r="BD191" s="852">
        <f t="shared" ref="BD191:CB191" ca="1" si="424">SUM(BD183:BD190)</f>
        <v>1963246.0641971531</v>
      </c>
      <c r="BE191" s="384">
        <f t="shared" ca="1" si="424"/>
        <v>4458900.5232095243</v>
      </c>
      <c r="BF191" s="384">
        <f t="shared" ca="1" si="424"/>
        <v>2952345.8560338025</v>
      </c>
      <c r="BG191" s="852">
        <f t="shared" ca="1" si="424"/>
        <v>0</v>
      </c>
      <c r="BH191" s="385">
        <f t="shared" ca="1" si="424"/>
        <v>0</v>
      </c>
      <c r="BI191" s="384">
        <f t="shared" ca="1" si="424"/>
        <v>0</v>
      </c>
      <c r="BJ191" s="385">
        <f t="shared" ca="1" si="424"/>
        <v>0</v>
      </c>
      <c r="BK191" s="384">
        <f t="shared" ca="1" si="424"/>
        <v>0</v>
      </c>
      <c r="BL191" s="852">
        <f t="shared" ca="1" si="424"/>
        <v>0</v>
      </c>
      <c r="BM191" s="384">
        <f t="shared" ca="1" si="424"/>
        <v>0</v>
      </c>
      <c r="BN191" s="384">
        <f t="shared" ca="1" si="424"/>
        <v>0</v>
      </c>
      <c r="BO191" s="385">
        <f t="shared" ca="1" si="424"/>
        <v>0</v>
      </c>
      <c r="BP191" s="384">
        <f t="shared" ca="1" si="424"/>
        <v>0</v>
      </c>
      <c r="BQ191" s="384">
        <f t="shared" ca="1" si="424"/>
        <v>0</v>
      </c>
      <c r="BR191" s="384">
        <f t="shared" ca="1" si="424"/>
        <v>0</v>
      </c>
      <c r="BS191" s="852">
        <f t="shared" ca="1" si="424"/>
        <v>25758.722233851968</v>
      </c>
      <c r="BT191" s="384">
        <f t="shared" ca="1" si="424"/>
        <v>25758.722233851968</v>
      </c>
      <c r="BU191" s="384">
        <f t="shared" ca="1" si="424"/>
        <v>25758.722233851968</v>
      </c>
      <c r="BV191" s="384">
        <f t="shared" ca="1" si="424"/>
        <v>25758.722233851968</v>
      </c>
      <c r="BW191" s="385">
        <f t="shared" ca="1" si="424"/>
        <v>25758.722233851968</v>
      </c>
      <c r="BX191" s="384">
        <f t="shared" ca="1" si="424"/>
        <v>1152535.8819468818</v>
      </c>
      <c r="BY191" s="880">
        <f t="shared" ca="1" si="424"/>
        <v>5479140.362984702</v>
      </c>
      <c r="BZ191" s="384">
        <f t="shared" ca="1" si="424"/>
        <v>0</v>
      </c>
      <c r="CA191" s="880">
        <f t="shared" ca="1" si="424"/>
        <v>193370.44942952605</v>
      </c>
      <c r="CB191" s="21">
        <f t="shared" ca="1" si="424"/>
        <v>16328332.748970848</v>
      </c>
      <c r="CC191" s="21">
        <f t="shared" ca="1" si="305"/>
        <v>16134962.299541321</v>
      </c>
      <c r="CD191" s="966">
        <f t="shared" ca="1" si="306"/>
        <v>0</v>
      </c>
      <c r="CE191" s="593"/>
      <c r="CF191" s="300"/>
      <c r="CG191" s="301"/>
      <c r="CH191" s="301"/>
      <c r="CI191" s="302" t="str">
        <f>$H191</f>
        <v xml:space="preserve"> Subtotal:  Water Resource Management</v>
      </c>
      <c r="CJ191" s="880">
        <f t="shared" ref="CJ191:CQ191" ca="1" si="425">SUM(CJ183:CJ190)</f>
        <v>9374492.4434404783</v>
      </c>
      <c r="CK191" s="880">
        <f t="shared" ca="1" si="425"/>
        <v>0</v>
      </c>
      <c r="CL191" s="852">
        <f t="shared" ca="1" si="425"/>
        <v>0</v>
      </c>
      <c r="CM191" s="385">
        <f t="shared" ca="1" si="425"/>
        <v>0</v>
      </c>
      <c r="CN191" s="880">
        <f t="shared" ca="1" si="425"/>
        <v>0</v>
      </c>
      <c r="CO191" s="880">
        <f t="shared" ca="1" si="425"/>
        <v>128793.61116925984</v>
      </c>
      <c r="CP191" s="880">
        <f t="shared" ca="1" si="425"/>
        <v>1152535.8819468818</v>
      </c>
      <c r="CQ191" s="880">
        <f t="shared" ca="1" si="425"/>
        <v>5479140.362984702</v>
      </c>
      <c r="CR191" s="880">
        <f ca="1">SUM(CR183:CR190)</f>
        <v>0</v>
      </c>
      <c r="CS191" s="880">
        <f ca="1">SUM(CS183:CS190)</f>
        <v>193370.44942952605</v>
      </c>
      <c r="CT191" s="916">
        <f ca="1">SUBTOTAL(9,CT183:CT190)</f>
        <v>16328332.748970848</v>
      </c>
      <c r="CU191" s="966">
        <f t="shared" ca="1" si="308"/>
        <v>0</v>
      </c>
      <c r="CV191" s="593"/>
      <c r="CW191" s="593"/>
      <c r="CX191" s="300"/>
      <c r="CY191" s="301"/>
      <c r="CZ191" s="301"/>
      <c r="DA191" s="301" t="str">
        <f>$H191</f>
        <v xml:space="preserve"> Subtotal:  Water Resource Management</v>
      </c>
      <c r="DB191" s="852">
        <f t="shared" ref="DB191:DZ191" ca="1" si="426">SUBTOTAL(9,DB183:DB190)</f>
        <v>1674302.811872778</v>
      </c>
      <c r="DC191" s="384">
        <f t="shared" ca="1" si="426"/>
        <v>3792701.0264105825</v>
      </c>
      <c r="DD191" s="384">
        <f t="shared" ca="1" si="426"/>
        <v>2648654.3447868363</v>
      </c>
      <c r="DE191" s="852">
        <f t="shared" ca="1" si="426"/>
        <v>0</v>
      </c>
      <c r="DF191" s="385">
        <f t="shared" ca="1" si="426"/>
        <v>0</v>
      </c>
      <c r="DG191" s="384">
        <f t="shared" ca="1" si="426"/>
        <v>0</v>
      </c>
      <c r="DH191" s="385">
        <f t="shared" ca="1" si="426"/>
        <v>0</v>
      </c>
      <c r="DI191" s="384">
        <f t="shared" ca="1" si="426"/>
        <v>0</v>
      </c>
      <c r="DJ191" s="852">
        <f t="shared" ca="1" si="426"/>
        <v>0</v>
      </c>
      <c r="DK191" s="384">
        <f t="shared" ca="1" si="426"/>
        <v>0</v>
      </c>
      <c r="DL191" s="384">
        <f t="shared" ca="1" si="426"/>
        <v>0</v>
      </c>
      <c r="DM191" s="385">
        <f t="shared" ca="1" si="426"/>
        <v>0</v>
      </c>
      <c r="DN191" s="384">
        <f t="shared" ca="1" si="426"/>
        <v>0</v>
      </c>
      <c r="DO191" s="384">
        <f t="shared" ca="1" si="426"/>
        <v>0</v>
      </c>
      <c r="DP191" s="384">
        <f t="shared" ca="1" si="426"/>
        <v>0</v>
      </c>
      <c r="DQ191" s="852">
        <f t="shared" ca="1" si="426"/>
        <v>23109.064753173741</v>
      </c>
      <c r="DR191" s="384">
        <f t="shared" ca="1" si="426"/>
        <v>23109.064753173741</v>
      </c>
      <c r="DS191" s="384">
        <f t="shared" ca="1" si="426"/>
        <v>23109.064753173741</v>
      </c>
      <c r="DT191" s="384">
        <f t="shared" ca="1" si="426"/>
        <v>23109.064753173741</v>
      </c>
      <c r="DU191" s="385">
        <f t="shared" ca="1" si="426"/>
        <v>23109.064753173741</v>
      </c>
      <c r="DV191" s="384">
        <f t="shared" ca="1" si="426"/>
        <v>1028863.5302973279</v>
      </c>
      <c r="DW191" s="880">
        <f t="shared" ca="1" si="426"/>
        <v>4656252.3206441738</v>
      </c>
      <c r="DX191" s="880">
        <f ca="1">SUBTOTAL(9,DX183:DX190)</f>
        <v>0</v>
      </c>
      <c r="DY191" s="880">
        <f ca="1">SUBTOTAL(9,DY183:DY190)</f>
        <v>163813.3911932818</v>
      </c>
      <c r="DZ191" s="21">
        <f t="shared" ca="1" si="426"/>
        <v>14080132.748970848</v>
      </c>
      <c r="EA191" s="966">
        <f t="shared" ca="1" si="307"/>
        <v>0</v>
      </c>
      <c r="EB191" s="579"/>
      <c r="EC191" s="579"/>
      <c r="ED191" s="579"/>
      <c r="EE191" s="579"/>
      <c r="EF191" s="579"/>
      <c r="EG191" s="579"/>
      <c r="EH191" s="579"/>
      <c r="EI191" s="579"/>
      <c r="EJ191" s="579"/>
      <c r="EK191" s="579"/>
      <c r="EL191" s="579"/>
      <c r="EM191" s="579"/>
      <c r="EN191" s="579"/>
      <c r="EO191" s="579"/>
      <c r="EP191" s="579"/>
      <c r="EQ191" s="579"/>
      <c r="ER191" s="579"/>
      <c r="ES191" s="579"/>
      <c r="ET191" s="579"/>
      <c r="EU191" s="579"/>
      <c r="EV191" s="579"/>
      <c r="EW191" s="579"/>
      <c r="EX191" s="579"/>
      <c r="EY191" s="579"/>
      <c r="EZ191" s="579"/>
      <c r="FA191" s="579"/>
      <c r="FB191" s="579"/>
      <c r="FC191" s="579"/>
      <c r="FD191" s="579"/>
      <c r="FE191" s="579"/>
      <c r="FF191" s="579"/>
      <c r="FG191" s="579"/>
      <c r="FH191" s="579"/>
      <c r="FI191" s="579"/>
      <c r="FJ191" s="579"/>
      <c r="FK191" s="579"/>
    </row>
    <row r="192" spans="1:167" s="42" customFormat="1" ht="15.6" customHeight="1">
      <c r="A192" s="1220" t="str">
        <f t="shared" si="304"/>
        <v>hide</v>
      </c>
      <c r="B192" s="1223"/>
      <c r="C192" s="1223"/>
      <c r="D192" s="842"/>
      <c r="E192" s="771"/>
      <c r="F192" s="301"/>
      <c r="G192" s="301"/>
      <c r="H192" s="302"/>
      <c r="I192" s="300"/>
      <c r="J192" s="301"/>
      <c r="K192" s="301"/>
      <c r="L192" s="301"/>
      <c r="M192" s="301"/>
      <c r="N192" s="302"/>
      <c r="O192" s="877"/>
      <c r="P192" s="867"/>
      <c r="Q192" s="466"/>
      <c r="R192" s="466"/>
      <c r="S192" s="771"/>
      <c r="T192" s="301"/>
      <c r="U192" s="301"/>
      <c r="V192" s="301"/>
      <c r="W192" s="985"/>
      <c r="X192" s="24"/>
      <c r="Y192" s="339"/>
      <c r="Z192" s="340"/>
      <c r="AA192" s="340"/>
      <c r="AB192" s="339"/>
      <c r="AC192" s="341"/>
      <c r="AD192" s="340"/>
      <c r="AE192" s="341"/>
      <c r="AF192" s="341"/>
      <c r="AG192" s="340"/>
      <c r="AH192" s="340"/>
      <c r="AI192" s="340"/>
      <c r="AJ192" s="340"/>
      <c r="AK192" s="339"/>
      <c r="AL192" s="340"/>
      <c r="AM192" s="341"/>
      <c r="AN192" s="340"/>
      <c r="AO192" s="340"/>
      <c r="AP192" s="340"/>
      <c r="AQ192" s="340"/>
      <c r="AR192" s="340"/>
      <c r="AS192" s="339"/>
      <c r="AT192" s="342"/>
      <c r="AU192" s="341"/>
      <c r="AV192" s="341"/>
      <c r="AW192" s="343"/>
      <c r="AX192" s="966">
        <f t="shared" si="310"/>
        <v>0</v>
      </c>
      <c r="AY192" s="593"/>
      <c r="AZ192" s="300"/>
      <c r="BA192" s="301"/>
      <c r="BB192" s="301"/>
      <c r="BC192" s="301"/>
      <c r="BD192" s="300"/>
      <c r="BE192" s="301"/>
      <c r="BF192" s="301"/>
      <c r="BG192" s="300"/>
      <c r="BH192" s="302"/>
      <c r="BI192" s="301"/>
      <c r="BJ192" s="302"/>
      <c r="BK192" s="301"/>
      <c r="BL192" s="300"/>
      <c r="BM192" s="301"/>
      <c r="BN192" s="301"/>
      <c r="BO192" s="302"/>
      <c r="BP192" s="301"/>
      <c r="BQ192" s="301"/>
      <c r="BR192" s="301"/>
      <c r="BS192" s="300"/>
      <c r="BT192" s="301"/>
      <c r="BU192" s="301"/>
      <c r="BV192" s="301"/>
      <c r="BW192" s="302"/>
      <c r="BX192" s="301"/>
      <c r="BY192" s="877"/>
      <c r="BZ192" s="301"/>
      <c r="CA192" s="877"/>
      <c r="CB192" s="25"/>
      <c r="CC192" s="25">
        <f t="shared" si="305"/>
        <v>0</v>
      </c>
      <c r="CD192" s="966">
        <f t="shared" si="306"/>
        <v>0</v>
      </c>
      <c r="CE192" s="593"/>
      <c r="CF192" s="300"/>
      <c r="CG192" s="301"/>
      <c r="CH192" s="301"/>
      <c r="CI192" s="302"/>
      <c r="CJ192" s="877"/>
      <c r="CK192" s="877"/>
      <c r="CL192" s="300"/>
      <c r="CM192" s="302"/>
      <c r="CN192" s="877"/>
      <c r="CO192" s="877"/>
      <c r="CP192" s="877"/>
      <c r="CQ192" s="877"/>
      <c r="CR192" s="877"/>
      <c r="CS192" s="877"/>
      <c r="CT192" s="629"/>
      <c r="CU192" s="966">
        <f t="shared" si="308"/>
        <v>0</v>
      </c>
      <c r="CV192" s="593"/>
      <c r="CW192" s="593"/>
      <c r="CX192" s="300"/>
      <c r="CY192" s="301"/>
      <c r="CZ192" s="301"/>
      <c r="DA192" s="301"/>
      <c r="DB192" s="300"/>
      <c r="DC192" s="301"/>
      <c r="DD192" s="301"/>
      <c r="DE192" s="300"/>
      <c r="DF192" s="302"/>
      <c r="DG192" s="301"/>
      <c r="DH192" s="302"/>
      <c r="DI192" s="301"/>
      <c r="DJ192" s="300"/>
      <c r="DK192" s="301"/>
      <c r="DL192" s="301"/>
      <c r="DM192" s="302"/>
      <c r="DN192" s="301"/>
      <c r="DO192" s="301"/>
      <c r="DP192" s="301"/>
      <c r="DQ192" s="300"/>
      <c r="DR192" s="301"/>
      <c r="DS192" s="301"/>
      <c r="DT192" s="301"/>
      <c r="DU192" s="302"/>
      <c r="DV192" s="301"/>
      <c r="DW192" s="877"/>
      <c r="DX192" s="877"/>
      <c r="DY192" s="877"/>
      <c r="DZ192" s="25"/>
      <c r="EA192" s="966">
        <f t="shared" si="307"/>
        <v>0</v>
      </c>
      <c r="EB192" s="579"/>
      <c r="EC192" s="579"/>
      <c r="ED192" s="579"/>
      <c r="EE192" s="579"/>
      <c r="EF192" s="579"/>
      <c r="EG192" s="579"/>
      <c r="EH192" s="579"/>
      <c r="EI192" s="579"/>
      <c r="EJ192" s="579"/>
      <c r="EK192" s="579"/>
      <c r="EL192" s="579"/>
      <c r="EM192" s="579"/>
      <c r="EN192" s="579"/>
      <c r="EO192" s="579"/>
      <c r="EP192" s="579"/>
      <c r="EQ192" s="579"/>
      <c r="ER192" s="579"/>
      <c r="ES192" s="579"/>
      <c r="ET192" s="579"/>
      <c r="EU192" s="579"/>
      <c r="EV192" s="579"/>
      <c r="EW192" s="579"/>
      <c r="EX192" s="579"/>
      <c r="EY192" s="579"/>
      <c r="EZ192" s="579"/>
      <c r="FA192" s="579"/>
      <c r="FB192" s="579"/>
      <c r="FC192" s="579"/>
      <c r="FD192" s="579"/>
      <c r="FE192" s="579"/>
      <c r="FF192" s="579"/>
      <c r="FG192" s="579"/>
      <c r="FH192" s="579"/>
      <c r="FI192" s="579"/>
      <c r="FJ192" s="579"/>
      <c r="FK192" s="579"/>
    </row>
    <row r="193" spans="1:167" s="42" customFormat="1" ht="15.6" customHeight="1">
      <c r="A193" s="1220" t="str">
        <f t="shared" si="304"/>
        <v>-</v>
      </c>
      <c r="B193" s="1223"/>
      <c r="C193" s="1223"/>
      <c r="D193" s="842"/>
      <c r="E193" s="771"/>
      <c r="F193" s="301"/>
      <c r="G193" s="301"/>
      <c r="H193" s="302"/>
      <c r="I193" s="598"/>
      <c r="J193" s="460"/>
      <c r="K193" s="460"/>
      <c r="L193" s="460"/>
      <c r="M193" s="460"/>
      <c r="N193" s="619"/>
      <c r="O193" s="877"/>
      <c r="P193" s="867"/>
      <c r="Q193" s="466"/>
      <c r="R193" s="466"/>
      <c r="S193" s="771"/>
      <c r="T193" s="301"/>
      <c r="U193" s="301"/>
      <c r="V193" s="301"/>
      <c r="W193" s="985"/>
      <c r="X193" s="24"/>
      <c r="Y193" s="339"/>
      <c r="Z193" s="340"/>
      <c r="AA193" s="340"/>
      <c r="AB193" s="339"/>
      <c r="AC193" s="341"/>
      <c r="AD193" s="340"/>
      <c r="AE193" s="341"/>
      <c r="AF193" s="341"/>
      <c r="AG193" s="340"/>
      <c r="AH193" s="340"/>
      <c r="AI193" s="340"/>
      <c r="AJ193" s="340"/>
      <c r="AK193" s="339"/>
      <c r="AL193" s="340"/>
      <c r="AM193" s="341"/>
      <c r="AN193" s="340"/>
      <c r="AO193" s="340"/>
      <c r="AP193" s="340"/>
      <c r="AQ193" s="340"/>
      <c r="AR193" s="340"/>
      <c r="AS193" s="339"/>
      <c r="AT193" s="342"/>
      <c r="AU193" s="341"/>
      <c r="AV193" s="341"/>
      <c r="AW193" s="4316">
        <f t="shared" ref="AW193:AW231" si="427">SUM(Y193:AV193)</f>
        <v>0</v>
      </c>
      <c r="AX193" s="966">
        <f t="shared" si="310"/>
        <v>0</v>
      </c>
      <c r="AY193" s="593"/>
      <c r="AZ193" s="300"/>
      <c r="BA193" s="301"/>
      <c r="BB193" s="301"/>
      <c r="BC193" s="301"/>
      <c r="BD193" s="300"/>
      <c r="BE193" s="301"/>
      <c r="BF193" s="301"/>
      <c r="BG193" s="300"/>
      <c r="BH193" s="302"/>
      <c r="BI193" s="301"/>
      <c r="BJ193" s="302"/>
      <c r="BK193" s="301"/>
      <c r="BL193" s="300"/>
      <c r="BM193" s="301"/>
      <c r="BN193" s="301"/>
      <c r="BO193" s="302"/>
      <c r="BP193" s="301"/>
      <c r="BQ193" s="301"/>
      <c r="BR193" s="301"/>
      <c r="BS193" s="300"/>
      <c r="BT193" s="301"/>
      <c r="BU193" s="301"/>
      <c r="BV193" s="301"/>
      <c r="BW193" s="302"/>
      <c r="BX193" s="301"/>
      <c r="BY193" s="877"/>
      <c r="BZ193" s="301"/>
      <c r="CA193" s="877"/>
      <c r="CB193" s="25"/>
      <c r="CC193" s="25">
        <f t="shared" si="305"/>
        <v>0</v>
      </c>
      <c r="CD193" s="966">
        <f t="shared" si="306"/>
        <v>0</v>
      </c>
      <c r="CE193" s="593"/>
      <c r="CF193" s="300"/>
      <c r="CG193" s="301"/>
      <c r="CH193" s="301"/>
      <c r="CI193" s="302"/>
      <c r="CJ193" s="877"/>
      <c r="CK193" s="877"/>
      <c r="CL193" s="300"/>
      <c r="CM193" s="302"/>
      <c r="CN193" s="877"/>
      <c r="CO193" s="877"/>
      <c r="CP193" s="877"/>
      <c r="CQ193" s="877"/>
      <c r="CR193" s="877"/>
      <c r="CS193" s="877"/>
      <c r="CT193" s="629"/>
      <c r="CU193" s="966">
        <f t="shared" si="308"/>
        <v>0</v>
      </c>
      <c r="CV193" s="593"/>
      <c r="CW193" s="593"/>
      <c r="CX193" s="300"/>
      <c r="CY193" s="301"/>
      <c r="CZ193" s="301"/>
      <c r="DA193" s="301"/>
      <c r="DB193" s="300"/>
      <c r="DC193" s="301"/>
      <c r="DD193" s="301"/>
      <c r="DE193" s="300"/>
      <c r="DF193" s="302"/>
      <c r="DG193" s="301"/>
      <c r="DH193" s="302"/>
      <c r="DI193" s="301"/>
      <c r="DJ193" s="300"/>
      <c r="DK193" s="301"/>
      <c r="DL193" s="301"/>
      <c r="DM193" s="302"/>
      <c r="DN193" s="301"/>
      <c r="DO193" s="301"/>
      <c r="DP193" s="301"/>
      <c r="DQ193" s="300"/>
      <c r="DR193" s="301"/>
      <c r="DS193" s="301"/>
      <c r="DT193" s="301"/>
      <c r="DU193" s="302"/>
      <c r="DV193" s="301"/>
      <c r="DW193" s="877"/>
      <c r="DX193" s="877"/>
      <c r="DY193" s="877"/>
      <c r="DZ193" s="25"/>
      <c r="EA193" s="966">
        <f t="shared" si="307"/>
        <v>0</v>
      </c>
      <c r="EB193" s="579"/>
      <c r="EC193" s="579"/>
      <c r="ED193" s="579"/>
      <c r="EE193" s="579"/>
      <c r="EF193" s="579"/>
      <c r="EG193" s="579"/>
      <c r="EH193" s="579"/>
      <c r="EI193" s="579"/>
      <c r="EJ193" s="579"/>
      <c r="EK193" s="579"/>
      <c r="EL193" s="579"/>
      <c r="EM193" s="579"/>
      <c r="EN193" s="579"/>
      <c r="EO193" s="579"/>
      <c r="EP193" s="579"/>
      <c r="EQ193" s="579"/>
      <c r="ER193" s="579"/>
      <c r="ES193" s="579"/>
      <c r="ET193" s="579"/>
      <c r="EU193" s="579"/>
      <c r="EV193" s="579"/>
      <c r="EW193" s="579"/>
      <c r="EX193" s="579"/>
      <c r="EY193" s="579"/>
      <c r="EZ193" s="579"/>
      <c r="FA193" s="579"/>
      <c r="FB193" s="579"/>
      <c r="FC193" s="579"/>
      <c r="FD193" s="579"/>
      <c r="FE193" s="579"/>
      <c r="FF193" s="579"/>
      <c r="FG193" s="579"/>
      <c r="FH193" s="579"/>
      <c r="FI193" s="579"/>
      <c r="FJ193" s="579"/>
      <c r="FK193" s="579"/>
    </row>
    <row r="194" spans="1:167" s="42" customFormat="1" ht="15.6" customHeight="1">
      <c r="A194" s="1220" t="str">
        <f t="shared" ca="1" si="304"/>
        <v>-</v>
      </c>
      <c r="B194" s="1223"/>
      <c r="C194" s="1223"/>
      <c r="D194" s="842">
        <v>366</v>
      </c>
      <c r="E194" s="771" t="s">
        <v>1980</v>
      </c>
      <c r="F194" s="301"/>
      <c r="G194" s="301"/>
      <c r="H194" s="301"/>
      <c r="I194" s="555">
        <f ca="1">OFFSET(RevenueReq_Final!$R$11,I$11+$D194,RJ_COS_Year-2003)</f>
        <v>904972.49999815994</v>
      </c>
      <c r="J194" s="24">
        <f ca="1">OFFSET(RevenueReq_Final!$R$11,J$11+$D194,RJ_COS_Year-2003)</f>
        <v>100000</v>
      </c>
      <c r="K194" s="24">
        <f ca="1">OFFSET(RevenueReq_Final!$R$11,K$11+$D194,RJ_COS_Year-2003)</f>
        <v>0</v>
      </c>
      <c r="L194" s="24">
        <f ca="1">OFFSET(RevenueReq_Final!$R$11,L$11+$D194,RJ_COS_Year-2003)</f>
        <v>0</v>
      </c>
      <c r="M194" s="24">
        <f ca="1">OFFSET(RevenueReq_Final!$R$11,M$11+$D194,RJ_COS_Year-2003)</f>
        <v>35500</v>
      </c>
      <c r="N194" s="25">
        <f ca="1">OFFSET(RevenueReq_Final!$R$11,N$11+$D194,RJ_COS_Year-2003)</f>
        <v>-48200</v>
      </c>
      <c r="O194" s="877">
        <f ca="1">SUM(I194:N194)</f>
        <v>992272.49999815994</v>
      </c>
      <c r="P194" s="867"/>
      <c r="Q194" s="466"/>
      <c r="R194" s="466"/>
      <c r="S194" s="771" t="str">
        <f>$E194</f>
        <v>Ethics Department</v>
      </c>
      <c r="T194" s="301"/>
      <c r="U194" s="301"/>
      <c r="V194" s="301"/>
      <c r="W194" s="985" t="s">
        <v>283</v>
      </c>
      <c r="X194" s="471" t="s">
        <v>1323</v>
      </c>
      <c r="Y194" s="339"/>
      <c r="Z194" s="340"/>
      <c r="AA194" s="340"/>
      <c r="AB194" s="339"/>
      <c r="AC194" s="341"/>
      <c r="AD194" s="340"/>
      <c r="AE194" s="341"/>
      <c r="AF194" s="341"/>
      <c r="AG194" s="340"/>
      <c r="AH194" s="340"/>
      <c r="AI194" s="340"/>
      <c r="AJ194" s="340"/>
      <c r="AK194" s="339"/>
      <c r="AL194" s="340"/>
      <c r="AM194" s="341"/>
      <c r="AN194" s="340"/>
      <c r="AO194" s="340"/>
      <c r="AP194" s="340"/>
      <c r="AQ194" s="340"/>
      <c r="AR194" s="340"/>
      <c r="AS194" s="339"/>
      <c r="AT194" s="342"/>
      <c r="AU194" s="341"/>
      <c r="AV194" s="1814">
        <v>1</v>
      </c>
      <c r="AW194" s="343">
        <f t="shared" si="427"/>
        <v>1</v>
      </c>
      <c r="AX194" s="966">
        <f t="shared" si="310"/>
        <v>0</v>
      </c>
      <c r="AY194" s="593"/>
      <c r="AZ194" s="771" t="str">
        <f>E194</f>
        <v>Ethics Department</v>
      </c>
      <c r="BA194" s="301"/>
      <c r="BB194" s="301"/>
      <c r="BC194" s="301"/>
      <c r="BD194" s="300">
        <f t="shared" ref="BD194:CA194" ca="1" si="428">Y194*$O194</f>
        <v>0</v>
      </c>
      <c r="BE194" s="301">
        <f t="shared" ca="1" si="428"/>
        <v>0</v>
      </c>
      <c r="BF194" s="301">
        <f t="shared" ca="1" si="428"/>
        <v>0</v>
      </c>
      <c r="BG194" s="300">
        <f t="shared" ca="1" si="428"/>
        <v>0</v>
      </c>
      <c r="BH194" s="302">
        <f t="shared" ca="1" si="428"/>
        <v>0</v>
      </c>
      <c r="BI194" s="301">
        <f t="shared" ca="1" si="428"/>
        <v>0</v>
      </c>
      <c r="BJ194" s="302">
        <f t="shared" ca="1" si="428"/>
        <v>0</v>
      </c>
      <c r="BK194" s="967">
        <f t="shared" ca="1" si="428"/>
        <v>0</v>
      </c>
      <c r="BL194" s="300">
        <f t="shared" ca="1" si="428"/>
        <v>0</v>
      </c>
      <c r="BM194" s="301">
        <f t="shared" ca="1" si="428"/>
        <v>0</v>
      </c>
      <c r="BN194" s="301">
        <f t="shared" ca="1" si="428"/>
        <v>0</v>
      </c>
      <c r="BO194" s="302">
        <f t="shared" ca="1" si="428"/>
        <v>0</v>
      </c>
      <c r="BP194" s="301">
        <f t="shared" ca="1" si="428"/>
        <v>0</v>
      </c>
      <c r="BQ194" s="301">
        <f t="shared" ca="1" si="428"/>
        <v>0</v>
      </c>
      <c r="BR194" s="301">
        <f t="shared" ca="1" si="428"/>
        <v>0</v>
      </c>
      <c r="BS194" s="300">
        <f t="shared" ca="1" si="428"/>
        <v>0</v>
      </c>
      <c r="BT194" s="301">
        <f t="shared" ca="1" si="428"/>
        <v>0</v>
      </c>
      <c r="BU194" s="301">
        <f t="shared" ca="1" si="428"/>
        <v>0</v>
      </c>
      <c r="BV194" s="301">
        <f t="shared" ca="1" si="428"/>
        <v>0</v>
      </c>
      <c r="BW194" s="302">
        <f t="shared" ca="1" si="428"/>
        <v>0</v>
      </c>
      <c r="BX194" s="301">
        <f t="shared" ca="1" si="428"/>
        <v>0</v>
      </c>
      <c r="BY194" s="877">
        <f t="shared" ca="1" si="428"/>
        <v>0</v>
      </c>
      <c r="BZ194" s="301">
        <f t="shared" ca="1" si="428"/>
        <v>0</v>
      </c>
      <c r="CA194" s="877">
        <f t="shared" ca="1" si="428"/>
        <v>992272.49999815994</v>
      </c>
      <c r="CB194" s="25">
        <f ca="1">SUM(BD194:CA194)</f>
        <v>992272.49999815994</v>
      </c>
      <c r="CC194" s="25">
        <f t="shared" ca="1" si="305"/>
        <v>0</v>
      </c>
      <c r="CD194" s="966">
        <f t="shared" ca="1" si="306"/>
        <v>0</v>
      </c>
      <c r="CE194" s="593"/>
      <c r="CF194" s="771" t="str">
        <f>$E194</f>
        <v>Ethics Department</v>
      </c>
      <c r="CG194" s="301"/>
      <c r="CH194" s="301"/>
      <c r="CI194" s="302"/>
      <c r="CJ194" s="877">
        <f ca="1">SUM(BD194:BF194)</f>
        <v>0</v>
      </c>
      <c r="CK194" s="877">
        <f ca="1">SUM(BG194:BK194)</f>
        <v>0</v>
      </c>
      <c r="CL194" s="300">
        <f ca="1">SUM(BL194:BO194)-CM194</f>
        <v>0</v>
      </c>
      <c r="CM194" s="302">
        <f ca="1">BO194</f>
        <v>0</v>
      </c>
      <c r="CN194" s="877">
        <f ca="1">SUM(BP194:BR194)</f>
        <v>0</v>
      </c>
      <c r="CO194" s="877">
        <f ca="1">SUM(BS194:BW194)</f>
        <v>0</v>
      </c>
      <c r="CP194" s="877">
        <f ca="1">BX194</f>
        <v>0</v>
      </c>
      <c r="CQ194" s="877">
        <f ca="1">BY194</f>
        <v>0</v>
      </c>
      <c r="CR194" s="877">
        <f t="shared" ref="CR194:CS200" ca="1" si="429">BZ194</f>
        <v>0</v>
      </c>
      <c r="CS194" s="877">
        <f t="shared" ca="1" si="429"/>
        <v>992272.49999815994</v>
      </c>
      <c r="CT194" s="629">
        <f ca="1">SUM(CJ194:CS194)</f>
        <v>992272.49999815994</v>
      </c>
      <c r="CU194" s="966">
        <f t="shared" ca="1" si="308"/>
        <v>0</v>
      </c>
      <c r="CV194" s="593"/>
      <c r="CW194" s="593"/>
      <c r="CX194" s="771" t="str">
        <f>$E194</f>
        <v>Ethics Department</v>
      </c>
      <c r="CY194" s="301"/>
      <c r="CZ194" s="301"/>
      <c r="DA194" s="301"/>
      <c r="DB194" s="300">
        <f t="shared" ref="DB194:DW194" ca="1" si="430">Y194*$I194</f>
        <v>0</v>
      </c>
      <c r="DC194" s="301">
        <f t="shared" ca="1" si="430"/>
        <v>0</v>
      </c>
      <c r="DD194" s="301">
        <f t="shared" ca="1" si="430"/>
        <v>0</v>
      </c>
      <c r="DE194" s="300">
        <f t="shared" ca="1" si="430"/>
        <v>0</v>
      </c>
      <c r="DF194" s="302">
        <f t="shared" ca="1" si="430"/>
        <v>0</v>
      </c>
      <c r="DG194" s="301">
        <f t="shared" ca="1" si="430"/>
        <v>0</v>
      </c>
      <c r="DH194" s="302">
        <f t="shared" ca="1" si="430"/>
        <v>0</v>
      </c>
      <c r="DI194" s="967">
        <f t="shared" ca="1" si="430"/>
        <v>0</v>
      </c>
      <c r="DJ194" s="300">
        <f t="shared" ca="1" si="430"/>
        <v>0</v>
      </c>
      <c r="DK194" s="301">
        <f t="shared" ca="1" si="430"/>
        <v>0</v>
      </c>
      <c r="DL194" s="301">
        <f t="shared" ca="1" si="430"/>
        <v>0</v>
      </c>
      <c r="DM194" s="302">
        <f t="shared" ca="1" si="430"/>
        <v>0</v>
      </c>
      <c r="DN194" s="301">
        <f t="shared" ca="1" si="430"/>
        <v>0</v>
      </c>
      <c r="DO194" s="301">
        <f t="shared" ca="1" si="430"/>
        <v>0</v>
      </c>
      <c r="DP194" s="301">
        <f t="shared" ca="1" si="430"/>
        <v>0</v>
      </c>
      <c r="DQ194" s="300">
        <f t="shared" ca="1" si="430"/>
        <v>0</v>
      </c>
      <c r="DR194" s="301">
        <f t="shared" ca="1" si="430"/>
        <v>0</v>
      </c>
      <c r="DS194" s="301">
        <f t="shared" ca="1" si="430"/>
        <v>0</v>
      </c>
      <c r="DT194" s="301">
        <f t="shared" ca="1" si="430"/>
        <v>0</v>
      </c>
      <c r="DU194" s="302">
        <f t="shared" ca="1" si="430"/>
        <v>0</v>
      </c>
      <c r="DV194" s="301">
        <f t="shared" ca="1" si="430"/>
        <v>0</v>
      </c>
      <c r="DW194" s="877">
        <f t="shared" ca="1" si="430"/>
        <v>0</v>
      </c>
      <c r="DX194" s="877">
        <f t="shared" ref="DX194:DX200" ca="1" si="431">AU194*$I194</f>
        <v>0</v>
      </c>
      <c r="DY194" s="877">
        <f t="shared" ref="DY194:DY200" ca="1" si="432">AV194*$I194</f>
        <v>904972.49999815994</v>
      </c>
      <c r="DZ194" s="25">
        <f t="shared" ref="DZ194:DZ200" ca="1" si="433">SUM(DB194:DY194)</f>
        <v>904972.49999815994</v>
      </c>
      <c r="EA194" s="966">
        <f t="shared" ca="1" si="307"/>
        <v>0</v>
      </c>
      <c r="EB194" s="579"/>
      <c r="EC194" s="579"/>
      <c r="ED194" s="579"/>
      <c r="EE194" s="579"/>
      <c r="EF194" s="579"/>
      <c r="EG194" s="579"/>
      <c r="EH194" s="579"/>
      <c r="EI194" s="579"/>
      <c r="EJ194" s="579"/>
      <c r="EK194" s="579"/>
      <c r="EL194" s="579"/>
      <c r="EM194" s="579"/>
      <c r="EN194" s="579"/>
      <c r="EO194" s="579"/>
      <c r="EP194" s="579"/>
      <c r="EQ194" s="579"/>
      <c r="ER194" s="579"/>
      <c r="ES194" s="579"/>
      <c r="ET194" s="579"/>
      <c r="EU194" s="579"/>
      <c r="EV194" s="579"/>
      <c r="EW194" s="579"/>
      <c r="EX194" s="579"/>
      <c r="EY194" s="579"/>
      <c r="EZ194" s="579"/>
      <c r="FA194" s="579"/>
      <c r="FB194" s="579"/>
      <c r="FC194" s="579"/>
      <c r="FD194" s="579"/>
      <c r="FE194" s="579"/>
      <c r="FF194" s="579"/>
      <c r="FG194" s="579"/>
      <c r="FH194" s="579"/>
      <c r="FI194" s="579"/>
      <c r="FJ194" s="579"/>
      <c r="FK194" s="579"/>
    </row>
    <row r="195" spans="1:167" s="42" customFormat="1" ht="15.6" customHeight="1">
      <c r="A195" s="1220" t="str">
        <f t="shared" si="304"/>
        <v>hide</v>
      </c>
      <c r="B195" s="1223"/>
      <c r="C195" s="1223"/>
      <c r="D195" s="842"/>
      <c r="E195" s="771"/>
      <c r="F195" s="301" t="s">
        <v>1461</v>
      </c>
      <c r="G195" s="301"/>
      <c r="H195" s="302"/>
      <c r="I195" s="300"/>
      <c r="J195" s="301"/>
      <c r="K195" s="301"/>
      <c r="L195" s="301"/>
      <c r="M195" s="301"/>
      <c r="N195" s="302"/>
      <c r="O195" s="877"/>
      <c r="P195" s="867"/>
      <c r="Q195" s="466"/>
      <c r="R195" s="466"/>
      <c r="S195" s="771">
        <f t="shared" ref="S195:S215" si="434">$E195</f>
        <v>0</v>
      </c>
      <c r="T195" s="301" t="str">
        <f>$F195</f>
        <v xml:space="preserve"> </v>
      </c>
      <c r="U195" s="301"/>
      <c r="V195" s="301"/>
      <c r="W195" s="985"/>
      <c r="X195" s="24"/>
      <c r="Y195" s="1261"/>
      <c r="Z195" s="1262"/>
      <c r="AA195" s="1769"/>
      <c r="AB195" s="1261"/>
      <c r="AC195" s="1770"/>
      <c r="AD195" s="1262"/>
      <c r="AE195" s="1770"/>
      <c r="AF195" s="1770"/>
      <c r="AG195" s="1771"/>
      <c r="AH195" s="1262"/>
      <c r="AI195" s="1262"/>
      <c r="AJ195" s="1769"/>
      <c r="AK195" s="1261"/>
      <c r="AL195" s="1262"/>
      <c r="AM195" s="1770"/>
      <c r="AN195" s="1772"/>
      <c r="AO195" s="1769"/>
      <c r="AP195" s="1769"/>
      <c r="AQ195" s="1769"/>
      <c r="AR195" s="1769"/>
      <c r="AS195" s="1773"/>
      <c r="AT195" s="1774"/>
      <c r="AU195" s="1263"/>
      <c r="AV195" s="1263"/>
      <c r="AW195" s="4316">
        <f t="shared" si="427"/>
        <v>0</v>
      </c>
      <c r="AX195" s="966">
        <f t="shared" si="310"/>
        <v>0</v>
      </c>
      <c r="AY195" s="593"/>
      <c r="AZ195" s="300"/>
      <c r="BA195" s="301" t="str">
        <f t="shared" ref="BA195:BA200" si="435">F195</f>
        <v xml:space="preserve"> </v>
      </c>
      <c r="BB195" s="301"/>
      <c r="BC195" s="301"/>
      <c r="BD195" s="300">
        <f t="shared" ref="BD195:BM200" si="436">Y195*$O195</f>
        <v>0</v>
      </c>
      <c r="BE195" s="301">
        <f t="shared" si="436"/>
        <v>0</v>
      </c>
      <c r="BF195" s="301">
        <f t="shared" si="436"/>
        <v>0</v>
      </c>
      <c r="BG195" s="300">
        <f t="shared" si="436"/>
        <v>0</v>
      </c>
      <c r="BH195" s="302">
        <f t="shared" si="436"/>
        <v>0</v>
      </c>
      <c r="BI195" s="301">
        <f t="shared" si="436"/>
        <v>0</v>
      </c>
      <c r="BJ195" s="302">
        <f t="shared" si="436"/>
        <v>0</v>
      </c>
      <c r="BK195" s="967">
        <f t="shared" si="436"/>
        <v>0</v>
      </c>
      <c r="BL195" s="300">
        <f t="shared" si="436"/>
        <v>0</v>
      </c>
      <c r="BM195" s="301">
        <f t="shared" si="436"/>
        <v>0</v>
      </c>
      <c r="BN195" s="301">
        <f t="shared" ref="BN195:BW200" si="437">AI195*$O195</f>
        <v>0</v>
      </c>
      <c r="BO195" s="302">
        <f t="shared" si="437"/>
        <v>0</v>
      </c>
      <c r="BP195" s="301">
        <f t="shared" si="437"/>
        <v>0</v>
      </c>
      <c r="BQ195" s="301">
        <f t="shared" si="437"/>
        <v>0</v>
      </c>
      <c r="BR195" s="301">
        <f t="shared" si="437"/>
        <v>0</v>
      </c>
      <c r="BS195" s="300">
        <f t="shared" si="437"/>
        <v>0</v>
      </c>
      <c r="BT195" s="301">
        <f t="shared" si="437"/>
        <v>0</v>
      </c>
      <c r="BU195" s="301">
        <f t="shared" si="437"/>
        <v>0</v>
      </c>
      <c r="BV195" s="301">
        <f t="shared" si="437"/>
        <v>0</v>
      </c>
      <c r="BW195" s="302">
        <f t="shared" si="437"/>
        <v>0</v>
      </c>
      <c r="BX195" s="301">
        <f t="shared" ref="BX195:CA200" si="438">AS195*$O195</f>
        <v>0</v>
      </c>
      <c r="BY195" s="877">
        <f t="shared" si="438"/>
        <v>0</v>
      </c>
      <c r="BZ195" s="301">
        <f t="shared" si="438"/>
        <v>0</v>
      </c>
      <c r="CA195" s="877">
        <f t="shared" si="438"/>
        <v>0</v>
      </c>
      <c r="CB195" s="25">
        <f t="shared" ref="CB195:CB200" si="439">SUM(BD195:CA195)</f>
        <v>0</v>
      </c>
      <c r="CC195" s="25">
        <f t="shared" si="305"/>
        <v>0</v>
      </c>
      <c r="CD195" s="966">
        <f t="shared" si="306"/>
        <v>0</v>
      </c>
      <c r="CE195" s="593"/>
      <c r="CF195" s="300"/>
      <c r="CG195" s="301" t="str">
        <f t="shared" ref="CG195:CG200" si="440">$F195</f>
        <v xml:space="preserve"> </v>
      </c>
      <c r="CH195" s="301"/>
      <c r="CI195" s="302"/>
      <c r="CJ195" s="877">
        <f t="shared" ref="CJ195:CJ200" si="441">SUM(BD195:BF195)</f>
        <v>0</v>
      </c>
      <c r="CK195" s="877">
        <f t="shared" ref="CK195:CK200" si="442">SUM(BG195:BK195)</f>
        <v>0</v>
      </c>
      <c r="CL195" s="300">
        <f t="shared" ref="CL195:CL200" si="443">SUM(BL195:BO195)-CM195</f>
        <v>0</v>
      </c>
      <c r="CM195" s="302">
        <f t="shared" ref="CM195:CM200" si="444">BO195</f>
        <v>0</v>
      </c>
      <c r="CN195" s="877">
        <f t="shared" ref="CN195:CN200" si="445">SUM(BP195:BR195)</f>
        <v>0</v>
      </c>
      <c r="CO195" s="877">
        <f t="shared" ref="CO195:CO200" si="446">SUM(BS195:BW195)</f>
        <v>0</v>
      </c>
      <c r="CP195" s="877">
        <f t="shared" ref="CP195:CQ200" si="447">BX195</f>
        <v>0</v>
      </c>
      <c r="CQ195" s="877">
        <f t="shared" si="447"/>
        <v>0</v>
      </c>
      <c r="CR195" s="877">
        <f t="shared" si="429"/>
        <v>0</v>
      </c>
      <c r="CS195" s="877">
        <f t="shared" si="429"/>
        <v>0</v>
      </c>
      <c r="CT195" s="629">
        <f t="shared" ref="CT195:CT200" si="448">SUM(CJ195:CS195)</f>
        <v>0</v>
      </c>
      <c r="CU195" s="966">
        <f t="shared" si="308"/>
        <v>0</v>
      </c>
      <c r="CV195" s="593"/>
      <c r="CW195" s="593"/>
      <c r="CX195" s="300"/>
      <c r="CY195" s="301" t="str">
        <f t="shared" ref="CY195:CY200" si="449">$F195</f>
        <v xml:space="preserve"> </v>
      </c>
      <c r="CZ195" s="301"/>
      <c r="DA195" s="301"/>
      <c r="DB195" s="300">
        <f t="shared" ref="DB195:DK200" si="450">Y195*$I195</f>
        <v>0</v>
      </c>
      <c r="DC195" s="301">
        <f t="shared" si="450"/>
        <v>0</v>
      </c>
      <c r="DD195" s="301">
        <f t="shared" si="450"/>
        <v>0</v>
      </c>
      <c r="DE195" s="300">
        <f t="shared" si="450"/>
        <v>0</v>
      </c>
      <c r="DF195" s="302">
        <f t="shared" si="450"/>
        <v>0</v>
      </c>
      <c r="DG195" s="301">
        <f t="shared" si="450"/>
        <v>0</v>
      </c>
      <c r="DH195" s="302">
        <f t="shared" si="450"/>
        <v>0</v>
      </c>
      <c r="DI195" s="967">
        <f t="shared" si="450"/>
        <v>0</v>
      </c>
      <c r="DJ195" s="300">
        <f t="shared" si="450"/>
        <v>0</v>
      </c>
      <c r="DK195" s="301">
        <f t="shared" si="450"/>
        <v>0</v>
      </c>
      <c r="DL195" s="301">
        <f t="shared" ref="DL195:DU200" si="451">AI195*$I195</f>
        <v>0</v>
      </c>
      <c r="DM195" s="302">
        <f t="shared" si="451"/>
        <v>0</v>
      </c>
      <c r="DN195" s="301">
        <f t="shared" si="451"/>
        <v>0</v>
      </c>
      <c r="DO195" s="301">
        <f t="shared" si="451"/>
        <v>0</v>
      </c>
      <c r="DP195" s="301">
        <f t="shared" si="451"/>
        <v>0</v>
      </c>
      <c r="DQ195" s="300">
        <f t="shared" si="451"/>
        <v>0</v>
      </c>
      <c r="DR195" s="301">
        <f t="shared" si="451"/>
        <v>0</v>
      </c>
      <c r="DS195" s="301">
        <f t="shared" si="451"/>
        <v>0</v>
      </c>
      <c r="DT195" s="301">
        <f t="shared" si="451"/>
        <v>0</v>
      </c>
      <c r="DU195" s="302">
        <f t="shared" si="451"/>
        <v>0</v>
      </c>
      <c r="DV195" s="301">
        <f t="shared" ref="DV195:DW200" si="452">AS195*$I195</f>
        <v>0</v>
      </c>
      <c r="DW195" s="877">
        <f t="shared" si="452"/>
        <v>0</v>
      </c>
      <c r="DX195" s="877">
        <f t="shared" si="431"/>
        <v>0</v>
      </c>
      <c r="DY195" s="877">
        <f t="shared" si="432"/>
        <v>0</v>
      </c>
      <c r="DZ195" s="25">
        <f t="shared" si="433"/>
        <v>0</v>
      </c>
      <c r="EA195" s="966">
        <f t="shared" si="307"/>
        <v>0</v>
      </c>
      <c r="EB195" s="579"/>
      <c r="EC195" s="579"/>
      <c r="ED195" s="579"/>
      <c r="EE195" s="579"/>
      <c r="EF195" s="579"/>
      <c r="EG195" s="579"/>
      <c r="EH195" s="579"/>
      <c r="EI195" s="579"/>
      <c r="EJ195" s="579"/>
      <c r="EK195" s="579"/>
      <c r="EL195" s="579"/>
      <c r="EM195" s="579"/>
      <c r="EN195" s="579"/>
      <c r="EO195" s="579"/>
      <c r="EP195" s="579"/>
      <c r="EQ195" s="579"/>
      <c r="ER195" s="579"/>
      <c r="ES195" s="579"/>
      <c r="ET195" s="579"/>
      <c r="EU195" s="579"/>
      <c r="EV195" s="579"/>
      <c r="EW195" s="579"/>
      <c r="EX195" s="579"/>
      <c r="EY195" s="579"/>
      <c r="EZ195" s="579"/>
      <c r="FA195" s="579"/>
      <c r="FB195" s="579"/>
      <c r="FC195" s="579"/>
      <c r="FD195" s="579"/>
      <c r="FE195" s="579"/>
      <c r="FF195" s="579"/>
      <c r="FG195" s="579"/>
      <c r="FH195" s="579"/>
      <c r="FI195" s="579"/>
      <c r="FJ195" s="579"/>
      <c r="FK195" s="579"/>
    </row>
    <row r="196" spans="1:167" s="42" customFormat="1" ht="15.6" customHeight="1">
      <c r="A196" s="1220" t="str">
        <f t="shared" si="304"/>
        <v>hide</v>
      </c>
      <c r="B196" s="1223"/>
      <c r="C196" s="1223"/>
      <c r="D196" s="842"/>
      <c r="E196" s="771"/>
      <c r="F196" s="301" t="s">
        <v>1461</v>
      </c>
      <c r="G196" s="301"/>
      <c r="H196" s="302"/>
      <c r="I196" s="300"/>
      <c r="J196" s="301"/>
      <c r="K196" s="301"/>
      <c r="L196" s="301"/>
      <c r="M196" s="301"/>
      <c r="N196" s="302"/>
      <c r="O196" s="877"/>
      <c r="P196" s="867"/>
      <c r="Q196" s="466"/>
      <c r="R196" s="466"/>
      <c r="S196" s="771">
        <f t="shared" si="434"/>
        <v>0</v>
      </c>
      <c r="T196" s="301" t="str">
        <f>$F196</f>
        <v xml:space="preserve"> </v>
      </c>
      <c r="U196" s="301"/>
      <c r="V196" s="301"/>
      <c r="W196" s="985"/>
      <c r="X196" s="24"/>
      <c r="Y196" s="1261"/>
      <c r="Z196" s="1262"/>
      <c r="AA196" s="1769"/>
      <c r="AB196" s="1261"/>
      <c r="AC196" s="1770"/>
      <c r="AD196" s="1262"/>
      <c r="AE196" s="1770"/>
      <c r="AF196" s="1770"/>
      <c r="AG196" s="1771"/>
      <c r="AH196" s="1262"/>
      <c r="AI196" s="1262"/>
      <c r="AJ196" s="1769"/>
      <c r="AK196" s="1261"/>
      <c r="AL196" s="1262"/>
      <c r="AM196" s="1770"/>
      <c r="AN196" s="1772"/>
      <c r="AO196" s="1769"/>
      <c r="AP196" s="1769"/>
      <c r="AQ196" s="1769"/>
      <c r="AR196" s="1769"/>
      <c r="AS196" s="1773"/>
      <c r="AT196" s="1774"/>
      <c r="AU196" s="1263"/>
      <c r="AV196" s="1263"/>
      <c r="AW196" s="4316">
        <f t="shared" si="427"/>
        <v>0</v>
      </c>
      <c r="AX196" s="966">
        <f t="shared" si="310"/>
        <v>0</v>
      </c>
      <c r="AY196" s="593"/>
      <c r="AZ196" s="300"/>
      <c r="BA196" s="301" t="str">
        <f t="shared" si="435"/>
        <v xml:space="preserve"> </v>
      </c>
      <c r="BB196" s="301"/>
      <c r="BC196" s="301"/>
      <c r="BD196" s="300">
        <f t="shared" si="436"/>
        <v>0</v>
      </c>
      <c r="BE196" s="301">
        <f t="shared" si="436"/>
        <v>0</v>
      </c>
      <c r="BF196" s="301">
        <f t="shared" si="436"/>
        <v>0</v>
      </c>
      <c r="BG196" s="300">
        <f t="shared" si="436"/>
        <v>0</v>
      </c>
      <c r="BH196" s="302">
        <f t="shared" si="436"/>
        <v>0</v>
      </c>
      <c r="BI196" s="301">
        <f t="shared" si="436"/>
        <v>0</v>
      </c>
      <c r="BJ196" s="302">
        <f t="shared" si="436"/>
        <v>0</v>
      </c>
      <c r="BK196" s="967">
        <f t="shared" si="436"/>
        <v>0</v>
      </c>
      <c r="BL196" s="300">
        <f t="shared" si="436"/>
        <v>0</v>
      </c>
      <c r="BM196" s="301">
        <f t="shared" si="436"/>
        <v>0</v>
      </c>
      <c r="BN196" s="301">
        <f t="shared" si="437"/>
        <v>0</v>
      </c>
      <c r="BO196" s="302">
        <f t="shared" si="437"/>
        <v>0</v>
      </c>
      <c r="BP196" s="301">
        <f t="shared" si="437"/>
        <v>0</v>
      </c>
      <c r="BQ196" s="301">
        <f t="shared" si="437"/>
        <v>0</v>
      </c>
      <c r="BR196" s="301">
        <f t="shared" si="437"/>
        <v>0</v>
      </c>
      <c r="BS196" s="300">
        <f t="shared" si="437"/>
        <v>0</v>
      </c>
      <c r="BT196" s="301">
        <f t="shared" si="437"/>
        <v>0</v>
      </c>
      <c r="BU196" s="301">
        <f t="shared" si="437"/>
        <v>0</v>
      </c>
      <c r="BV196" s="301">
        <f t="shared" si="437"/>
        <v>0</v>
      </c>
      <c r="BW196" s="302">
        <f t="shared" si="437"/>
        <v>0</v>
      </c>
      <c r="BX196" s="301">
        <f t="shared" si="438"/>
        <v>0</v>
      </c>
      <c r="BY196" s="877">
        <f t="shared" si="438"/>
        <v>0</v>
      </c>
      <c r="BZ196" s="301">
        <f t="shared" si="438"/>
        <v>0</v>
      </c>
      <c r="CA196" s="877">
        <f t="shared" si="438"/>
        <v>0</v>
      </c>
      <c r="CB196" s="25">
        <f t="shared" si="439"/>
        <v>0</v>
      </c>
      <c r="CC196" s="25">
        <f t="shared" si="305"/>
        <v>0</v>
      </c>
      <c r="CD196" s="966">
        <f t="shared" si="306"/>
        <v>0</v>
      </c>
      <c r="CE196" s="593"/>
      <c r="CF196" s="300"/>
      <c r="CG196" s="301" t="str">
        <f t="shared" si="440"/>
        <v xml:space="preserve"> </v>
      </c>
      <c r="CH196" s="301"/>
      <c r="CI196" s="302"/>
      <c r="CJ196" s="877">
        <f t="shared" si="441"/>
        <v>0</v>
      </c>
      <c r="CK196" s="877">
        <f t="shared" si="442"/>
        <v>0</v>
      </c>
      <c r="CL196" s="300">
        <f t="shared" si="443"/>
        <v>0</v>
      </c>
      <c r="CM196" s="302">
        <f t="shared" si="444"/>
        <v>0</v>
      </c>
      <c r="CN196" s="877">
        <f t="shared" si="445"/>
        <v>0</v>
      </c>
      <c r="CO196" s="877">
        <f t="shared" si="446"/>
        <v>0</v>
      </c>
      <c r="CP196" s="877">
        <f t="shared" si="447"/>
        <v>0</v>
      </c>
      <c r="CQ196" s="877">
        <f t="shared" si="447"/>
        <v>0</v>
      </c>
      <c r="CR196" s="877">
        <f t="shared" si="429"/>
        <v>0</v>
      </c>
      <c r="CS196" s="877">
        <f t="shared" si="429"/>
        <v>0</v>
      </c>
      <c r="CT196" s="629">
        <f t="shared" si="448"/>
        <v>0</v>
      </c>
      <c r="CU196" s="966">
        <f t="shared" si="308"/>
        <v>0</v>
      </c>
      <c r="CV196" s="593"/>
      <c r="CW196" s="593"/>
      <c r="CX196" s="300"/>
      <c r="CY196" s="301" t="str">
        <f t="shared" si="449"/>
        <v xml:space="preserve"> </v>
      </c>
      <c r="CZ196" s="301"/>
      <c r="DA196" s="301"/>
      <c r="DB196" s="300">
        <f t="shared" si="450"/>
        <v>0</v>
      </c>
      <c r="DC196" s="301">
        <f t="shared" si="450"/>
        <v>0</v>
      </c>
      <c r="DD196" s="301">
        <f t="shared" si="450"/>
        <v>0</v>
      </c>
      <c r="DE196" s="300">
        <f t="shared" si="450"/>
        <v>0</v>
      </c>
      <c r="DF196" s="302">
        <f t="shared" si="450"/>
        <v>0</v>
      </c>
      <c r="DG196" s="301">
        <f t="shared" si="450"/>
        <v>0</v>
      </c>
      <c r="DH196" s="302">
        <f t="shared" si="450"/>
        <v>0</v>
      </c>
      <c r="DI196" s="967">
        <f t="shared" si="450"/>
        <v>0</v>
      </c>
      <c r="DJ196" s="300">
        <f t="shared" si="450"/>
        <v>0</v>
      </c>
      <c r="DK196" s="301">
        <f t="shared" si="450"/>
        <v>0</v>
      </c>
      <c r="DL196" s="301">
        <f t="shared" si="451"/>
        <v>0</v>
      </c>
      <c r="DM196" s="302">
        <f t="shared" si="451"/>
        <v>0</v>
      </c>
      <c r="DN196" s="301">
        <f t="shared" si="451"/>
        <v>0</v>
      </c>
      <c r="DO196" s="301">
        <f t="shared" si="451"/>
        <v>0</v>
      </c>
      <c r="DP196" s="301">
        <f t="shared" si="451"/>
        <v>0</v>
      </c>
      <c r="DQ196" s="300">
        <f t="shared" si="451"/>
        <v>0</v>
      </c>
      <c r="DR196" s="301">
        <f t="shared" si="451"/>
        <v>0</v>
      </c>
      <c r="DS196" s="301">
        <f t="shared" si="451"/>
        <v>0</v>
      </c>
      <c r="DT196" s="301">
        <f t="shared" si="451"/>
        <v>0</v>
      </c>
      <c r="DU196" s="302">
        <f t="shared" si="451"/>
        <v>0</v>
      </c>
      <c r="DV196" s="301">
        <f t="shared" si="452"/>
        <v>0</v>
      </c>
      <c r="DW196" s="877">
        <f t="shared" si="452"/>
        <v>0</v>
      </c>
      <c r="DX196" s="877">
        <f t="shared" si="431"/>
        <v>0</v>
      </c>
      <c r="DY196" s="877">
        <f t="shared" si="432"/>
        <v>0</v>
      </c>
      <c r="DZ196" s="25">
        <f t="shared" si="433"/>
        <v>0</v>
      </c>
      <c r="EA196" s="966">
        <f t="shared" si="307"/>
        <v>0</v>
      </c>
      <c r="EB196" s="579"/>
      <c r="EC196" s="579"/>
      <c r="ED196" s="579"/>
      <c r="EE196" s="579"/>
      <c r="EF196" s="579"/>
      <c r="EG196" s="579"/>
      <c r="EH196" s="579"/>
      <c r="EI196" s="579"/>
      <c r="EJ196" s="579"/>
      <c r="EK196" s="579"/>
      <c r="EL196" s="579"/>
      <c r="EM196" s="579"/>
      <c r="EN196" s="579"/>
      <c r="EO196" s="579"/>
      <c r="EP196" s="579"/>
      <c r="EQ196" s="579"/>
      <c r="ER196" s="579"/>
      <c r="ES196" s="579"/>
      <c r="ET196" s="579"/>
      <c r="EU196" s="579"/>
      <c r="EV196" s="579"/>
      <c r="EW196" s="579"/>
      <c r="EX196" s="579"/>
      <c r="EY196" s="579"/>
      <c r="EZ196" s="579"/>
      <c r="FA196" s="579"/>
      <c r="FB196" s="579"/>
      <c r="FC196" s="579"/>
      <c r="FD196" s="579"/>
      <c r="FE196" s="579"/>
      <c r="FF196" s="579"/>
      <c r="FG196" s="579"/>
      <c r="FH196" s="579"/>
      <c r="FI196" s="579"/>
      <c r="FJ196" s="579"/>
      <c r="FK196" s="579"/>
    </row>
    <row r="197" spans="1:167" s="42" customFormat="1" ht="15.6" customHeight="1">
      <c r="A197" s="1220" t="str">
        <f t="shared" si="304"/>
        <v>hide</v>
      </c>
      <c r="B197" s="1223"/>
      <c r="C197" s="1223"/>
      <c r="D197" s="842"/>
      <c r="E197" s="771"/>
      <c r="F197" s="301" t="s">
        <v>1461</v>
      </c>
      <c r="G197" s="301"/>
      <c r="H197" s="302"/>
      <c r="I197" s="300"/>
      <c r="J197" s="301"/>
      <c r="K197" s="301"/>
      <c r="L197" s="301"/>
      <c r="M197" s="301"/>
      <c r="N197" s="302"/>
      <c r="O197" s="877"/>
      <c r="P197" s="867"/>
      <c r="Q197" s="466"/>
      <c r="R197" s="466"/>
      <c r="S197" s="771">
        <f t="shared" si="434"/>
        <v>0</v>
      </c>
      <c r="T197" s="301" t="str">
        <f>$F197</f>
        <v xml:space="preserve"> </v>
      </c>
      <c r="U197" s="301"/>
      <c r="V197" s="301"/>
      <c r="W197" s="985"/>
      <c r="X197" s="24"/>
      <c r="Y197" s="1261"/>
      <c r="Z197" s="1262"/>
      <c r="AA197" s="1769"/>
      <c r="AB197" s="1261"/>
      <c r="AC197" s="1770"/>
      <c r="AD197" s="1262"/>
      <c r="AE197" s="1770"/>
      <c r="AF197" s="1770"/>
      <c r="AG197" s="1771"/>
      <c r="AH197" s="1262"/>
      <c r="AI197" s="1262"/>
      <c r="AJ197" s="1769"/>
      <c r="AK197" s="1261"/>
      <c r="AL197" s="1262"/>
      <c r="AM197" s="1770"/>
      <c r="AN197" s="1772"/>
      <c r="AO197" s="1769"/>
      <c r="AP197" s="1769"/>
      <c r="AQ197" s="1769"/>
      <c r="AR197" s="1769"/>
      <c r="AS197" s="1773"/>
      <c r="AT197" s="1774"/>
      <c r="AU197" s="1263"/>
      <c r="AV197" s="1263"/>
      <c r="AW197" s="4316">
        <f t="shared" si="427"/>
        <v>0</v>
      </c>
      <c r="AX197" s="966">
        <f t="shared" si="310"/>
        <v>0</v>
      </c>
      <c r="AY197" s="593"/>
      <c r="AZ197" s="300"/>
      <c r="BA197" s="301" t="str">
        <f t="shared" si="435"/>
        <v xml:space="preserve"> </v>
      </c>
      <c r="BB197" s="301"/>
      <c r="BC197" s="301"/>
      <c r="BD197" s="300">
        <f t="shared" si="436"/>
        <v>0</v>
      </c>
      <c r="BE197" s="301">
        <f t="shared" si="436"/>
        <v>0</v>
      </c>
      <c r="BF197" s="301">
        <f t="shared" si="436"/>
        <v>0</v>
      </c>
      <c r="BG197" s="300">
        <f t="shared" si="436"/>
        <v>0</v>
      </c>
      <c r="BH197" s="302">
        <f t="shared" si="436"/>
        <v>0</v>
      </c>
      <c r="BI197" s="301">
        <f t="shared" si="436"/>
        <v>0</v>
      </c>
      <c r="BJ197" s="302">
        <f t="shared" si="436"/>
        <v>0</v>
      </c>
      <c r="BK197" s="967">
        <f t="shared" si="436"/>
        <v>0</v>
      </c>
      <c r="BL197" s="300">
        <f t="shared" si="436"/>
        <v>0</v>
      </c>
      <c r="BM197" s="301">
        <f t="shared" si="436"/>
        <v>0</v>
      </c>
      <c r="BN197" s="301">
        <f t="shared" si="437"/>
        <v>0</v>
      </c>
      <c r="BO197" s="302">
        <f t="shared" si="437"/>
        <v>0</v>
      </c>
      <c r="BP197" s="301">
        <f t="shared" si="437"/>
        <v>0</v>
      </c>
      <c r="BQ197" s="301">
        <f t="shared" si="437"/>
        <v>0</v>
      </c>
      <c r="BR197" s="301">
        <f t="shared" si="437"/>
        <v>0</v>
      </c>
      <c r="BS197" s="300">
        <f t="shared" si="437"/>
        <v>0</v>
      </c>
      <c r="BT197" s="301">
        <f t="shared" si="437"/>
        <v>0</v>
      </c>
      <c r="BU197" s="301">
        <f t="shared" si="437"/>
        <v>0</v>
      </c>
      <c r="BV197" s="301">
        <f t="shared" si="437"/>
        <v>0</v>
      </c>
      <c r="BW197" s="302">
        <f t="shared" si="437"/>
        <v>0</v>
      </c>
      <c r="BX197" s="301">
        <f t="shared" si="438"/>
        <v>0</v>
      </c>
      <c r="BY197" s="877">
        <f t="shared" si="438"/>
        <v>0</v>
      </c>
      <c r="BZ197" s="301">
        <f t="shared" si="438"/>
        <v>0</v>
      </c>
      <c r="CA197" s="877">
        <f t="shared" si="438"/>
        <v>0</v>
      </c>
      <c r="CB197" s="25">
        <f t="shared" si="439"/>
        <v>0</v>
      </c>
      <c r="CC197" s="25">
        <f t="shared" si="305"/>
        <v>0</v>
      </c>
      <c r="CD197" s="966">
        <f t="shared" si="306"/>
        <v>0</v>
      </c>
      <c r="CE197" s="593"/>
      <c r="CF197" s="300"/>
      <c r="CG197" s="301" t="str">
        <f t="shared" si="440"/>
        <v xml:space="preserve"> </v>
      </c>
      <c r="CH197" s="301"/>
      <c r="CI197" s="302"/>
      <c r="CJ197" s="877">
        <f t="shared" si="441"/>
        <v>0</v>
      </c>
      <c r="CK197" s="877">
        <f t="shared" si="442"/>
        <v>0</v>
      </c>
      <c r="CL197" s="300">
        <f t="shared" si="443"/>
        <v>0</v>
      </c>
      <c r="CM197" s="302">
        <f t="shared" si="444"/>
        <v>0</v>
      </c>
      <c r="CN197" s="877">
        <f t="shared" si="445"/>
        <v>0</v>
      </c>
      <c r="CO197" s="877">
        <f t="shared" si="446"/>
        <v>0</v>
      </c>
      <c r="CP197" s="877">
        <f t="shared" si="447"/>
        <v>0</v>
      </c>
      <c r="CQ197" s="877">
        <f t="shared" si="447"/>
        <v>0</v>
      </c>
      <c r="CR197" s="877">
        <f t="shared" si="429"/>
        <v>0</v>
      </c>
      <c r="CS197" s="877">
        <f t="shared" si="429"/>
        <v>0</v>
      </c>
      <c r="CT197" s="629">
        <f t="shared" si="448"/>
        <v>0</v>
      </c>
      <c r="CU197" s="966">
        <f t="shared" si="308"/>
        <v>0</v>
      </c>
      <c r="CV197" s="593"/>
      <c r="CW197" s="593"/>
      <c r="CX197" s="300"/>
      <c r="CY197" s="301" t="str">
        <f t="shared" si="449"/>
        <v xml:space="preserve"> </v>
      </c>
      <c r="CZ197" s="301"/>
      <c r="DA197" s="301"/>
      <c r="DB197" s="300">
        <f t="shared" si="450"/>
        <v>0</v>
      </c>
      <c r="DC197" s="301">
        <f t="shared" si="450"/>
        <v>0</v>
      </c>
      <c r="DD197" s="301">
        <f t="shared" si="450"/>
        <v>0</v>
      </c>
      <c r="DE197" s="300">
        <f t="shared" si="450"/>
        <v>0</v>
      </c>
      <c r="DF197" s="302">
        <f t="shared" si="450"/>
        <v>0</v>
      </c>
      <c r="DG197" s="301">
        <f t="shared" si="450"/>
        <v>0</v>
      </c>
      <c r="DH197" s="302">
        <f t="shared" si="450"/>
        <v>0</v>
      </c>
      <c r="DI197" s="967">
        <f t="shared" si="450"/>
        <v>0</v>
      </c>
      <c r="DJ197" s="300">
        <f t="shared" si="450"/>
        <v>0</v>
      </c>
      <c r="DK197" s="301">
        <f t="shared" si="450"/>
        <v>0</v>
      </c>
      <c r="DL197" s="301">
        <f t="shared" si="451"/>
        <v>0</v>
      </c>
      <c r="DM197" s="302">
        <f t="shared" si="451"/>
        <v>0</v>
      </c>
      <c r="DN197" s="301">
        <f t="shared" si="451"/>
        <v>0</v>
      </c>
      <c r="DO197" s="301">
        <f t="shared" si="451"/>
        <v>0</v>
      </c>
      <c r="DP197" s="301">
        <f t="shared" si="451"/>
        <v>0</v>
      </c>
      <c r="DQ197" s="300">
        <f t="shared" si="451"/>
        <v>0</v>
      </c>
      <c r="DR197" s="301">
        <f t="shared" si="451"/>
        <v>0</v>
      </c>
      <c r="DS197" s="301">
        <f t="shared" si="451"/>
        <v>0</v>
      </c>
      <c r="DT197" s="301">
        <f t="shared" si="451"/>
        <v>0</v>
      </c>
      <c r="DU197" s="302">
        <f t="shared" si="451"/>
        <v>0</v>
      </c>
      <c r="DV197" s="301">
        <f t="shared" si="452"/>
        <v>0</v>
      </c>
      <c r="DW197" s="877">
        <f t="shared" si="452"/>
        <v>0</v>
      </c>
      <c r="DX197" s="877">
        <f t="shared" si="431"/>
        <v>0</v>
      </c>
      <c r="DY197" s="877">
        <f t="shared" si="432"/>
        <v>0</v>
      </c>
      <c r="DZ197" s="25">
        <f t="shared" si="433"/>
        <v>0</v>
      </c>
      <c r="EA197" s="966">
        <f t="shared" si="307"/>
        <v>0</v>
      </c>
      <c r="EB197" s="579"/>
      <c r="EC197" s="579"/>
      <c r="ED197" s="579"/>
      <c r="EE197" s="579"/>
      <c r="EF197" s="579"/>
      <c r="EG197" s="579"/>
      <c r="EH197" s="579"/>
      <c r="EI197" s="579"/>
      <c r="EJ197" s="579"/>
      <c r="EK197" s="579"/>
      <c r="EL197" s="579"/>
      <c r="EM197" s="579"/>
      <c r="EN197" s="579"/>
      <c r="EO197" s="579"/>
      <c r="EP197" s="579"/>
      <c r="EQ197" s="579"/>
      <c r="ER197" s="579"/>
      <c r="ES197" s="579"/>
      <c r="ET197" s="579"/>
      <c r="EU197" s="579"/>
      <c r="EV197" s="579"/>
      <c r="EW197" s="579"/>
      <c r="EX197" s="579"/>
      <c r="EY197" s="579"/>
      <c r="EZ197" s="579"/>
      <c r="FA197" s="579"/>
      <c r="FB197" s="579"/>
      <c r="FC197" s="579"/>
      <c r="FD197" s="579"/>
      <c r="FE197" s="579"/>
      <c r="FF197" s="579"/>
      <c r="FG197" s="579"/>
      <c r="FH197" s="579"/>
      <c r="FI197" s="579"/>
      <c r="FJ197" s="579"/>
      <c r="FK197" s="579"/>
    </row>
    <row r="198" spans="1:167" s="42" customFormat="1" ht="15.6" customHeight="1">
      <c r="A198" s="1220" t="str">
        <f t="shared" si="304"/>
        <v>hide</v>
      </c>
      <c r="B198" s="1223"/>
      <c r="C198" s="1223"/>
      <c r="D198" s="842"/>
      <c r="E198" s="771"/>
      <c r="F198" s="301" t="s">
        <v>1461</v>
      </c>
      <c r="G198" s="301"/>
      <c r="H198" s="302"/>
      <c r="I198" s="300"/>
      <c r="J198" s="301"/>
      <c r="K198" s="301"/>
      <c r="L198" s="301"/>
      <c r="M198" s="301"/>
      <c r="N198" s="302"/>
      <c r="O198" s="877"/>
      <c r="P198" s="867"/>
      <c r="Q198" s="466"/>
      <c r="R198" s="466"/>
      <c r="S198" s="771">
        <f t="shared" si="434"/>
        <v>0</v>
      </c>
      <c r="T198" s="301"/>
      <c r="U198" s="301"/>
      <c r="V198" s="301"/>
      <c r="W198" s="985"/>
      <c r="X198" s="24"/>
      <c r="Y198" s="1261"/>
      <c r="Z198" s="1262"/>
      <c r="AA198" s="1769"/>
      <c r="AB198" s="1261"/>
      <c r="AC198" s="1770"/>
      <c r="AD198" s="1262"/>
      <c r="AE198" s="1770"/>
      <c r="AF198" s="1770"/>
      <c r="AG198" s="1771"/>
      <c r="AH198" s="1262"/>
      <c r="AI198" s="1262"/>
      <c r="AJ198" s="1769"/>
      <c r="AK198" s="1261"/>
      <c r="AL198" s="1262"/>
      <c r="AM198" s="1770"/>
      <c r="AN198" s="1772"/>
      <c r="AO198" s="1769"/>
      <c r="AP198" s="1769"/>
      <c r="AQ198" s="1769"/>
      <c r="AR198" s="1769"/>
      <c r="AS198" s="1773"/>
      <c r="AT198" s="1774"/>
      <c r="AU198" s="1263"/>
      <c r="AV198" s="1263"/>
      <c r="AW198" s="4316">
        <f t="shared" si="427"/>
        <v>0</v>
      </c>
      <c r="AX198" s="966">
        <f t="shared" si="310"/>
        <v>0</v>
      </c>
      <c r="AY198" s="593"/>
      <c r="AZ198" s="300"/>
      <c r="BA198" s="301" t="str">
        <f t="shared" si="435"/>
        <v xml:space="preserve"> </v>
      </c>
      <c r="BB198" s="301"/>
      <c r="BC198" s="301"/>
      <c r="BD198" s="300">
        <f t="shared" si="436"/>
        <v>0</v>
      </c>
      <c r="BE198" s="301">
        <f t="shared" si="436"/>
        <v>0</v>
      </c>
      <c r="BF198" s="301">
        <f t="shared" si="436"/>
        <v>0</v>
      </c>
      <c r="BG198" s="300">
        <f t="shared" si="436"/>
        <v>0</v>
      </c>
      <c r="BH198" s="302">
        <f t="shared" si="436"/>
        <v>0</v>
      </c>
      <c r="BI198" s="301">
        <f t="shared" si="436"/>
        <v>0</v>
      </c>
      <c r="BJ198" s="302">
        <f t="shared" si="436"/>
        <v>0</v>
      </c>
      <c r="BK198" s="967">
        <f t="shared" si="436"/>
        <v>0</v>
      </c>
      <c r="BL198" s="300">
        <f t="shared" si="436"/>
        <v>0</v>
      </c>
      <c r="BM198" s="301">
        <f t="shared" si="436"/>
        <v>0</v>
      </c>
      <c r="BN198" s="301">
        <f t="shared" si="437"/>
        <v>0</v>
      </c>
      <c r="BO198" s="302">
        <f t="shared" si="437"/>
        <v>0</v>
      </c>
      <c r="BP198" s="301">
        <f t="shared" si="437"/>
        <v>0</v>
      </c>
      <c r="BQ198" s="301">
        <f t="shared" si="437"/>
        <v>0</v>
      </c>
      <c r="BR198" s="301">
        <f t="shared" si="437"/>
        <v>0</v>
      </c>
      <c r="BS198" s="300">
        <f t="shared" si="437"/>
        <v>0</v>
      </c>
      <c r="BT198" s="301">
        <f t="shared" si="437"/>
        <v>0</v>
      </c>
      <c r="BU198" s="301">
        <f t="shared" si="437"/>
        <v>0</v>
      </c>
      <c r="BV198" s="301">
        <f t="shared" si="437"/>
        <v>0</v>
      </c>
      <c r="BW198" s="302">
        <f t="shared" si="437"/>
        <v>0</v>
      </c>
      <c r="BX198" s="301">
        <f t="shared" si="438"/>
        <v>0</v>
      </c>
      <c r="BY198" s="877">
        <f t="shared" si="438"/>
        <v>0</v>
      </c>
      <c r="BZ198" s="301">
        <f t="shared" si="438"/>
        <v>0</v>
      </c>
      <c r="CA198" s="877">
        <f t="shared" si="438"/>
        <v>0</v>
      </c>
      <c r="CB198" s="25">
        <f t="shared" si="439"/>
        <v>0</v>
      </c>
      <c r="CC198" s="25">
        <f t="shared" si="305"/>
        <v>0</v>
      </c>
      <c r="CD198" s="966">
        <f t="shared" si="306"/>
        <v>0</v>
      </c>
      <c r="CE198" s="593"/>
      <c r="CF198" s="300"/>
      <c r="CG198" s="301" t="str">
        <f t="shared" si="440"/>
        <v xml:space="preserve"> </v>
      </c>
      <c r="CH198" s="301"/>
      <c r="CI198" s="302"/>
      <c r="CJ198" s="877">
        <f t="shared" si="441"/>
        <v>0</v>
      </c>
      <c r="CK198" s="877">
        <f t="shared" si="442"/>
        <v>0</v>
      </c>
      <c r="CL198" s="300">
        <f t="shared" si="443"/>
        <v>0</v>
      </c>
      <c r="CM198" s="302">
        <f t="shared" si="444"/>
        <v>0</v>
      </c>
      <c r="CN198" s="877">
        <f t="shared" si="445"/>
        <v>0</v>
      </c>
      <c r="CO198" s="877">
        <f t="shared" si="446"/>
        <v>0</v>
      </c>
      <c r="CP198" s="877">
        <f t="shared" si="447"/>
        <v>0</v>
      </c>
      <c r="CQ198" s="877">
        <f t="shared" si="447"/>
        <v>0</v>
      </c>
      <c r="CR198" s="877">
        <f t="shared" si="429"/>
        <v>0</v>
      </c>
      <c r="CS198" s="877">
        <f t="shared" si="429"/>
        <v>0</v>
      </c>
      <c r="CT198" s="629">
        <f t="shared" si="448"/>
        <v>0</v>
      </c>
      <c r="CU198" s="966">
        <f t="shared" si="308"/>
        <v>0</v>
      </c>
      <c r="CV198" s="593"/>
      <c r="CW198" s="593"/>
      <c r="CX198" s="300"/>
      <c r="CY198" s="301" t="str">
        <f t="shared" si="449"/>
        <v xml:space="preserve"> </v>
      </c>
      <c r="CZ198" s="301"/>
      <c r="DA198" s="301"/>
      <c r="DB198" s="300">
        <f t="shared" si="450"/>
        <v>0</v>
      </c>
      <c r="DC198" s="301">
        <f t="shared" si="450"/>
        <v>0</v>
      </c>
      <c r="DD198" s="301">
        <f t="shared" si="450"/>
        <v>0</v>
      </c>
      <c r="DE198" s="300">
        <f t="shared" si="450"/>
        <v>0</v>
      </c>
      <c r="DF198" s="302">
        <f t="shared" si="450"/>
        <v>0</v>
      </c>
      <c r="DG198" s="301">
        <f t="shared" si="450"/>
        <v>0</v>
      </c>
      <c r="DH198" s="302">
        <f t="shared" si="450"/>
        <v>0</v>
      </c>
      <c r="DI198" s="967">
        <f t="shared" si="450"/>
        <v>0</v>
      </c>
      <c r="DJ198" s="300">
        <f t="shared" si="450"/>
        <v>0</v>
      </c>
      <c r="DK198" s="301">
        <f t="shared" si="450"/>
        <v>0</v>
      </c>
      <c r="DL198" s="301">
        <f t="shared" si="451"/>
        <v>0</v>
      </c>
      <c r="DM198" s="302">
        <f t="shared" si="451"/>
        <v>0</v>
      </c>
      <c r="DN198" s="301">
        <f t="shared" si="451"/>
        <v>0</v>
      </c>
      <c r="DO198" s="301">
        <f t="shared" si="451"/>
        <v>0</v>
      </c>
      <c r="DP198" s="301">
        <f t="shared" si="451"/>
        <v>0</v>
      </c>
      <c r="DQ198" s="300">
        <f t="shared" si="451"/>
        <v>0</v>
      </c>
      <c r="DR198" s="301">
        <f t="shared" si="451"/>
        <v>0</v>
      </c>
      <c r="DS198" s="301">
        <f t="shared" si="451"/>
        <v>0</v>
      </c>
      <c r="DT198" s="301">
        <f t="shared" si="451"/>
        <v>0</v>
      </c>
      <c r="DU198" s="302">
        <f t="shared" si="451"/>
        <v>0</v>
      </c>
      <c r="DV198" s="301">
        <f t="shared" si="452"/>
        <v>0</v>
      </c>
      <c r="DW198" s="877">
        <f t="shared" si="452"/>
        <v>0</v>
      </c>
      <c r="DX198" s="877">
        <f t="shared" si="431"/>
        <v>0</v>
      </c>
      <c r="DY198" s="877">
        <f t="shared" si="432"/>
        <v>0</v>
      </c>
      <c r="DZ198" s="25">
        <f t="shared" si="433"/>
        <v>0</v>
      </c>
      <c r="EA198" s="966">
        <f t="shared" si="307"/>
        <v>0</v>
      </c>
      <c r="EB198" s="579"/>
      <c r="EC198" s="579"/>
      <c r="ED198" s="579"/>
      <c r="EE198" s="579"/>
      <c r="EF198" s="579"/>
      <c r="EG198" s="579"/>
      <c r="EH198" s="579"/>
      <c r="EI198" s="579"/>
      <c r="EJ198" s="579"/>
      <c r="EK198" s="579"/>
      <c r="EL198" s="579"/>
      <c r="EM198" s="579"/>
      <c r="EN198" s="579"/>
      <c r="EO198" s="579"/>
      <c r="EP198" s="579"/>
      <c r="EQ198" s="579"/>
      <c r="ER198" s="579"/>
      <c r="ES198" s="579"/>
      <c r="ET198" s="579"/>
      <c r="EU198" s="579"/>
      <c r="EV198" s="579"/>
      <c r="EW198" s="579"/>
      <c r="EX198" s="579"/>
      <c r="EY198" s="579"/>
      <c r="EZ198" s="579"/>
      <c r="FA198" s="579"/>
      <c r="FB198" s="579"/>
      <c r="FC198" s="579"/>
      <c r="FD198" s="579"/>
      <c r="FE198" s="579"/>
      <c r="FF198" s="579"/>
      <c r="FG198" s="579"/>
      <c r="FH198" s="579"/>
      <c r="FI198" s="579"/>
      <c r="FJ198" s="579"/>
      <c r="FK198" s="579"/>
    </row>
    <row r="199" spans="1:167" s="42" customFormat="1" ht="15.6" customHeight="1">
      <c r="A199" s="1220" t="str">
        <f t="shared" si="304"/>
        <v>hide</v>
      </c>
      <c r="B199" s="1223"/>
      <c r="C199" s="1223"/>
      <c r="D199" s="842"/>
      <c r="E199" s="771"/>
      <c r="F199" s="301"/>
      <c r="G199" s="301"/>
      <c r="H199" s="302"/>
      <c r="I199" s="300"/>
      <c r="J199" s="301"/>
      <c r="K199" s="301"/>
      <c r="L199" s="301"/>
      <c r="M199" s="301"/>
      <c r="N199" s="302"/>
      <c r="O199" s="877"/>
      <c r="P199" s="867"/>
      <c r="Q199" s="466"/>
      <c r="R199" s="466"/>
      <c r="S199" s="771">
        <f t="shared" si="434"/>
        <v>0</v>
      </c>
      <c r="T199" s="301"/>
      <c r="U199" s="301"/>
      <c r="V199" s="301"/>
      <c r="W199" s="985"/>
      <c r="X199" s="24"/>
      <c r="Y199" s="1261"/>
      <c r="Z199" s="1262"/>
      <c r="AA199" s="1769"/>
      <c r="AB199" s="1261"/>
      <c r="AC199" s="1770"/>
      <c r="AD199" s="1262"/>
      <c r="AE199" s="1770"/>
      <c r="AF199" s="1770"/>
      <c r="AG199" s="1771"/>
      <c r="AH199" s="1262"/>
      <c r="AI199" s="1262"/>
      <c r="AJ199" s="1769"/>
      <c r="AK199" s="1261"/>
      <c r="AL199" s="1262"/>
      <c r="AM199" s="1770"/>
      <c r="AN199" s="1772"/>
      <c r="AO199" s="1769"/>
      <c r="AP199" s="1769"/>
      <c r="AQ199" s="1769"/>
      <c r="AR199" s="1769"/>
      <c r="AS199" s="1773"/>
      <c r="AT199" s="1774"/>
      <c r="AU199" s="1263"/>
      <c r="AV199" s="1263"/>
      <c r="AW199" s="4316">
        <f t="shared" si="427"/>
        <v>0</v>
      </c>
      <c r="AX199" s="966">
        <f t="shared" si="310"/>
        <v>0</v>
      </c>
      <c r="AY199" s="593"/>
      <c r="AZ199" s="300"/>
      <c r="BA199" s="301">
        <f t="shared" si="435"/>
        <v>0</v>
      </c>
      <c r="BB199" s="301"/>
      <c r="BC199" s="301"/>
      <c r="BD199" s="300">
        <f t="shared" si="436"/>
        <v>0</v>
      </c>
      <c r="BE199" s="301">
        <f t="shared" si="436"/>
        <v>0</v>
      </c>
      <c r="BF199" s="301">
        <f t="shared" si="436"/>
        <v>0</v>
      </c>
      <c r="BG199" s="300">
        <f t="shared" si="436"/>
        <v>0</v>
      </c>
      <c r="BH199" s="302">
        <f t="shared" si="436"/>
        <v>0</v>
      </c>
      <c r="BI199" s="301">
        <f t="shared" si="436"/>
        <v>0</v>
      </c>
      <c r="BJ199" s="302">
        <f t="shared" si="436"/>
        <v>0</v>
      </c>
      <c r="BK199" s="967">
        <f t="shared" si="436"/>
        <v>0</v>
      </c>
      <c r="BL199" s="300">
        <f t="shared" si="436"/>
        <v>0</v>
      </c>
      <c r="BM199" s="301">
        <f t="shared" si="436"/>
        <v>0</v>
      </c>
      <c r="BN199" s="301">
        <f t="shared" si="437"/>
        <v>0</v>
      </c>
      <c r="BO199" s="302">
        <f t="shared" si="437"/>
        <v>0</v>
      </c>
      <c r="BP199" s="301">
        <f t="shared" si="437"/>
        <v>0</v>
      </c>
      <c r="BQ199" s="301">
        <f t="shared" si="437"/>
        <v>0</v>
      </c>
      <c r="BR199" s="301">
        <f t="shared" si="437"/>
        <v>0</v>
      </c>
      <c r="BS199" s="300">
        <f t="shared" si="437"/>
        <v>0</v>
      </c>
      <c r="BT199" s="301">
        <f t="shared" si="437"/>
        <v>0</v>
      </c>
      <c r="BU199" s="301">
        <f t="shared" si="437"/>
        <v>0</v>
      </c>
      <c r="BV199" s="301">
        <f t="shared" si="437"/>
        <v>0</v>
      </c>
      <c r="BW199" s="302">
        <f t="shared" si="437"/>
        <v>0</v>
      </c>
      <c r="BX199" s="301">
        <f t="shared" si="438"/>
        <v>0</v>
      </c>
      <c r="BY199" s="877">
        <f t="shared" si="438"/>
        <v>0</v>
      </c>
      <c r="BZ199" s="301">
        <f t="shared" si="438"/>
        <v>0</v>
      </c>
      <c r="CA199" s="877">
        <f t="shared" si="438"/>
        <v>0</v>
      </c>
      <c r="CB199" s="25">
        <f t="shared" si="439"/>
        <v>0</v>
      </c>
      <c r="CC199" s="25">
        <f t="shared" si="305"/>
        <v>0</v>
      </c>
      <c r="CD199" s="966">
        <f t="shared" si="306"/>
        <v>0</v>
      </c>
      <c r="CE199" s="593"/>
      <c r="CF199" s="300"/>
      <c r="CG199" s="301">
        <f t="shared" si="440"/>
        <v>0</v>
      </c>
      <c r="CH199" s="301"/>
      <c r="CI199" s="302"/>
      <c r="CJ199" s="877">
        <f t="shared" si="441"/>
        <v>0</v>
      </c>
      <c r="CK199" s="877">
        <f t="shared" si="442"/>
        <v>0</v>
      </c>
      <c r="CL199" s="300">
        <f t="shared" si="443"/>
        <v>0</v>
      </c>
      <c r="CM199" s="302">
        <f t="shared" si="444"/>
        <v>0</v>
      </c>
      <c r="CN199" s="877">
        <f t="shared" si="445"/>
        <v>0</v>
      </c>
      <c r="CO199" s="877">
        <f t="shared" si="446"/>
        <v>0</v>
      </c>
      <c r="CP199" s="877">
        <f t="shared" si="447"/>
        <v>0</v>
      </c>
      <c r="CQ199" s="877">
        <f t="shared" si="447"/>
        <v>0</v>
      </c>
      <c r="CR199" s="877">
        <f t="shared" si="429"/>
        <v>0</v>
      </c>
      <c r="CS199" s="877">
        <f t="shared" si="429"/>
        <v>0</v>
      </c>
      <c r="CT199" s="629">
        <f t="shared" si="448"/>
        <v>0</v>
      </c>
      <c r="CU199" s="966">
        <f t="shared" si="308"/>
        <v>0</v>
      </c>
      <c r="CV199" s="593"/>
      <c r="CW199" s="593"/>
      <c r="CX199" s="300"/>
      <c r="CY199" s="301">
        <f t="shared" si="449"/>
        <v>0</v>
      </c>
      <c r="CZ199" s="301"/>
      <c r="DA199" s="301"/>
      <c r="DB199" s="300">
        <f t="shared" si="450"/>
        <v>0</v>
      </c>
      <c r="DC199" s="301">
        <f t="shared" si="450"/>
        <v>0</v>
      </c>
      <c r="DD199" s="301">
        <f t="shared" si="450"/>
        <v>0</v>
      </c>
      <c r="DE199" s="300">
        <f t="shared" si="450"/>
        <v>0</v>
      </c>
      <c r="DF199" s="302">
        <f t="shared" si="450"/>
        <v>0</v>
      </c>
      <c r="DG199" s="301">
        <f t="shared" si="450"/>
        <v>0</v>
      </c>
      <c r="DH199" s="302">
        <f t="shared" si="450"/>
        <v>0</v>
      </c>
      <c r="DI199" s="967">
        <f t="shared" si="450"/>
        <v>0</v>
      </c>
      <c r="DJ199" s="300">
        <f t="shared" si="450"/>
        <v>0</v>
      </c>
      <c r="DK199" s="301">
        <f t="shared" si="450"/>
        <v>0</v>
      </c>
      <c r="DL199" s="301">
        <f t="shared" si="451"/>
        <v>0</v>
      </c>
      <c r="DM199" s="302">
        <f t="shared" si="451"/>
        <v>0</v>
      </c>
      <c r="DN199" s="301">
        <f t="shared" si="451"/>
        <v>0</v>
      </c>
      <c r="DO199" s="301">
        <f t="shared" si="451"/>
        <v>0</v>
      </c>
      <c r="DP199" s="301">
        <f t="shared" si="451"/>
        <v>0</v>
      </c>
      <c r="DQ199" s="300">
        <f t="shared" si="451"/>
        <v>0</v>
      </c>
      <c r="DR199" s="301">
        <f t="shared" si="451"/>
        <v>0</v>
      </c>
      <c r="DS199" s="301">
        <f t="shared" si="451"/>
        <v>0</v>
      </c>
      <c r="DT199" s="301">
        <f t="shared" si="451"/>
        <v>0</v>
      </c>
      <c r="DU199" s="302">
        <f t="shared" si="451"/>
        <v>0</v>
      </c>
      <c r="DV199" s="301">
        <f t="shared" si="452"/>
        <v>0</v>
      </c>
      <c r="DW199" s="877">
        <f t="shared" si="452"/>
        <v>0</v>
      </c>
      <c r="DX199" s="877">
        <f t="shared" si="431"/>
        <v>0</v>
      </c>
      <c r="DY199" s="877">
        <f t="shared" si="432"/>
        <v>0</v>
      </c>
      <c r="DZ199" s="25">
        <f t="shared" si="433"/>
        <v>0</v>
      </c>
      <c r="EA199" s="966">
        <f t="shared" si="307"/>
        <v>0</v>
      </c>
      <c r="EB199" s="579"/>
      <c r="EC199" s="579"/>
      <c r="ED199" s="579"/>
      <c r="EE199" s="579"/>
      <c r="EF199" s="579"/>
      <c r="EG199" s="579"/>
      <c r="EH199" s="579"/>
      <c r="EI199" s="579"/>
      <c r="EJ199" s="579"/>
      <c r="EK199" s="579"/>
      <c r="EL199" s="579"/>
      <c r="EM199" s="579"/>
      <c r="EN199" s="579"/>
      <c r="EO199" s="579"/>
      <c r="EP199" s="579"/>
      <c r="EQ199" s="579"/>
      <c r="ER199" s="579"/>
      <c r="ES199" s="579"/>
      <c r="ET199" s="579"/>
      <c r="EU199" s="579"/>
      <c r="EV199" s="579"/>
      <c r="EW199" s="579"/>
      <c r="EX199" s="579"/>
      <c r="EY199" s="579"/>
      <c r="EZ199" s="579"/>
      <c r="FA199" s="579"/>
      <c r="FB199" s="579"/>
      <c r="FC199" s="579"/>
      <c r="FD199" s="579"/>
      <c r="FE199" s="579"/>
      <c r="FF199" s="579"/>
      <c r="FG199" s="579"/>
      <c r="FH199" s="579"/>
      <c r="FI199" s="579"/>
      <c r="FJ199" s="579"/>
      <c r="FK199" s="579"/>
    </row>
    <row r="200" spans="1:167" s="42" customFormat="1" ht="15.6" customHeight="1">
      <c r="A200" s="1220" t="str">
        <f t="shared" si="304"/>
        <v>hide</v>
      </c>
      <c r="B200" s="1223"/>
      <c r="C200" s="1223"/>
      <c r="D200" s="842"/>
      <c r="E200" s="771"/>
      <c r="F200" s="301"/>
      <c r="G200" s="301"/>
      <c r="H200" s="302"/>
      <c r="I200" s="300"/>
      <c r="J200" s="301"/>
      <c r="K200" s="301"/>
      <c r="L200" s="301"/>
      <c r="M200" s="301"/>
      <c r="N200" s="302"/>
      <c r="O200" s="877"/>
      <c r="P200" s="867"/>
      <c r="Q200" s="466"/>
      <c r="R200" s="466"/>
      <c r="S200" s="771">
        <f t="shared" si="434"/>
        <v>0</v>
      </c>
      <c r="T200" s="301"/>
      <c r="U200" s="301"/>
      <c r="V200" s="301"/>
      <c r="W200" s="985"/>
      <c r="X200" s="24"/>
      <c r="Y200" s="1261"/>
      <c r="Z200" s="1262"/>
      <c r="AA200" s="1769"/>
      <c r="AB200" s="1261"/>
      <c r="AC200" s="1770"/>
      <c r="AD200" s="1262"/>
      <c r="AE200" s="1770"/>
      <c r="AF200" s="1770"/>
      <c r="AG200" s="1771"/>
      <c r="AH200" s="1262"/>
      <c r="AI200" s="1262"/>
      <c r="AJ200" s="1769"/>
      <c r="AK200" s="1261"/>
      <c r="AL200" s="1262"/>
      <c r="AM200" s="1770"/>
      <c r="AN200" s="1772"/>
      <c r="AO200" s="1769"/>
      <c r="AP200" s="1769"/>
      <c r="AQ200" s="1769"/>
      <c r="AR200" s="1769"/>
      <c r="AS200" s="1773"/>
      <c r="AT200" s="1774"/>
      <c r="AU200" s="1263"/>
      <c r="AV200" s="1263"/>
      <c r="AW200" s="4316">
        <f t="shared" si="427"/>
        <v>0</v>
      </c>
      <c r="AX200" s="966">
        <f t="shared" si="310"/>
        <v>0</v>
      </c>
      <c r="AY200" s="593"/>
      <c r="AZ200" s="300"/>
      <c r="BA200" s="301">
        <f t="shared" si="435"/>
        <v>0</v>
      </c>
      <c r="BB200" s="301"/>
      <c r="BC200" s="301"/>
      <c r="BD200" s="300">
        <f t="shared" si="436"/>
        <v>0</v>
      </c>
      <c r="BE200" s="301">
        <f t="shared" si="436"/>
        <v>0</v>
      </c>
      <c r="BF200" s="301">
        <f t="shared" si="436"/>
        <v>0</v>
      </c>
      <c r="BG200" s="300">
        <f t="shared" si="436"/>
        <v>0</v>
      </c>
      <c r="BH200" s="302">
        <f t="shared" si="436"/>
        <v>0</v>
      </c>
      <c r="BI200" s="301">
        <f t="shared" si="436"/>
        <v>0</v>
      </c>
      <c r="BJ200" s="302">
        <f t="shared" si="436"/>
        <v>0</v>
      </c>
      <c r="BK200" s="967">
        <f t="shared" si="436"/>
        <v>0</v>
      </c>
      <c r="BL200" s="300">
        <f t="shared" si="436"/>
        <v>0</v>
      </c>
      <c r="BM200" s="301">
        <f t="shared" si="436"/>
        <v>0</v>
      </c>
      <c r="BN200" s="301">
        <f t="shared" si="437"/>
        <v>0</v>
      </c>
      <c r="BO200" s="302">
        <f t="shared" si="437"/>
        <v>0</v>
      </c>
      <c r="BP200" s="301">
        <f t="shared" si="437"/>
        <v>0</v>
      </c>
      <c r="BQ200" s="301">
        <f t="shared" si="437"/>
        <v>0</v>
      </c>
      <c r="BR200" s="301">
        <f t="shared" si="437"/>
        <v>0</v>
      </c>
      <c r="BS200" s="300">
        <f t="shared" si="437"/>
        <v>0</v>
      </c>
      <c r="BT200" s="301">
        <f t="shared" si="437"/>
        <v>0</v>
      </c>
      <c r="BU200" s="301">
        <f t="shared" si="437"/>
        <v>0</v>
      </c>
      <c r="BV200" s="301">
        <f t="shared" si="437"/>
        <v>0</v>
      </c>
      <c r="BW200" s="302">
        <f t="shared" si="437"/>
        <v>0</v>
      </c>
      <c r="BX200" s="301">
        <f t="shared" si="438"/>
        <v>0</v>
      </c>
      <c r="BY200" s="877">
        <f t="shared" si="438"/>
        <v>0</v>
      </c>
      <c r="BZ200" s="301">
        <f t="shared" si="438"/>
        <v>0</v>
      </c>
      <c r="CA200" s="877">
        <f t="shared" si="438"/>
        <v>0</v>
      </c>
      <c r="CB200" s="25">
        <f t="shared" si="439"/>
        <v>0</v>
      </c>
      <c r="CC200" s="25">
        <f t="shared" si="305"/>
        <v>0</v>
      </c>
      <c r="CD200" s="966">
        <f t="shared" si="306"/>
        <v>0</v>
      </c>
      <c r="CE200" s="593"/>
      <c r="CF200" s="300"/>
      <c r="CG200" s="301">
        <f t="shared" si="440"/>
        <v>0</v>
      </c>
      <c r="CH200" s="301"/>
      <c r="CI200" s="302"/>
      <c r="CJ200" s="877">
        <f t="shared" si="441"/>
        <v>0</v>
      </c>
      <c r="CK200" s="877">
        <f t="shared" si="442"/>
        <v>0</v>
      </c>
      <c r="CL200" s="300">
        <f t="shared" si="443"/>
        <v>0</v>
      </c>
      <c r="CM200" s="302">
        <f t="shared" si="444"/>
        <v>0</v>
      </c>
      <c r="CN200" s="877">
        <f t="shared" si="445"/>
        <v>0</v>
      </c>
      <c r="CO200" s="877">
        <f t="shared" si="446"/>
        <v>0</v>
      </c>
      <c r="CP200" s="877">
        <f t="shared" si="447"/>
        <v>0</v>
      </c>
      <c r="CQ200" s="877">
        <f t="shared" si="447"/>
        <v>0</v>
      </c>
      <c r="CR200" s="877">
        <f t="shared" si="429"/>
        <v>0</v>
      </c>
      <c r="CS200" s="877">
        <f t="shared" si="429"/>
        <v>0</v>
      </c>
      <c r="CT200" s="629">
        <f t="shared" si="448"/>
        <v>0</v>
      </c>
      <c r="CU200" s="966">
        <f t="shared" si="308"/>
        <v>0</v>
      </c>
      <c r="CV200" s="593"/>
      <c r="CW200" s="593"/>
      <c r="CX200" s="300"/>
      <c r="CY200" s="301">
        <f t="shared" si="449"/>
        <v>0</v>
      </c>
      <c r="CZ200" s="301"/>
      <c r="DA200" s="301"/>
      <c r="DB200" s="300">
        <f t="shared" si="450"/>
        <v>0</v>
      </c>
      <c r="DC200" s="301">
        <f t="shared" si="450"/>
        <v>0</v>
      </c>
      <c r="DD200" s="301">
        <f t="shared" si="450"/>
        <v>0</v>
      </c>
      <c r="DE200" s="300">
        <f t="shared" si="450"/>
        <v>0</v>
      </c>
      <c r="DF200" s="302">
        <f t="shared" si="450"/>
        <v>0</v>
      </c>
      <c r="DG200" s="301">
        <f t="shared" si="450"/>
        <v>0</v>
      </c>
      <c r="DH200" s="302">
        <f t="shared" si="450"/>
        <v>0</v>
      </c>
      <c r="DI200" s="967">
        <f t="shared" si="450"/>
        <v>0</v>
      </c>
      <c r="DJ200" s="300">
        <f t="shared" si="450"/>
        <v>0</v>
      </c>
      <c r="DK200" s="301">
        <f t="shared" si="450"/>
        <v>0</v>
      </c>
      <c r="DL200" s="301">
        <f t="shared" si="451"/>
        <v>0</v>
      </c>
      <c r="DM200" s="302">
        <f t="shared" si="451"/>
        <v>0</v>
      </c>
      <c r="DN200" s="301">
        <f t="shared" si="451"/>
        <v>0</v>
      </c>
      <c r="DO200" s="301">
        <f t="shared" si="451"/>
        <v>0</v>
      </c>
      <c r="DP200" s="301">
        <f t="shared" si="451"/>
        <v>0</v>
      </c>
      <c r="DQ200" s="300">
        <f t="shared" si="451"/>
        <v>0</v>
      </c>
      <c r="DR200" s="301">
        <f t="shared" si="451"/>
        <v>0</v>
      </c>
      <c r="DS200" s="301">
        <f t="shared" si="451"/>
        <v>0</v>
      </c>
      <c r="DT200" s="301">
        <f t="shared" si="451"/>
        <v>0</v>
      </c>
      <c r="DU200" s="302">
        <f t="shared" si="451"/>
        <v>0</v>
      </c>
      <c r="DV200" s="301">
        <f t="shared" si="452"/>
        <v>0</v>
      </c>
      <c r="DW200" s="877">
        <f t="shared" si="452"/>
        <v>0</v>
      </c>
      <c r="DX200" s="877">
        <f t="shared" si="431"/>
        <v>0</v>
      </c>
      <c r="DY200" s="877">
        <f t="shared" si="432"/>
        <v>0</v>
      </c>
      <c r="DZ200" s="25">
        <f t="shared" si="433"/>
        <v>0</v>
      </c>
      <c r="EA200" s="966">
        <f t="shared" si="307"/>
        <v>0</v>
      </c>
      <c r="EB200" s="579"/>
      <c r="EC200" s="579"/>
      <c r="ED200" s="579"/>
      <c r="EE200" s="579"/>
      <c r="EF200" s="579"/>
      <c r="EG200" s="579"/>
      <c r="EH200" s="579"/>
      <c r="EI200" s="579"/>
      <c r="EJ200" s="579"/>
      <c r="EK200" s="579"/>
      <c r="EL200" s="579"/>
      <c r="EM200" s="579"/>
      <c r="EN200" s="579"/>
      <c r="EO200" s="579"/>
      <c r="EP200" s="579"/>
      <c r="EQ200" s="579"/>
      <c r="ER200" s="579"/>
      <c r="ES200" s="579"/>
      <c r="ET200" s="579"/>
      <c r="EU200" s="579"/>
      <c r="EV200" s="579"/>
      <c r="EW200" s="579"/>
      <c r="EX200" s="579"/>
      <c r="EY200" s="579"/>
      <c r="EZ200" s="579"/>
      <c r="FA200" s="579"/>
      <c r="FB200" s="579"/>
      <c r="FC200" s="579"/>
      <c r="FD200" s="579"/>
      <c r="FE200" s="579"/>
      <c r="FF200" s="579"/>
      <c r="FG200" s="579"/>
      <c r="FH200" s="579"/>
      <c r="FI200" s="579"/>
      <c r="FJ200" s="579"/>
      <c r="FK200" s="579"/>
    </row>
    <row r="201" spans="1:167" s="42" customFormat="1" ht="15.6" customHeight="1">
      <c r="A201" s="1220" t="str">
        <f t="shared" ca="1" si="304"/>
        <v>-</v>
      </c>
      <c r="B201" s="1223"/>
      <c r="C201" s="1223"/>
      <c r="D201" s="842"/>
      <c r="E201" s="771"/>
      <c r="F201" s="301"/>
      <c r="G201" s="301"/>
      <c r="H201" s="302"/>
      <c r="I201" s="852">
        <f t="shared" ref="I201:O201" ca="1" si="453">SUM(I194:I200)</f>
        <v>904972.49999815994</v>
      </c>
      <c r="J201" s="852">
        <f t="shared" ca="1" si="453"/>
        <v>100000</v>
      </c>
      <c r="K201" s="852">
        <f t="shared" ca="1" si="453"/>
        <v>0</v>
      </c>
      <c r="L201" s="852">
        <f t="shared" ca="1" si="453"/>
        <v>0</v>
      </c>
      <c r="M201" s="852">
        <f t="shared" ca="1" si="453"/>
        <v>35500</v>
      </c>
      <c r="N201" s="852">
        <f t="shared" ca="1" si="453"/>
        <v>-48200</v>
      </c>
      <c r="O201" s="852">
        <f t="shared" ca="1" si="453"/>
        <v>992272.49999815994</v>
      </c>
      <c r="P201" s="867"/>
      <c r="Q201" s="466"/>
      <c r="R201" s="466"/>
      <c r="S201" s="771">
        <f t="shared" si="434"/>
        <v>0</v>
      </c>
      <c r="T201" s="301"/>
      <c r="U201" s="301"/>
      <c r="V201" s="301"/>
      <c r="W201" s="985"/>
      <c r="X201" s="24"/>
      <c r="Y201" s="339"/>
      <c r="Z201" s="340"/>
      <c r="AA201" s="340"/>
      <c r="AB201" s="339"/>
      <c r="AC201" s="341"/>
      <c r="AD201" s="340"/>
      <c r="AE201" s="341"/>
      <c r="AF201" s="341"/>
      <c r="AG201" s="340"/>
      <c r="AH201" s="340"/>
      <c r="AI201" s="340"/>
      <c r="AJ201" s="340"/>
      <c r="AK201" s="339"/>
      <c r="AL201" s="340"/>
      <c r="AM201" s="341"/>
      <c r="AN201" s="340"/>
      <c r="AO201" s="340"/>
      <c r="AP201" s="340"/>
      <c r="AQ201" s="340"/>
      <c r="AR201" s="340"/>
      <c r="AS201" s="339"/>
      <c r="AT201" s="342"/>
      <c r="AU201" s="341"/>
      <c r="AV201" s="341"/>
      <c r="AW201" s="4316">
        <f t="shared" si="427"/>
        <v>0</v>
      </c>
      <c r="AX201" s="966">
        <f t="shared" si="310"/>
        <v>0</v>
      </c>
      <c r="AY201" s="593"/>
      <c r="AZ201" s="300"/>
      <c r="BA201" s="301"/>
      <c r="BB201" s="301"/>
      <c r="BC201" s="301">
        <f>H201</f>
        <v>0</v>
      </c>
      <c r="BD201" s="852">
        <f t="shared" ref="BD201:CB201" si="454">SUM(BD195:BD200)</f>
        <v>0</v>
      </c>
      <c r="BE201" s="384">
        <f t="shared" si="454"/>
        <v>0</v>
      </c>
      <c r="BF201" s="384">
        <f t="shared" si="454"/>
        <v>0</v>
      </c>
      <c r="BG201" s="852">
        <f t="shared" si="454"/>
        <v>0</v>
      </c>
      <c r="BH201" s="385">
        <f t="shared" si="454"/>
        <v>0</v>
      </c>
      <c r="BI201" s="384">
        <f t="shared" si="454"/>
        <v>0</v>
      </c>
      <c r="BJ201" s="385">
        <f t="shared" si="454"/>
        <v>0</v>
      </c>
      <c r="BK201" s="384">
        <f t="shared" si="454"/>
        <v>0</v>
      </c>
      <c r="BL201" s="852">
        <f t="shared" si="454"/>
        <v>0</v>
      </c>
      <c r="BM201" s="384">
        <f t="shared" si="454"/>
        <v>0</v>
      </c>
      <c r="BN201" s="384">
        <f t="shared" si="454"/>
        <v>0</v>
      </c>
      <c r="BO201" s="385">
        <f t="shared" si="454"/>
        <v>0</v>
      </c>
      <c r="BP201" s="384">
        <f t="shared" si="454"/>
        <v>0</v>
      </c>
      <c r="BQ201" s="384">
        <f t="shared" si="454"/>
        <v>0</v>
      </c>
      <c r="BR201" s="384">
        <f t="shared" si="454"/>
        <v>0</v>
      </c>
      <c r="BS201" s="852">
        <f t="shared" si="454"/>
        <v>0</v>
      </c>
      <c r="BT201" s="384">
        <f t="shared" si="454"/>
        <v>0</v>
      </c>
      <c r="BU201" s="384">
        <f t="shared" si="454"/>
        <v>0</v>
      </c>
      <c r="BV201" s="384">
        <f t="shared" si="454"/>
        <v>0</v>
      </c>
      <c r="BW201" s="385">
        <f t="shared" si="454"/>
        <v>0</v>
      </c>
      <c r="BX201" s="384">
        <f t="shared" si="454"/>
        <v>0</v>
      </c>
      <c r="BY201" s="880">
        <f t="shared" si="454"/>
        <v>0</v>
      </c>
      <c r="BZ201" s="384">
        <f t="shared" si="454"/>
        <v>0</v>
      </c>
      <c r="CA201" s="880">
        <f t="shared" si="454"/>
        <v>0</v>
      </c>
      <c r="CB201" s="21">
        <f t="shared" si="454"/>
        <v>0</v>
      </c>
      <c r="CC201" s="21">
        <f t="shared" si="305"/>
        <v>0</v>
      </c>
      <c r="CD201" s="966">
        <f t="shared" ca="1" si="306"/>
        <v>0</v>
      </c>
      <c r="CE201" s="593"/>
      <c r="CF201" s="300"/>
      <c r="CG201" s="301"/>
      <c r="CH201" s="301"/>
      <c r="CI201" s="302">
        <f>$H201</f>
        <v>0</v>
      </c>
      <c r="CJ201" s="880">
        <f t="shared" ref="CJ201:CQ201" si="455">SUM(CJ195:CJ200)</f>
        <v>0</v>
      </c>
      <c r="CK201" s="880">
        <f t="shared" si="455"/>
        <v>0</v>
      </c>
      <c r="CL201" s="852">
        <f t="shared" si="455"/>
        <v>0</v>
      </c>
      <c r="CM201" s="385">
        <f t="shared" si="455"/>
        <v>0</v>
      </c>
      <c r="CN201" s="880">
        <f t="shared" si="455"/>
        <v>0</v>
      </c>
      <c r="CO201" s="880">
        <f t="shared" si="455"/>
        <v>0</v>
      </c>
      <c r="CP201" s="880">
        <f t="shared" si="455"/>
        <v>0</v>
      </c>
      <c r="CQ201" s="880">
        <f t="shared" si="455"/>
        <v>0</v>
      </c>
      <c r="CR201" s="880">
        <f>SUM(CR195:CR200)</f>
        <v>0</v>
      </c>
      <c r="CS201" s="880">
        <f>SUM(CS195:CS200)</f>
        <v>0</v>
      </c>
      <c r="CT201" s="916">
        <f>SUBTOTAL(9,CT195:CT200)</f>
        <v>0</v>
      </c>
      <c r="CU201" s="966">
        <f t="shared" si="308"/>
        <v>0</v>
      </c>
      <c r="CV201" s="593"/>
      <c r="CW201" s="593"/>
      <c r="CX201" s="300"/>
      <c r="CY201" s="301"/>
      <c r="CZ201" s="301"/>
      <c r="DA201" s="301">
        <f>$H201</f>
        <v>0</v>
      </c>
      <c r="DB201" s="852">
        <f ca="1">SUM(DB194:DB200)</f>
        <v>0</v>
      </c>
      <c r="DC201" s="852">
        <f t="shared" ref="DC201:DZ201" ca="1" si="456">SUM(DC194:DC200)</f>
        <v>0</v>
      </c>
      <c r="DD201" s="852">
        <f t="shared" ca="1" si="456"/>
        <v>0</v>
      </c>
      <c r="DE201" s="852">
        <f t="shared" ca="1" si="456"/>
        <v>0</v>
      </c>
      <c r="DF201" s="852">
        <f t="shared" ca="1" si="456"/>
        <v>0</v>
      </c>
      <c r="DG201" s="852">
        <f t="shared" ca="1" si="456"/>
        <v>0</v>
      </c>
      <c r="DH201" s="852">
        <f t="shared" ca="1" si="456"/>
        <v>0</v>
      </c>
      <c r="DI201" s="852">
        <f t="shared" ca="1" si="456"/>
        <v>0</v>
      </c>
      <c r="DJ201" s="852">
        <f t="shared" ca="1" si="456"/>
        <v>0</v>
      </c>
      <c r="DK201" s="852">
        <f t="shared" ca="1" si="456"/>
        <v>0</v>
      </c>
      <c r="DL201" s="852">
        <f t="shared" ca="1" si="456"/>
        <v>0</v>
      </c>
      <c r="DM201" s="852">
        <f t="shared" ca="1" si="456"/>
        <v>0</v>
      </c>
      <c r="DN201" s="852">
        <f t="shared" ca="1" si="456"/>
        <v>0</v>
      </c>
      <c r="DO201" s="852">
        <f t="shared" ca="1" si="456"/>
        <v>0</v>
      </c>
      <c r="DP201" s="852">
        <f t="shared" ca="1" si="456"/>
        <v>0</v>
      </c>
      <c r="DQ201" s="852">
        <f t="shared" ca="1" si="456"/>
        <v>0</v>
      </c>
      <c r="DR201" s="852">
        <f t="shared" ca="1" si="456"/>
        <v>0</v>
      </c>
      <c r="DS201" s="852">
        <f t="shared" ca="1" si="456"/>
        <v>0</v>
      </c>
      <c r="DT201" s="852">
        <f t="shared" ca="1" si="456"/>
        <v>0</v>
      </c>
      <c r="DU201" s="852">
        <f t="shared" ca="1" si="456"/>
        <v>0</v>
      </c>
      <c r="DV201" s="852">
        <f t="shared" ca="1" si="456"/>
        <v>0</v>
      </c>
      <c r="DW201" s="852">
        <f t="shared" ca="1" si="456"/>
        <v>0</v>
      </c>
      <c r="DX201" s="852">
        <f t="shared" ca="1" si="456"/>
        <v>0</v>
      </c>
      <c r="DY201" s="852">
        <f t="shared" ca="1" si="456"/>
        <v>904972.49999815994</v>
      </c>
      <c r="DZ201" s="852">
        <f t="shared" ca="1" si="456"/>
        <v>904972.49999815994</v>
      </c>
      <c r="EA201" s="966">
        <f ca="1">IF(AND(DZ201&gt;0,ROUND(DZ201,-1)&lt;&gt;ROUND(I201,-1)),1,0)</f>
        <v>0</v>
      </c>
      <c r="EB201" s="579"/>
      <c r="EC201" s="579"/>
      <c r="ED201" s="579"/>
      <c r="EE201" s="579"/>
      <c r="EF201" s="579"/>
      <c r="EG201" s="579"/>
      <c r="EH201" s="579"/>
      <c r="EI201" s="579"/>
      <c r="EJ201" s="579"/>
      <c r="EK201" s="579"/>
      <c r="EL201" s="579"/>
      <c r="EM201" s="579"/>
      <c r="EN201" s="579"/>
      <c r="EO201" s="579"/>
      <c r="EP201" s="579"/>
      <c r="EQ201" s="579"/>
      <c r="ER201" s="579"/>
      <c r="ES201" s="579"/>
      <c r="ET201" s="579"/>
      <c r="EU201" s="579"/>
      <c r="EV201" s="579"/>
      <c r="EW201" s="579"/>
      <c r="EX201" s="579"/>
      <c r="EY201" s="579"/>
      <c r="EZ201" s="579"/>
      <c r="FA201" s="579"/>
      <c r="FB201" s="579"/>
      <c r="FC201" s="579"/>
      <c r="FD201" s="579"/>
      <c r="FE201" s="579"/>
      <c r="FF201" s="579"/>
      <c r="FG201" s="579"/>
      <c r="FH201" s="579"/>
      <c r="FI201" s="579"/>
      <c r="FJ201" s="579"/>
      <c r="FK201" s="579"/>
    </row>
    <row r="202" spans="1:167" s="42" customFormat="1" ht="15.6" customHeight="1">
      <c r="A202" s="1220" t="str">
        <f t="shared" si="304"/>
        <v>hide</v>
      </c>
      <c r="B202" s="1223"/>
      <c r="C202" s="1223"/>
      <c r="D202" s="842"/>
      <c r="E202" s="771"/>
      <c r="F202" s="301"/>
      <c r="G202" s="301"/>
      <c r="H202" s="302"/>
      <c r="I202" s="300"/>
      <c r="J202" s="301"/>
      <c r="K202" s="301"/>
      <c r="L202" s="301"/>
      <c r="M202" s="301"/>
      <c r="N202" s="302"/>
      <c r="O202" s="877"/>
      <c r="P202" s="867"/>
      <c r="Q202" s="466"/>
      <c r="R202" s="466"/>
      <c r="S202" s="771">
        <f t="shared" si="434"/>
        <v>0</v>
      </c>
      <c r="T202" s="301"/>
      <c r="U202" s="301"/>
      <c r="V202" s="301"/>
      <c r="W202" s="985"/>
      <c r="X202" s="24"/>
      <c r="Y202" s="339"/>
      <c r="Z202" s="340"/>
      <c r="AA202" s="340"/>
      <c r="AB202" s="339"/>
      <c r="AC202" s="341"/>
      <c r="AD202" s="340"/>
      <c r="AE202" s="341"/>
      <c r="AF202" s="341"/>
      <c r="AG202" s="340"/>
      <c r="AH202" s="340"/>
      <c r="AI202" s="340"/>
      <c r="AJ202" s="340"/>
      <c r="AK202" s="339"/>
      <c r="AL202" s="340"/>
      <c r="AM202" s="341"/>
      <c r="AN202" s="340"/>
      <c r="AO202" s="340"/>
      <c r="AP202" s="340"/>
      <c r="AQ202" s="340"/>
      <c r="AR202" s="340"/>
      <c r="AS202" s="339"/>
      <c r="AT202" s="342"/>
      <c r="AU202" s="341"/>
      <c r="AV202" s="341"/>
      <c r="AW202" s="4316">
        <f t="shared" si="427"/>
        <v>0</v>
      </c>
      <c r="AX202" s="966">
        <f t="shared" si="310"/>
        <v>0</v>
      </c>
      <c r="AY202" s="593"/>
      <c r="AZ202" s="300"/>
      <c r="BA202" s="301"/>
      <c r="BB202" s="301"/>
      <c r="BC202" s="301"/>
      <c r="BD202" s="300"/>
      <c r="BE202" s="301"/>
      <c r="BF202" s="301"/>
      <c r="BG202" s="300"/>
      <c r="BH202" s="302"/>
      <c r="BI202" s="301"/>
      <c r="BJ202" s="302"/>
      <c r="BK202" s="301"/>
      <c r="BL202" s="300"/>
      <c r="BM202" s="301"/>
      <c r="BN202" s="301"/>
      <c r="BO202" s="302"/>
      <c r="BP202" s="301"/>
      <c r="BQ202" s="301"/>
      <c r="BR202" s="301"/>
      <c r="BS202" s="300"/>
      <c r="BT202" s="301"/>
      <c r="BU202" s="301"/>
      <c r="BV202" s="301"/>
      <c r="BW202" s="302"/>
      <c r="BX202" s="301"/>
      <c r="BY202" s="877"/>
      <c r="BZ202" s="301"/>
      <c r="CA202" s="877"/>
      <c r="CB202" s="25"/>
      <c r="CC202" s="25">
        <f t="shared" si="305"/>
        <v>0</v>
      </c>
      <c r="CD202" s="966">
        <f t="shared" si="306"/>
        <v>0</v>
      </c>
      <c r="CE202" s="593"/>
      <c r="CF202" s="300"/>
      <c r="CG202" s="301"/>
      <c r="CH202" s="301"/>
      <c r="CI202" s="302"/>
      <c r="CJ202" s="877"/>
      <c r="CK202" s="877"/>
      <c r="CL202" s="300"/>
      <c r="CM202" s="302"/>
      <c r="CN202" s="877"/>
      <c r="CO202" s="877"/>
      <c r="CP202" s="877"/>
      <c r="CQ202" s="877"/>
      <c r="CR202" s="877"/>
      <c r="CS202" s="877"/>
      <c r="CT202" s="629"/>
      <c r="CU202" s="966">
        <f t="shared" si="308"/>
        <v>0</v>
      </c>
      <c r="CV202" s="593"/>
      <c r="CW202" s="593"/>
      <c r="CX202" s="300"/>
      <c r="CY202" s="301"/>
      <c r="CZ202" s="301"/>
      <c r="DA202" s="301"/>
      <c r="DB202" s="300"/>
      <c r="DC202" s="301"/>
      <c r="DD202" s="301"/>
      <c r="DE202" s="300"/>
      <c r="DF202" s="302"/>
      <c r="DG202" s="301"/>
      <c r="DH202" s="302"/>
      <c r="DI202" s="301"/>
      <c r="DJ202" s="300"/>
      <c r="DK202" s="301"/>
      <c r="DL202" s="301"/>
      <c r="DM202" s="302"/>
      <c r="DN202" s="301"/>
      <c r="DO202" s="301"/>
      <c r="DP202" s="301"/>
      <c r="DQ202" s="300"/>
      <c r="DR202" s="301"/>
      <c r="DS202" s="301"/>
      <c r="DT202" s="301"/>
      <c r="DU202" s="302"/>
      <c r="DV202" s="301"/>
      <c r="DW202" s="877"/>
      <c r="DX202" s="877"/>
      <c r="DY202" s="877"/>
      <c r="DZ202" s="25"/>
      <c r="EA202" s="966">
        <f t="shared" si="307"/>
        <v>0</v>
      </c>
      <c r="EB202" s="579"/>
      <c r="EC202" s="579"/>
      <c r="ED202" s="579"/>
      <c r="EE202" s="579"/>
      <c r="EF202" s="579"/>
      <c r="EG202" s="579"/>
      <c r="EH202" s="579"/>
      <c r="EI202" s="579"/>
      <c r="EJ202" s="579"/>
      <c r="EK202" s="579"/>
      <c r="EL202" s="579"/>
      <c r="EM202" s="579"/>
      <c r="EN202" s="579"/>
      <c r="EO202" s="579"/>
      <c r="EP202" s="579"/>
      <c r="EQ202" s="579"/>
      <c r="ER202" s="579"/>
      <c r="ES202" s="579"/>
      <c r="ET202" s="579"/>
      <c r="EU202" s="579"/>
      <c r="EV202" s="579"/>
      <c r="EW202" s="579"/>
      <c r="EX202" s="579"/>
      <c r="EY202" s="579"/>
      <c r="EZ202" s="579"/>
      <c r="FA202" s="579"/>
      <c r="FB202" s="579"/>
      <c r="FC202" s="579"/>
      <c r="FD202" s="579"/>
      <c r="FE202" s="579"/>
      <c r="FF202" s="579"/>
      <c r="FG202" s="579"/>
      <c r="FH202" s="579"/>
      <c r="FI202" s="579"/>
      <c r="FJ202" s="579"/>
      <c r="FK202" s="579"/>
    </row>
    <row r="203" spans="1:167" s="42" customFormat="1" ht="15.6" customHeight="1">
      <c r="A203" s="1220" t="str">
        <f t="shared" si="304"/>
        <v>hide</v>
      </c>
      <c r="B203" s="1223"/>
      <c r="C203" s="1223"/>
      <c r="D203" s="842"/>
      <c r="E203" s="771"/>
      <c r="F203" s="301"/>
      <c r="G203" s="301"/>
      <c r="H203" s="302"/>
      <c r="I203" s="598"/>
      <c r="J203" s="460"/>
      <c r="K203" s="460"/>
      <c r="L203" s="460"/>
      <c r="M203" s="460"/>
      <c r="N203" s="619"/>
      <c r="O203" s="877"/>
      <c r="P203" s="867"/>
      <c r="Q203" s="466"/>
      <c r="R203" s="466"/>
      <c r="S203" s="771">
        <f t="shared" si="434"/>
        <v>0</v>
      </c>
      <c r="T203" s="301"/>
      <c r="U203" s="301"/>
      <c r="V203" s="301"/>
      <c r="W203" s="985"/>
      <c r="X203" s="24"/>
      <c r="Y203" s="339"/>
      <c r="Z203" s="340"/>
      <c r="AA203" s="340"/>
      <c r="AB203" s="339"/>
      <c r="AC203" s="341"/>
      <c r="AD203" s="340"/>
      <c r="AE203" s="341"/>
      <c r="AF203" s="341"/>
      <c r="AG203" s="340"/>
      <c r="AH203" s="340"/>
      <c r="AI203" s="340"/>
      <c r="AJ203" s="340"/>
      <c r="AK203" s="339"/>
      <c r="AL203" s="340"/>
      <c r="AM203" s="341"/>
      <c r="AN203" s="340"/>
      <c r="AO203" s="340"/>
      <c r="AP203" s="340"/>
      <c r="AQ203" s="340"/>
      <c r="AR203" s="340"/>
      <c r="AS203" s="339"/>
      <c r="AT203" s="342"/>
      <c r="AU203" s="341"/>
      <c r="AV203" s="341"/>
      <c r="AW203" s="4316">
        <f t="shared" si="427"/>
        <v>0</v>
      </c>
      <c r="AX203" s="966">
        <f t="shared" si="310"/>
        <v>0</v>
      </c>
      <c r="AY203" s="593"/>
      <c r="AZ203" s="300"/>
      <c r="BA203" s="301"/>
      <c r="BB203" s="301"/>
      <c r="BC203" s="301"/>
      <c r="BD203" s="300"/>
      <c r="BE203" s="301"/>
      <c r="BF203" s="301"/>
      <c r="BG203" s="300"/>
      <c r="BH203" s="302"/>
      <c r="BI203" s="301"/>
      <c r="BJ203" s="302"/>
      <c r="BK203" s="301"/>
      <c r="BL203" s="300"/>
      <c r="BM203" s="301"/>
      <c r="BN203" s="301"/>
      <c r="BO203" s="302"/>
      <c r="BP203" s="301"/>
      <c r="BQ203" s="301"/>
      <c r="BR203" s="301"/>
      <c r="BS203" s="300"/>
      <c r="BT203" s="301"/>
      <c r="BU203" s="301"/>
      <c r="BV203" s="301"/>
      <c r="BW203" s="302"/>
      <c r="BX203" s="301"/>
      <c r="BY203" s="877"/>
      <c r="BZ203" s="301"/>
      <c r="CA203" s="877"/>
      <c r="CB203" s="25"/>
      <c r="CC203" s="25">
        <f t="shared" si="305"/>
        <v>0</v>
      </c>
      <c r="CD203" s="966">
        <f t="shared" si="306"/>
        <v>0</v>
      </c>
      <c r="CE203" s="593"/>
      <c r="CF203" s="300"/>
      <c r="CG203" s="301"/>
      <c r="CH203" s="301"/>
      <c r="CI203" s="302"/>
      <c r="CJ203" s="877"/>
      <c r="CK203" s="877"/>
      <c r="CL203" s="300"/>
      <c r="CM203" s="302"/>
      <c r="CN203" s="877"/>
      <c r="CO203" s="877"/>
      <c r="CP203" s="877"/>
      <c r="CQ203" s="877"/>
      <c r="CR203" s="877"/>
      <c r="CS203" s="877"/>
      <c r="CT203" s="629"/>
      <c r="CU203" s="966">
        <f t="shared" si="308"/>
        <v>0</v>
      </c>
      <c r="CV203" s="593"/>
      <c r="CW203" s="593"/>
      <c r="CX203" s="300"/>
      <c r="CY203" s="301"/>
      <c r="CZ203" s="301"/>
      <c r="DA203" s="301"/>
      <c r="DB203" s="300"/>
      <c r="DC203" s="301"/>
      <c r="DD203" s="301"/>
      <c r="DE203" s="300"/>
      <c r="DF203" s="302"/>
      <c r="DG203" s="301"/>
      <c r="DH203" s="302"/>
      <c r="DI203" s="301"/>
      <c r="DJ203" s="300"/>
      <c r="DK203" s="301"/>
      <c r="DL203" s="301"/>
      <c r="DM203" s="302"/>
      <c r="DN203" s="301"/>
      <c r="DO203" s="301"/>
      <c r="DP203" s="301"/>
      <c r="DQ203" s="300"/>
      <c r="DR203" s="301"/>
      <c r="DS203" s="301"/>
      <c r="DT203" s="301"/>
      <c r="DU203" s="302"/>
      <c r="DV203" s="301"/>
      <c r="DW203" s="877"/>
      <c r="DX203" s="877"/>
      <c r="DY203" s="877"/>
      <c r="DZ203" s="25"/>
      <c r="EA203" s="966">
        <f t="shared" si="307"/>
        <v>0</v>
      </c>
      <c r="EB203" s="579"/>
      <c r="EC203" s="579"/>
      <c r="ED203" s="579"/>
      <c r="EE203" s="579"/>
      <c r="EF203" s="579"/>
      <c r="EG203" s="579"/>
      <c r="EH203" s="579"/>
      <c r="EI203" s="579"/>
      <c r="EJ203" s="579"/>
      <c r="EK203" s="579"/>
      <c r="EL203" s="579"/>
      <c r="EM203" s="579"/>
      <c r="EN203" s="579"/>
      <c r="EO203" s="579"/>
      <c r="EP203" s="579"/>
      <c r="EQ203" s="579"/>
      <c r="ER203" s="579"/>
      <c r="ES203" s="579"/>
      <c r="ET203" s="579"/>
      <c r="EU203" s="579"/>
      <c r="EV203" s="579"/>
      <c r="EW203" s="579"/>
      <c r="EX203" s="579"/>
      <c r="EY203" s="579"/>
      <c r="EZ203" s="579"/>
      <c r="FA203" s="579"/>
      <c r="FB203" s="579"/>
      <c r="FC203" s="579"/>
      <c r="FD203" s="579"/>
      <c r="FE203" s="579"/>
      <c r="FF203" s="579"/>
      <c r="FG203" s="579"/>
      <c r="FH203" s="579"/>
      <c r="FI203" s="579"/>
      <c r="FJ203" s="579"/>
      <c r="FK203" s="579"/>
    </row>
    <row r="204" spans="1:167" s="42" customFormat="1" ht="15.6" customHeight="1">
      <c r="A204" s="1220" t="str">
        <f t="shared" si="304"/>
        <v>-</v>
      </c>
      <c r="B204" s="1223"/>
      <c r="C204" s="1223"/>
      <c r="D204" s="842"/>
      <c r="E204" s="771"/>
      <c r="F204" s="301"/>
      <c r="G204" s="301"/>
      <c r="H204" s="302"/>
      <c r="I204" s="555"/>
      <c r="J204" s="24"/>
      <c r="K204" s="24"/>
      <c r="L204" s="24"/>
      <c r="M204" s="24"/>
      <c r="N204" s="25"/>
      <c r="O204" s="877"/>
      <c r="P204" s="867"/>
      <c r="Q204" s="466"/>
      <c r="R204" s="466"/>
      <c r="S204" s="771">
        <f t="shared" si="434"/>
        <v>0</v>
      </c>
      <c r="T204" s="301"/>
      <c r="U204" s="301"/>
      <c r="V204" s="301"/>
      <c r="W204" s="985"/>
      <c r="X204" s="24"/>
      <c r="Y204" s="339"/>
      <c r="Z204" s="340"/>
      <c r="AA204" s="340"/>
      <c r="AB204" s="339"/>
      <c r="AC204" s="341"/>
      <c r="AD204" s="340"/>
      <c r="AE204" s="341"/>
      <c r="AF204" s="341"/>
      <c r="AG204" s="340"/>
      <c r="AH204" s="340"/>
      <c r="AI204" s="340"/>
      <c r="AJ204" s="340"/>
      <c r="AK204" s="339"/>
      <c r="AL204" s="340"/>
      <c r="AM204" s="341"/>
      <c r="AN204" s="340"/>
      <c r="AO204" s="340"/>
      <c r="AP204" s="340"/>
      <c r="AQ204" s="340"/>
      <c r="AR204" s="340"/>
      <c r="AS204" s="339"/>
      <c r="AT204" s="342"/>
      <c r="AU204" s="341"/>
      <c r="AV204" s="341"/>
      <c r="AW204" s="4316">
        <f t="shared" si="427"/>
        <v>0</v>
      </c>
      <c r="AX204" s="966">
        <f t="shared" si="310"/>
        <v>0</v>
      </c>
      <c r="AY204" s="593"/>
      <c r="AZ204" s="771">
        <f>E204</f>
        <v>0</v>
      </c>
      <c r="BA204" s="301"/>
      <c r="BB204" s="301"/>
      <c r="BC204" s="301"/>
      <c r="BD204" s="300"/>
      <c r="BE204" s="301"/>
      <c r="BF204" s="301"/>
      <c r="BG204" s="300"/>
      <c r="BH204" s="302"/>
      <c r="BI204" s="301"/>
      <c r="BJ204" s="302"/>
      <c r="BK204" s="301"/>
      <c r="BL204" s="300"/>
      <c r="BM204" s="301"/>
      <c r="BN204" s="301"/>
      <c r="BO204" s="302"/>
      <c r="BP204" s="301"/>
      <c r="BQ204" s="301"/>
      <c r="BR204" s="301"/>
      <c r="BS204" s="300"/>
      <c r="BT204" s="301"/>
      <c r="BU204" s="301"/>
      <c r="BV204" s="301"/>
      <c r="BW204" s="302"/>
      <c r="BX204" s="301"/>
      <c r="BY204" s="877"/>
      <c r="BZ204" s="301"/>
      <c r="CA204" s="877"/>
      <c r="CB204" s="25"/>
      <c r="CC204" s="25">
        <f t="shared" si="305"/>
        <v>0</v>
      </c>
      <c r="CD204" s="966">
        <f t="shared" si="306"/>
        <v>0</v>
      </c>
      <c r="CE204" s="593"/>
      <c r="CF204" s="771">
        <f>$E204</f>
        <v>0</v>
      </c>
      <c r="CG204" s="301"/>
      <c r="CH204" s="301"/>
      <c r="CI204" s="302"/>
      <c r="CJ204" s="877"/>
      <c r="CK204" s="877"/>
      <c r="CL204" s="300"/>
      <c r="CM204" s="302"/>
      <c r="CN204" s="877"/>
      <c r="CO204" s="877"/>
      <c r="CP204" s="877"/>
      <c r="CQ204" s="877"/>
      <c r="CR204" s="877"/>
      <c r="CS204" s="877"/>
      <c r="CT204" s="629"/>
      <c r="CU204" s="966">
        <f t="shared" si="308"/>
        <v>0</v>
      </c>
      <c r="CV204" s="593"/>
      <c r="CW204" s="593"/>
      <c r="CX204" s="771">
        <f>$E204</f>
        <v>0</v>
      </c>
      <c r="CY204" s="301"/>
      <c r="CZ204" s="301"/>
      <c r="DA204" s="301"/>
      <c r="DB204" s="300"/>
      <c r="DC204" s="301"/>
      <c r="DD204" s="301"/>
      <c r="DE204" s="300"/>
      <c r="DF204" s="302"/>
      <c r="DG204" s="301"/>
      <c r="DH204" s="302"/>
      <c r="DI204" s="301"/>
      <c r="DJ204" s="300"/>
      <c r="DK204" s="301"/>
      <c r="DL204" s="301"/>
      <c r="DM204" s="302"/>
      <c r="DN204" s="301"/>
      <c r="DO204" s="301"/>
      <c r="DP204" s="301"/>
      <c r="DQ204" s="300"/>
      <c r="DR204" s="301"/>
      <c r="DS204" s="301"/>
      <c r="DT204" s="301"/>
      <c r="DU204" s="302"/>
      <c r="DV204" s="301"/>
      <c r="DW204" s="877"/>
      <c r="DX204" s="877"/>
      <c r="DY204" s="877"/>
      <c r="DZ204" s="25"/>
      <c r="EA204" s="966">
        <f t="shared" si="307"/>
        <v>0</v>
      </c>
      <c r="EB204" s="579"/>
      <c r="EC204" s="579"/>
      <c r="ED204" s="579"/>
      <c r="EE204" s="579"/>
      <c r="EF204" s="579"/>
      <c r="EG204" s="579"/>
      <c r="EH204" s="579"/>
      <c r="EI204" s="579"/>
      <c r="EJ204" s="579"/>
      <c r="EK204" s="579"/>
      <c r="EL204" s="579"/>
      <c r="EM204" s="579"/>
      <c r="EN204" s="579"/>
      <c r="EO204" s="579"/>
      <c r="EP204" s="579"/>
      <c r="EQ204" s="579"/>
      <c r="ER204" s="579"/>
      <c r="ES204" s="579"/>
      <c r="ET204" s="579"/>
      <c r="EU204" s="579"/>
      <c r="EV204" s="579"/>
      <c r="EW204" s="579"/>
      <c r="EX204" s="579"/>
      <c r="EY204" s="579"/>
      <c r="EZ204" s="579"/>
      <c r="FA204" s="579"/>
      <c r="FB204" s="579"/>
      <c r="FC204" s="579"/>
      <c r="FD204" s="579"/>
      <c r="FE204" s="579"/>
      <c r="FF204" s="579"/>
      <c r="FG204" s="579"/>
      <c r="FH204" s="579"/>
      <c r="FI204" s="579"/>
      <c r="FJ204" s="579"/>
      <c r="FK204" s="579"/>
    </row>
    <row r="205" spans="1:167" s="42" customFormat="1" ht="15.6" customHeight="1">
      <c r="A205" s="1220" t="str">
        <f t="shared" ca="1" si="304"/>
        <v>-</v>
      </c>
      <c r="B205" s="1223"/>
      <c r="C205" s="1223"/>
      <c r="D205" s="842">
        <v>374</v>
      </c>
      <c r="E205" s="771" t="s">
        <v>2414</v>
      </c>
      <c r="F205" s="301"/>
      <c r="G205" s="301"/>
      <c r="H205" s="302"/>
      <c r="I205" s="555">
        <f ca="1">OFFSET(RevenueReq_Final!$R$11,I$11+$D205,RJ_COS_Year-2003)</f>
        <v>4501784.0895093</v>
      </c>
      <c r="J205" s="24">
        <f ca="1">OFFSET(RevenueReq_Final!$R$11,J$11+$D205,RJ_COS_Year-2003)</f>
        <v>756500</v>
      </c>
      <c r="K205" s="24">
        <f ca="1">OFFSET(RevenueReq_Final!$R$11,K$11+$D205,RJ_COS_Year-2003)</f>
        <v>21000</v>
      </c>
      <c r="L205" s="24">
        <f ca="1">OFFSET(RevenueReq_Final!$R$11,L$11+$D205,RJ_COS_Year-2003)</f>
        <v>0</v>
      </c>
      <c r="M205" s="24">
        <f ca="1">OFFSET(RevenueReq_Final!$R$11,M$11+$D205,RJ_COS_Year-2003)</f>
        <v>285240</v>
      </c>
      <c r="N205" s="25">
        <f ca="1">OFFSET(RevenueReq_Final!$R$11,N$11+$D205,RJ_COS_Year-2003)</f>
        <v>-257500</v>
      </c>
      <c r="O205" s="877">
        <f ca="1">SUM(I205:N205)</f>
        <v>5307024.0895093</v>
      </c>
      <c r="P205" s="867"/>
      <c r="Q205" s="466"/>
      <c r="R205" s="466"/>
      <c r="S205" s="771" t="str">
        <f t="shared" si="434"/>
        <v>Real Property Development &amp; Mgmt</v>
      </c>
      <c r="T205" s="301"/>
      <c r="U205" s="301"/>
      <c r="V205" s="301"/>
      <c r="W205" s="985" t="s">
        <v>283</v>
      </c>
      <c r="X205" s="24" t="s">
        <v>3257</v>
      </c>
      <c r="Y205" s="1261"/>
      <c r="Z205" s="1262"/>
      <c r="AA205" s="1769"/>
      <c r="AB205" s="1775"/>
      <c r="AC205" s="1770"/>
      <c r="AD205" s="1262"/>
      <c r="AE205" s="1770"/>
      <c r="AF205" s="1770"/>
      <c r="AG205" s="2418">
        <f>COS_EngFactors!H36</f>
        <v>0.5</v>
      </c>
      <c r="AH205" s="2418">
        <f>COS_EngFactors!I36</f>
        <v>0.45</v>
      </c>
      <c r="AI205" s="2418">
        <f>COS_EngFactors!J36</f>
        <v>0.05</v>
      </c>
      <c r="AJ205" s="1769"/>
      <c r="AK205" s="1261"/>
      <c r="AL205" s="1262"/>
      <c r="AM205" s="1770"/>
      <c r="AN205" s="1772"/>
      <c r="AO205" s="1769"/>
      <c r="AP205" s="1769"/>
      <c r="AQ205" s="1769"/>
      <c r="AR205" s="1769"/>
      <c r="AS205" s="1773"/>
      <c r="AT205" s="1774"/>
      <c r="AU205" s="1263"/>
      <c r="AV205" s="1263"/>
      <c r="AW205" s="343">
        <f t="shared" si="427"/>
        <v>1</v>
      </c>
      <c r="AX205" s="966">
        <f t="shared" si="310"/>
        <v>0</v>
      </c>
      <c r="AY205" s="593"/>
      <c r="AZ205" s="300"/>
      <c r="BA205" s="301">
        <f t="shared" ref="BA205:BA211" si="457">F205</f>
        <v>0</v>
      </c>
      <c r="BB205" s="301"/>
      <c r="BC205" s="301"/>
      <c r="BD205" s="300">
        <f t="shared" ref="BD205:BM211" ca="1" si="458">Y205*$O205</f>
        <v>0</v>
      </c>
      <c r="BE205" s="301">
        <f t="shared" ca="1" si="458"/>
        <v>0</v>
      </c>
      <c r="BF205" s="301">
        <f t="shared" ca="1" si="458"/>
        <v>0</v>
      </c>
      <c r="BG205" s="300">
        <f t="shared" ca="1" si="458"/>
        <v>0</v>
      </c>
      <c r="BH205" s="302">
        <f t="shared" ca="1" si="458"/>
        <v>0</v>
      </c>
      <c r="BI205" s="301">
        <f t="shared" ca="1" si="458"/>
        <v>0</v>
      </c>
      <c r="BJ205" s="302">
        <f t="shared" ca="1" si="458"/>
        <v>0</v>
      </c>
      <c r="BK205" s="967">
        <f t="shared" ca="1" si="458"/>
        <v>0</v>
      </c>
      <c r="BL205" s="300">
        <f t="shared" ca="1" si="458"/>
        <v>2653512.04475465</v>
      </c>
      <c r="BM205" s="301">
        <f t="shared" ca="1" si="458"/>
        <v>2388160.8402791852</v>
      </c>
      <c r="BN205" s="301">
        <f t="shared" ref="BN205:BW211" ca="1" si="459">AI205*$O205</f>
        <v>265351.204475465</v>
      </c>
      <c r="BO205" s="302">
        <f t="shared" ca="1" si="459"/>
        <v>0</v>
      </c>
      <c r="BP205" s="301">
        <f t="shared" ca="1" si="459"/>
        <v>0</v>
      </c>
      <c r="BQ205" s="301">
        <f t="shared" ca="1" si="459"/>
        <v>0</v>
      </c>
      <c r="BR205" s="301">
        <f t="shared" ca="1" si="459"/>
        <v>0</v>
      </c>
      <c r="BS205" s="300">
        <f t="shared" ca="1" si="459"/>
        <v>0</v>
      </c>
      <c r="BT205" s="301">
        <f t="shared" ca="1" si="459"/>
        <v>0</v>
      </c>
      <c r="BU205" s="301">
        <f t="shared" ca="1" si="459"/>
        <v>0</v>
      </c>
      <c r="BV205" s="301">
        <f t="shared" ca="1" si="459"/>
        <v>0</v>
      </c>
      <c r="BW205" s="302">
        <f t="shared" ca="1" si="459"/>
        <v>0</v>
      </c>
      <c r="BX205" s="301">
        <f t="shared" ref="BX205:CA211" ca="1" si="460">AS205*$O205</f>
        <v>0</v>
      </c>
      <c r="BY205" s="877">
        <f t="shared" ca="1" si="460"/>
        <v>0</v>
      </c>
      <c r="BZ205" s="301">
        <f t="shared" ca="1" si="460"/>
        <v>0</v>
      </c>
      <c r="CA205" s="877">
        <f t="shared" ca="1" si="460"/>
        <v>0</v>
      </c>
      <c r="CB205" s="25">
        <f t="shared" ref="CB205:CB211" ca="1" si="461">SUM(BD205:CA205)</f>
        <v>5307024.0895093</v>
      </c>
      <c r="CC205" s="25">
        <f t="shared" ca="1" si="305"/>
        <v>5307024.0895093</v>
      </c>
      <c r="CD205" s="966">
        <f t="shared" ca="1" si="306"/>
        <v>0</v>
      </c>
      <c r="CE205" s="593"/>
      <c r="CF205" s="300"/>
      <c r="CG205" s="301">
        <f t="shared" ref="CG205:CG211" si="462">$F205</f>
        <v>0</v>
      </c>
      <c r="CH205" s="301"/>
      <c r="CI205" s="302"/>
      <c r="CJ205" s="877">
        <f t="shared" ref="CJ205:CJ211" ca="1" si="463">SUM(BD205:BF205)</f>
        <v>0</v>
      </c>
      <c r="CK205" s="877">
        <f t="shared" ref="CK205:CK211" ca="1" si="464">SUM(BG205:BK205)</f>
        <v>0</v>
      </c>
      <c r="CL205" s="300">
        <f t="shared" ref="CL205:CL211" ca="1" si="465">SUM(BL205:BO205)-CM205</f>
        <v>5307024.0895093</v>
      </c>
      <c r="CM205" s="302">
        <f t="shared" ref="CM205:CM211" ca="1" si="466">BO205</f>
        <v>0</v>
      </c>
      <c r="CN205" s="877">
        <f t="shared" ref="CN205:CN211" ca="1" si="467">SUM(BP205:BR205)</f>
        <v>0</v>
      </c>
      <c r="CO205" s="877">
        <f t="shared" ref="CO205:CO211" ca="1" si="468">SUM(BS205:BW205)</f>
        <v>0</v>
      </c>
      <c r="CP205" s="877">
        <f t="shared" ref="CP205:CQ211" ca="1" si="469">BX205</f>
        <v>0</v>
      </c>
      <c r="CQ205" s="877">
        <f t="shared" ca="1" si="469"/>
        <v>0</v>
      </c>
      <c r="CR205" s="877">
        <f t="shared" ref="CR205:CR211" ca="1" si="470">BZ205</f>
        <v>0</v>
      </c>
      <c r="CS205" s="877">
        <f t="shared" ref="CS205:CS211" ca="1" si="471">CA205</f>
        <v>0</v>
      </c>
      <c r="CT205" s="629">
        <f t="shared" ref="CT205:CT211" ca="1" si="472">SUM(CJ205:CS205)</f>
        <v>5307024.0895093</v>
      </c>
      <c r="CU205" s="966">
        <f t="shared" ca="1" si="308"/>
        <v>0</v>
      </c>
      <c r="CV205" s="593"/>
      <c r="CW205" s="593"/>
      <c r="CX205" s="771" t="str">
        <f>$E205</f>
        <v>Real Property Development &amp; Mgmt</v>
      </c>
      <c r="CY205" s="301"/>
      <c r="CZ205" s="301"/>
      <c r="DA205" s="301"/>
      <c r="DB205" s="300">
        <f t="shared" ref="DB205:DB211" ca="1" si="473">Y205*$I205</f>
        <v>0</v>
      </c>
      <c r="DC205" s="301">
        <f t="shared" ref="DC205:DC211" ca="1" si="474">Z205*$I205</f>
        <v>0</v>
      </c>
      <c r="DD205" s="301">
        <f t="shared" ref="DD205:DD211" ca="1" si="475">AA205*$I205</f>
        <v>0</v>
      </c>
      <c r="DE205" s="300">
        <f t="shared" ref="DE205:DE211" ca="1" si="476">AB205*$I205</f>
        <v>0</v>
      </c>
      <c r="DF205" s="302">
        <f t="shared" ref="DF205:DF211" ca="1" si="477">AC205*$I205</f>
        <v>0</v>
      </c>
      <c r="DG205" s="301">
        <f t="shared" ref="DG205:DG211" ca="1" si="478">AD205*$I205</f>
        <v>0</v>
      </c>
      <c r="DH205" s="302">
        <f t="shared" ref="DH205:DH211" ca="1" si="479">AE205*$I205</f>
        <v>0</v>
      </c>
      <c r="DI205" s="967">
        <f t="shared" ref="DI205:DI211" ca="1" si="480">AF205*$I205</f>
        <v>0</v>
      </c>
      <c r="DJ205" s="300">
        <f t="shared" ref="DJ205:DJ211" ca="1" si="481">AG205*$I205</f>
        <v>2250892.04475465</v>
      </c>
      <c r="DK205" s="301">
        <f t="shared" ref="DK205:DK211" ca="1" si="482">AH205*$I205</f>
        <v>2025802.840279185</v>
      </c>
      <c r="DL205" s="301">
        <f t="shared" ref="DL205:DL211" ca="1" si="483">AI205*$I205</f>
        <v>225089.204475465</v>
      </c>
      <c r="DM205" s="302">
        <f t="shared" ref="DM205:DM211" ca="1" si="484">AJ205*$I205</f>
        <v>0</v>
      </c>
      <c r="DN205" s="301">
        <f t="shared" ref="DN205:DN211" ca="1" si="485">AK205*$I205</f>
        <v>0</v>
      </c>
      <c r="DO205" s="301">
        <f t="shared" ref="DO205:DO211" ca="1" si="486">AL205*$I205</f>
        <v>0</v>
      </c>
      <c r="DP205" s="301">
        <f t="shared" ref="DP205:DP211" ca="1" si="487">AM205*$I205</f>
        <v>0</v>
      </c>
      <c r="DQ205" s="300">
        <f t="shared" ref="DQ205:DQ211" ca="1" si="488">AN205*$I205</f>
        <v>0</v>
      </c>
      <c r="DR205" s="301">
        <f t="shared" ref="DR205:DR211" ca="1" si="489">AO205*$I205</f>
        <v>0</v>
      </c>
      <c r="DS205" s="301">
        <f t="shared" ref="DS205:DS211" ca="1" si="490">AP205*$I205</f>
        <v>0</v>
      </c>
      <c r="DT205" s="301">
        <f t="shared" ref="DT205:DT211" ca="1" si="491">AQ205*$I205</f>
        <v>0</v>
      </c>
      <c r="DU205" s="302">
        <f t="shared" ref="DU205:DU211" ca="1" si="492">AR205*$I205</f>
        <v>0</v>
      </c>
      <c r="DV205" s="301">
        <f t="shared" ref="DV205:DV211" ca="1" si="493">AS205*$I205</f>
        <v>0</v>
      </c>
      <c r="DW205" s="877">
        <f t="shared" ref="DW205:DW211" ca="1" si="494">AT205*$I205</f>
        <v>0</v>
      </c>
      <c r="DX205" s="877">
        <f t="shared" ref="DX205:DX211" ca="1" si="495">AU205*$I205</f>
        <v>0</v>
      </c>
      <c r="DY205" s="877">
        <f t="shared" ref="DY205:DY211" ca="1" si="496">AV205*$I205</f>
        <v>0</v>
      </c>
      <c r="DZ205" s="25">
        <f t="shared" ref="DZ205:DZ211" ca="1" si="497">SUM(DB205:DY205)</f>
        <v>4501784.0895093</v>
      </c>
      <c r="EA205" s="966">
        <f t="shared" ca="1" si="307"/>
        <v>0</v>
      </c>
      <c r="EB205" s="579"/>
      <c r="EC205" s="579"/>
      <c r="ED205" s="579"/>
      <c r="EE205" s="579"/>
      <c r="EF205" s="579"/>
      <c r="EG205" s="579"/>
      <c r="EH205" s="579"/>
      <c r="EI205" s="579"/>
      <c r="EJ205" s="579"/>
      <c r="EK205" s="579"/>
      <c r="EL205" s="579"/>
      <c r="EM205" s="579"/>
      <c r="EN205" s="579"/>
      <c r="EO205" s="579"/>
      <c r="EP205" s="579"/>
      <c r="EQ205" s="579"/>
      <c r="ER205" s="579"/>
      <c r="ES205" s="579"/>
      <c r="ET205" s="579"/>
      <c r="EU205" s="579"/>
      <c r="EV205" s="579"/>
      <c r="EW205" s="579"/>
      <c r="EX205" s="579"/>
      <c r="EY205" s="579"/>
      <c r="EZ205" s="579"/>
      <c r="FA205" s="579"/>
      <c r="FB205" s="579"/>
      <c r="FC205" s="579"/>
      <c r="FD205" s="579"/>
      <c r="FE205" s="579"/>
      <c r="FF205" s="579"/>
      <c r="FG205" s="579"/>
      <c r="FH205" s="579"/>
      <c r="FI205" s="579"/>
      <c r="FJ205" s="579"/>
      <c r="FK205" s="579"/>
    </row>
    <row r="206" spans="1:167" s="42" customFormat="1" ht="15.6" customHeight="1">
      <c r="A206" s="1220" t="str">
        <f t="shared" si="304"/>
        <v>hide</v>
      </c>
      <c r="B206" s="1223"/>
      <c r="C206" s="1223"/>
      <c r="D206" s="842"/>
      <c r="E206" s="855"/>
      <c r="F206" s="389"/>
      <c r="G206" s="389"/>
      <c r="H206" s="390"/>
      <c r="I206" s="855"/>
      <c r="J206" s="389"/>
      <c r="K206" s="389"/>
      <c r="L206" s="389"/>
      <c r="M206" s="389"/>
      <c r="N206" s="390"/>
      <c r="O206" s="500"/>
      <c r="P206" s="867"/>
      <c r="Q206" s="466"/>
      <c r="R206" s="466"/>
      <c r="S206" s="771">
        <f t="shared" si="434"/>
        <v>0</v>
      </c>
      <c r="T206" s="389"/>
      <c r="U206" s="389"/>
      <c r="V206" s="389"/>
      <c r="W206" s="985"/>
      <c r="X206" s="24"/>
      <c r="Y206" s="1261"/>
      <c r="Z206" s="1262"/>
      <c r="AA206" s="1769"/>
      <c r="AB206" s="1775"/>
      <c r="AC206" s="1770"/>
      <c r="AD206" s="1262"/>
      <c r="AE206" s="1770"/>
      <c r="AF206" s="1770"/>
      <c r="AG206" s="1771"/>
      <c r="AH206" s="1262"/>
      <c r="AI206" s="1262"/>
      <c r="AJ206" s="1769"/>
      <c r="AK206" s="1261"/>
      <c r="AL206" s="1262"/>
      <c r="AM206" s="1770"/>
      <c r="AN206" s="1772"/>
      <c r="AO206" s="1769"/>
      <c r="AP206" s="1769"/>
      <c r="AQ206" s="1769"/>
      <c r="AR206" s="1769"/>
      <c r="AS206" s="1773"/>
      <c r="AT206" s="1774"/>
      <c r="AU206" s="1263"/>
      <c r="AV206" s="1263"/>
      <c r="AW206" s="4316">
        <f t="shared" si="427"/>
        <v>0</v>
      </c>
      <c r="AX206" s="966">
        <f t="shared" si="310"/>
        <v>0</v>
      </c>
      <c r="AY206" s="593"/>
      <c r="AZ206" s="300"/>
      <c r="BA206" s="301">
        <f t="shared" si="457"/>
        <v>0</v>
      </c>
      <c r="BB206" s="301"/>
      <c r="BC206" s="301"/>
      <c r="BD206" s="300">
        <f t="shared" si="458"/>
        <v>0</v>
      </c>
      <c r="BE206" s="301">
        <f t="shared" si="458"/>
        <v>0</v>
      </c>
      <c r="BF206" s="301">
        <f t="shared" si="458"/>
        <v>0</v>
      </c>
      <c r="BG206" s="300">
        <f t="shared" si="458"/>
        <v>0</v>
      </c>
      <c r="BH206" s="302">
        <f t="shared" si="458"/>
        <v>0</v>
      </c>
      <c r="BI206" s="301">
        <f t="shared" si="458"/>
        <v>0</v>
      </c>
      <c r="BJ206" s="302">
        <f t="shared" si="458"/>
        <v>0</v>
      </c>
      <c r="BK206" s="967">
        <f t="shared" si="458"/>
        <v>0</v>
      </c>
      <c r="BL206" s="300">
        <f t="shared" si="458"/>
        <v>0</v>
      </c>
      <c r="BM206" s="301">
        <f t="shared" si="458"/>
        <v>0</v>
      </c>
      <c r="BN206" s="301">
        <f t="shared" si="459"/>
        <v>0</v>
      </c>
      <c r="BO206" s="302">
        <f t="shared" si="459"/>
        <v>0</v>
      </c>
      <c r="BP206" s="301">
        <f t="shared" si="459"/>
        <v>0</v>
      </c>
      <c r="BQ206" s="301">
        <f t="shared" si="459"/>
        <v>0</v>
      </c>
      <c r="BR206" s="301">
        <f t="shared" si="459"/>
        <v>0</v>
      </c>
      <c r="BS206" s="300">
        <f t="shared" si="459"/>
        <v>0</v>
      </c>
      <c r="BT206" s="301">
        <f t="shared" si="459"/>
        <v>0</v>
      </c>
      <c r="BU206" s="301">
        <f t="shared" si="459"/>
        <v>0</v>
      </c>
      <c r="BV206" s="301">
        <f t="shared" si="459"/>
        <v>0</v>
      </c>
      <c r="BW206" s="302">
        <f t="shared" si="459"/>
        <v>0</v>
      </c>
      <c r="BX206" s="301">
        <f t="shared" si="460"/>
        <v>0</v>
      </c>
      <c r="BY206" s="877">
        <f t="shared" si="460"/>
        <v>0</v>
      </c>
      <c r="BZ206" s="301">
        <f t="shared" si="460"/>
        <v>0</v>
      </c>
      <c r="CA206" s="877">
        <f t="shared" si="460"/>
        <v>0</v>
      </c>
      <c r="CB206" s="25">
        <f t="shared" si="461"/>
        <v>0</v>
      </c>
      <c r="CC206" s="25">
        <f t="shared" si="305"/>
        <v>0</v>
      </c>
      <c r="CD206" s="966">
        <f t="shared" si="306"/>
        <v>0</v>
      </c>
      <c r="CE206" s="593"/>
      <c r="CF206" s="300"/>
      <c r="CG206" s="301">
        <f t="shared" si="462"/>
        <v>0</v>
      </c>
      <c r="CH206" s="301"/>
      <c r="CI206" s="302"/>
      <c r="CJ206" s="877">
        <f t="shared" si="463"/>
        <v>0</v>
      </c>
      <c r="CK206" s="877">
        <f t="shared" si="464"/>
        <v>0</v>
      </c>
      <c r="CL206" s="300">
        <f t="shared" si="465"/>
        <v>0</v>
      </c>
      <c r="CM206" s="302">
        <f t="shared" si="466"/>
        <v>0</v>
      </c>
      <c r="CN206" s="877">
        <f t="shared" si="467"/>
        <v>0</v>
      </c>
      <c r="CO206" s="877">
        <f t="shared" si="468"/>
        <v>0</v>
      </c>
      <c r="CP206" s="877">
        <f t="shared" si="469"/>
        <v>0</v>
      </c>
      <c r="CQ206" s="877">
        <f t="shared" si="469"/>
        <v>0</v>
      </c>
      <c r="CR206" s="877">
        <f t="shared" si="470"/>
        <v>0</v>
      </c>
      <c r="CS206" s="877">
        <f t="shared" si="471"/>
        <v>0</v>
      </c>
      <c r="CT206" s="629">
        <f t="shared" si="472"/>
        <v>0</v>
      </c>
      <c r="CU206" s="966">
        <f t="shared" si="308"/>
        <v>0</v>
      </c>
      <c r="CV206" s="593"/>
      <c r="CW206" s="593"/>
      <c r="CX206" s="300"/>
      <c r="CY206" s="301">
        <f t="shared" ref="CY206:CY211" si="498">$F206</f>
        <v>0</v>
      </c>
      <c r="CZ206" s="301"/>
      <c r="DA206" s="301"/>
      <c r="DB206" s="300">
        <f t="shared" si="473"/>
        <v>0</v>
      </c>
      <c r="DC206" s="301">
        <f t="shared" si="474"/>
        <v>0</v>
      </c>
      <c r="DD206" s="301">
        <f t="shared" si="475"/>
        <v>0</v>
      </c>
      <c r="DE206" s="300">
        <f t="shared" si="476"/>
        <v>0</v>
      </c>
      <c r="DF206" s="302">
        <f t="shared" si="477"/>
        <v>0</v>
      </c>
      <c r="DG206" s="301">
        <f t="shared" si="478"/>
        <v>0</v>
      </c>
      <c r="DH206" s="302">
        <f t="shared" si="479"/>
        <v>0</v>
      </c>
      <c r="DI206" s="967">
        <f t="shared" si="480"/>
        <v>0</v>
      </c>
      <c r="DJ206" s="300">
        <f t="shared" si="481"/>
        <v>0</v>
      </c>
      <c r="DK206" s="301">
        <f t="shared" si="482"/>
        <v>0</v>
      </c>
      <c r="DL206" s="301">
        <f t="shared" si="483"/>
        <v>0</v>
      </c>
      <c r="DM206" s="302">
        <f t="shared" si="484"/>
        <v>0</v>
      </c>
      <c r="DN206" s="301">
        <f t="shared" si="485"/>
        <v>0</v>
      </c>
      <c r="DO206" s="301">
        <f t="shared" si="486"/>
        <v>0</v>
      </c>
      <c r="DP206" s="301">
        <f t="shared" si="487"/>
        <v>0</v>
      </c>
      <c r="DQ206" s="300">
        <f t="shared" si="488"/>
        <v>0</v>
      </c>
      <c r="DR206" s="301">
        <f t="shared" si="489"/>
        <v>0</v>
      </c>
      <c r="DS206" s="301">
        <f t="shared" si="490"/>
        <v>0</v>
      </c>
      <c r="DT206" s="301">
        <f t="shared" si="491"/>
        <v>0</v>
      </c>
      <c r="DU206" s="302">
        <f t="shared" si="492"/>
        <v>0</v>
      </c>
      <c r="DV206" s="301">
        <f t="shared" si="493"/>
        <v>0</v>
      </c>
      <c r="DW206" s="877">
        <f t="shared" si="494"/>
        <v>0</v>
      </c>
      <c r="DX206" s="877">
        <f t="shared" si="495"/>
        <v>0</v>
      </c>
      <c r="DY206" s="877">
        <f t="shared" si="496"/>
        <v>0</v>
      </c>
      <c r="DZ206" s="25">
        <f t="shared" si="497"/>
        <v>0</v>
      </c>
      <c r="EA206" s="966">
        <f t="shared" si="307"/>
        <v>0</v>
      </c>
      <c r="EB206" s="579"/>
      <c r="EC206" s="579"/>
      <c r="ED206" s="579"/>
      <c r="EE206" s="579"/>
      <c r="EF206" s="579"/>
      <c r="EG206" s="579"/>
      <c r="EH206" s="579"/>
      <c r="EI206" s="579"/>
      <c r="EJ206" s="579"/>
      <c r="EK206" s="579"/>
      <c r="EL206" s="579"/>
      <c r="EM206" s="579"/>
      <c r="EN206" s="579"/>
      <c r="EO206" s="579"/>
      <c r="EP206" s="579"/>
      <c r="EQ206" s="579"/>
      <c r="ER206" s="579"/>
      <c r="ES206" s="579"/>
      <c r="ET206" s="579"/>
      <c r="EU206" s="579"/>
      <c r="EV206" s="579"/>
      <c r="EW206" s="579"/>
      <c r="EX206" s="579"/>
      <c r="EY206" s="579"/>
      <c r="EZ206" s="579"/>
      <c r="FA206" s="579"/>
      <c r="FB206" s="579"/>
      <c r="FC206" s="579"/>
      <c r="FD206" s="579"/>
      <c r="FE206" s="579"/>
      <c r="FF206" s="579"/>
      <c r="FG206" s="579"/>
      <c r="FH206" s="579"/>
      <c r="FI206" s="579"/>
      <c r="FJ206" s="579"/>
      <c r="FK206" s="579"/>
    </row>
    <row r="207" spans="1:167" s="42" customFormat="1" ht="15.6" customHeight="1">
      <c r="A207" s="1220" t="str">
        <f t="shared" si="304"/>
        <v>hide</v>
      </c>
      <c r="B207" s="1223"/>
      <c r="C207" s="1223"/>
      <c r="D207" s="842"/>
      <c r="E207" s="855"/>
      <c r="F207" s="389"/>
      <c r="G207" s="389"/>
      <c r="H207" s="390"/>
      <c r="I207" s="855"/>
      <c r="J207" s="389"/>
      <c r="K207" s="389"/>
      <c r="L207" s="389"/>
      <c r="M207" s="389"/>
      <c r="N207" s="390"/>
      <c r="O207" s="500"/>
      <c r="P207" s="867"/>
      <c r="Q207" s="466"/>
      <c r="R207" s="466"/>
      <c r="S207" s="771">
        <f t="shared" si="434"/>
        <v>0</v>
      </c>
      <c r="T207" s="389"/>
      <c r="U207" s="389"/>
      <c r="V207" s="389"/>
      <c r="W207" s="985"/>
      <c r="X207" s="24"/>
      <c r="Y207" s="1261"/>
      <c r="Z207" s="1262"/>
      <c r="AA207" s="1769"/>
      <c r="AB207" s="1775"/>
      <c r="AC207" s="1770"/>
      <c r="AD207" s="1262"/>
      <c r="AE207" s="1770"/>
      <c r="AF207" s="1770"/>
      <c r="AG207" s="1771"/>
      <c r="AH207" s="1262"/>
      <c r="AI207" s="1262"/>
      <c r="AJ207" s="1769"/>
      <c r="AK207" s="1261"/>
      <c r="AL207" s="1262"/>
      <c r="AM207" s="1770"/>
      <c r="AN207" s="1772"/>
      <c r="AO207" s="1769"/>
      <c r="AP207" s="1769"/>
      <c r="AQ207" s="1769"/>
      <c r="AR207" s="1769"/>
      <c r="AS207" s="1773"/>
      <c r="AT207" s="1774"/>
      <c r="AU207" s="1263"/>
      <c r="AV207" s="1263"/>
      <c r="AW207" s="4316">
        <f t="shared" si="427"/>
        <v>0</v>
      </c>
      <c r="AX207" s="966">
        <f t="shared" si="310"/>
        <v>0</v>
      </c>
      <c r="AY207" s="593"/>
      <c r="AZ207" s="300"/>
      <c r="BA207" s="301">
        <f t="shared" si="457"/>
        <v>0</v>
      </c>
      <c r="BB207" s="301"/>
      <c r="BC207" s="301"/>
      <c r="BD207" s="300">
        <f t="shared" si="458"/>
        <v>0</v>
      </c>
      <c r="BE207" s="301">
        <f t="shared" si="458"/>
        <v>0</v>
      </c>
      <c r="BF207" s="301">
        <f t="shared" si="458"/>
        <v>0</v>
      </c>
      <c r="BG207" s="300">
        <f t="shared" si="458"/>
        <v>0</v>
      </c>
      <c r="BH207" s="302">
        <f t="shared" si="458"/>
        <v>0</v>
      </c>
      <c r="BI207" s="301">
        <f t="shared" si="458"/>
        <v>0</v>
      </c>
      <c r="BJ207" s="302">
        <f t="shared" si="458"/>
        <v>0</v>
      </c>
      <c r="BK207" s="967">
        <f t="shared" si="458"/>
        <v>0</v>
      </c>
      <c r="BL207" s="300">
        <f t="shared" si="458"/>
        <v>0</v>
      </c>
      <c r="BM207" s="301">
        <f t="shared" si="458"/>
        <v>0</v>
      </c>
      <c r="BN207" s="301">
        <f t="shared" si="459"/>
        <v>0</v>
      </c>
      <c r="BO207" s="302">
        <f t="shared" si="459"/>
        <v>0</v>
      </c>
      <c r="BP207" s="301">
        <f t="shared" si="459"/>
        <v>0</v>
      </c>
      <c r="BQ207" s="301">
        <f t="shared" si="459"/>
        <v>0</v>
      </c>
      <c r="BR207" s="301">
        <f t="shared" si="459"/>
        <v>0</v>
      </c>
      <c r="BS207" s="300">
        <f t="shared" si="459"/>
        <v>0</v>
      </c>
      <c r="BT207" s="301">
        <f t="shared" si="459"/>
        <v>0</v>
      </c>
      <c r="BU207" s="301">
        <f t="shared" si="459"/>
        <v>0</v>
      </c>
      <c r="BV207" s="301">
        <f t="shared" si="459"/>
        <v>0</v>
      </c>
      <c r="BW207" s="302">
        <f t="shared" si="459"/>
        <v>0</v>
      </c>
      <c r="BX207" s="301">
        <f t="shared" si="460"/>
        <v>0</v>
      </c>
      <c r="BY207" s="877">
        <f t="shared" si="460"/>
        <v>0</v>
      </c>
      <c r="BZ207" s="301">
        <f t="shared" si="460"/>
        <v>0</v>
      </c>
      <c r="CA207" s="877">
        <f t="shared" si="460"/>
        <v>0</v>
      </c>
      <c r="CB207" s="25">
        <f t="shared" si="461"/>
        <v>0</v>
      </c>
      <c r="CC207" s="25">
        <f t="shared" si="305"/>
        <v>0</v>
      </c>
      <c r="CD207" s="966">
        <f t="shared" si="306"/>
        <v>0</v>
      </c>
      <c r="CE207" s="593"/>
      <c r="CF207" s="300"/>
      <c r="CG207" s="301">
        <f t="shared" si="462"/>
        <v>0</v>
      </c>
      <c r="CH207" s="301"/>
      <c r="CI207" s="302"/>
      <c r="CJ207" s="877">
        <f t="shared" si="463"/>
        <v>0</v>
      </c>
      <c r="CK207" s="877">
        <f t="shared" si="464"/>
        <v>0</v>
      </c>
      <c r="CL207" s="300">
        <f t="shared" si="465"/>
        <v>0</v>
      </c>
      <c r="CM207" s="302">
        <f t="shared" si="466"/>
        <v>0</v>
      </c>
      <c r="CN207" s="877">
        <f t="shared" si="467"/>
        <v>0</v>
      </c>
      <c r="CO207" s="877">
        <f t="shared" si="468"/>
        <v>0</v>
      </c>
      <c r="CP207" s="877">
        <f t="shared" si="469"/>
        <v>0</v>
      </c>
      <c r="CQ207" s="877">
        <f t="shared" si="469"/>
        <v>0</v>
      </c>
      <c r="CR207" s="877">
        <f t="shared" si="470"/>
        <v>0</v>
      </c>
      <c r="CS207" s="877">
        <f t="shared" si="471"/>
        <v>0</v>
      </c>
      <c r="CT207" s="629">
        <f t="shared" si="472"/>
        <v>0</v>
      </c>
      <c r="CU207" s="966">
        <f t="shared" si="308"/>
        <v>0</v>
      </c>
      <c r="CV207" s="593"/>
      <c r="CW207" s="593"/>
      <c r="CX207" s="300"/>
      <c r="CY207" s="301">
        <f t="shared" si="498"/>
        <v>0</v>
      </c>
      <c r="CZ207" s="301"/>
      <c r="DA207" s="301"/>
      <c r="DB207" s="300">
        <f t="shared" si="473"/>
        <v>0</v>
      </c>
      <c r="DC207" s="301">
        <f t="shared" si="474"/>
        <v>0</v>
      </c>
      <c r="DD207" s="301">
        <f t="shared" si="475"/>
        <v>0</v>
      </c>
      <c r="DE207" s="300">
        <f t="shared" si="476"/>
        <v>0</v>
      </c>
      <c r="DF207" s="302">
        <f t="shared" si="477"/>
        <v>0</v>
      </c>
      <c r="DG207" s="301">
        <f t="shared" si="478"/>
        <v>0</v>
      </c>
      <c r="DH207" s="302">
        <f t="shared" si="479"/>
        <v>0</v>
      </c>
      <c r="DI207" s="967">
        <f t="shared" si="480"/>
        <v>0</v>
      </c>
      <c r="DJ207" s="300">
        <f t="shared" si="481"/>
        <v>0</v>
      </c>
      <c r="DK207" s="301">
        <f t="shared" si="482"/>
        <v>0</v>
      </c>
      <c r="DL207" s="301">
        <f t="shared" si="483"/>
        <v>0</v>
      </c>
      <c r="DM207" s="302">
        <f t="shared" si="484"/>
        <v>0</v>
      </c>
      <c r="DN207" s="301">
        <f t="shared" si="485"/>
        <v>0</v>
      </c>
      <c r="DO207" s="301">
        <f t="shared" si="486"/>
        <v>0</v>
      </c>
      <c r="DP207" s="301">
        <f t="shared" si="487"/>
        <v>0</v>
      </c>
      <c r="DQ207" s="300">
        <f t="shared" si="488"/>
        <v>0</v>
      </c>
      <c r="DR207" s="301">
        <f t="shared" si="489"/>
        <v>0</v>
      </c>
      <c r="DS207" s="301">
        <f t="shared" si="490"/>
        <v>0</v>
      </c>
      <c r="DT207" s="301">
        <f t="shared" si="491"/>
        <v>0</v>
      </c>
      <c r="DU207" s="302">
        <f t="shared" si="492"/>
        <v>0</v>
      </c>
      <c r="DV207" s="301">
        <f t="shared" si="493"/>
        <v>0</v>
      </c>
      <c r="DW207" s="877">
        <f t="shared" si="494"/>
        <v>0</v>
      </c>
      <c r="DX207" s="877">
        <f t="shared" si="495"/>
        <v>0</v>
      </c>
      <c r="DY207" s="877">
        <f t="shared" si="496"/>
        <v>0</v>
      </c>
      <c r="DZ207" s="25">
        <f t="shared" si="497"/>
        <v>0</v>
      </c>
      <c r="EA207" s="966">
        <f t="shared" si="307"/>
        <v>0</v>
      </c>
      <c r="EB207" s="579"/>
      <c r="EC207" s="579"/>
      <c r="ED207" s="579"/>
      <c r="EE207" s="579"/>
      <c r="EF207" s="579"/>
      <c r="EG207" s="579"/>
      <c r="EH207" s="579"/>
      <c r="EI207" s="579"/>
      <c r="EJ207" s="579"/>
      <c r="EK207" s="579"/>
      <c r="EL207" s="579"/>
      <c r="EM207" s="579"/>
      <c r="EN207" s="579"/>
      <c r="EO207" s="579"/>
      <c r="EP207" s="579"/>
      <c r="EQ207" s="579"/>
      <c r="ER207" s="579"/>
      <c r="ES207" s="579"/>
      <c r="ET207" s="579"/>
      <c r="EU207" s="579"/>
      <c r="EV207" s="579"/>
      <c r="EW207" s="579"/>
      <c r="EX207" s="579"/>
      <c r="EY207" s="579"/>
      <c r="EZ207" s="579"/>
      <c r="FA207" s="579"/>
      <c r="FB207" s="579"/>
      <c r="FC207" s="579"/>
      <c r="FD207" s="579"/>
      <c r="FE207" s="579"/>
      <c r="FF207" s="579"/>
      <c r="FG207" s="579"/>
      <c r="FH207" s="579"/>
      <c r="FI207" s="579"/>
      <c r="FJ207" s="579"/>
      <c r="FK207" s="579"/>
    </row>
    <row r="208" spans="1:167" s="42" customFormat="1" ht="15.6" customHeight="1">
      <c r="A208" s="1220" t="str">
        <f t="shared" si="304"/>
        <v>hide</v>
      </c>
      <c r="B208" s="1223"/>
      <c r="C208" s="1223"/>
      <c r="D208" s="842"/>
      <c r="E208" s="855"/>
      <c r="F208" s="389"/>
      <c r="G208" s="389"/>
      <c r="H208" s="390"/>
      <c r="I208" s="855"/>
      <c r="J208" s="389"/>
      <c r="K208" s="389"/>
      <c r="L208" s="389"/>
      <c r="M208" s="389"/>
      <c r="N208" s="390"/>
      <c r="O208" s="500"/>
      <c r="P208" s="867"/>
      <c r="Q208" s="466"/>
      <c r="R208" s="466"/>
      <c r="S208" s="771">
        <f t="shared" si="434"/>
        <v>0</v>
      </c>
      <c r="T208" s="389"/>
      <c r="U208" s="389"/>
      <c r="V208" s="389"/>
      <c r="W208" s="985"/>
      <c r="X208" s="24"/>
      <c r="Y208" s="1261"/>
      <c r="Z208" s="1262"/>
      <c r="AA208" s="1769"/>
      <c r="AB208" s="1775"/>
      <c r="AC208" s="1770"/>
      <c r="AD208" s="1262"/>
      <c r="AE208" s="1770"/>
      <c r="AF208" s="1770"/>
      <c r="AG208" s="1771"/>
      <c r="AH208" s="1262"/>
      <c r="AI208" s="1262"/>
      <c r="AJ208" s="1769"/>
      <c r="AK208" s="1261"/>
      <c r="AL208" s="1262"/>
      <c r="AM208" s="1770"/>
      <c r="AN208" s="1772"/>
      <c r="AO208" s="1769"/>
      <c r="AP208" s="1769"/>
      <c r="AQ208" s="1769"/>
      <c r="AR208" s="1769"/>
      <c r="AS208" s="1773"/>
      <c r="AT208" s="1774"/>
      <c r="AU208" s="1263"/>
      <c r="AV208" s="1263"/>
      <c r="AW208" s="4316">
        <f t="shared" si="427"/>
        <v>0</v>
      </c>
      <c r="AX208" s="966">
        <f t="shared" si="310"/>
        <v>0</v>
      </c>
      <c r="AY208" s="593"/>
      <c r="AZ208" s="300"/>
      <c r="BA208" s="301">
        <f t="shared" si="457"/>
        <v>0</v>
      </c>
      <c r="BB208" s="301"/>
      <c r="BC208" s="301"/>
      <c r="BD208" s="300">
        <f t="shared" si="458"/>
        <v>0</v>
      </c>
      <c r="BE208" s="301">
        <f t="shared" si="458"/>
        <v>0</v>
      </c>
      <c r="BF208" s="301">
        <f t="shared" si="458"/>
        <v>0</v>
      </c>
      <c r="BG208" s="300">
        <f t="shared" si="458"/>
        <v>0</v>
      </c>
      <c r="BH208" s="302">
        <f t="shared" si="458"/>
        <v>0</v>
      </c>
      <c r="BI208" s="301">
        <f t="shared" si="458"/>
        <v>0</v>
      </c>
      <c r="BJ208" s="302">
        <f t="shared" si="458"/>
        <v>0</v>
      </c>
      <c r="BK208" s="967">
        <f t="shared" si="458"/>
        <v>0</v>
      </c>
      <c r="BL208" s="300">
        <f t="shared" si="458"/>
        <v>0</v>
      </c>
      <c r="BM208" s="301">
        <f t="shared" si="458"/>
        <v>0</v>
      </c>
      <c r="BN208" s="301">
        <f t="shared" si="459"/>
        <v>0</v>
      </c>
      <c r="BO208" s="302">
        <f t="shared" si="459"/>
        <v>0</v>
      </c>
      <c r="BP208" s="301">
        <f t="shared" si="459"/>
        <v>0</v>
      </c>
      <c r="BQ208" s="301">
        <f t="shared" si="459"/>
        <v>0</v>
      </c>
      <c r="BR208" s="301">
        <f t="shared" si="459"/>
        <v>0</v>
      </c>
      <c r="BS208" s="300">
        <f t="shared" si="459"/>
        <v>0</v>
      </c>
      <c r="BT208" s="301">
        <f t="shared" si="459"/>
        <v>0</v>
      </c>
      <c r="BU208" s="301">
        <f t="shared" si="459"/>
        <v>0</v>
      </c>
      <c r="BV208" s="301">
        <f t="shared" si="459"/>
        <v>0</v>
      </c>
      <c r="BW208" s="302">
        <f t="shared" si="459"/>
        <v>0</v>
      </c>
      <c r="BX208" s="301">
        <f t="shared" si="460"/>
        <v>0</v>
      </c>
      <c r="BY208" s="877">
        <f t="shared" si="460"/>
        <v>0</v>
      </c>
      <c r="BZ208" s="301">
        <f t="shared" si="460"/>
        <v>0</v>
      </c>
      <c r="CA208" s="877">
        <f t="shared" si="460"/>
        <v>0</v>
      </c>
      <c r="CB208" s="25">
        <f t="shared" si="461"/>
        <v>0</v>
      </c>
      <c r="CC208" s="25">
        <f t="shared" si="305"/>
        <v>0</v>
      </c>
      <c r="CD208" s="966">
        <f t="shared" si="306"/>
        <v>0</v>
      </c>
      <c r="CE208" s="593"/>
      <c r="CF208" s="300"/>
      <c r="CG208" s="301">
        <f t="shared" si="462"/>
        <v>0</v>
      </c>
      <c r="CH208" s="301"/>
      <c r="CI208" s="302"/>
      <c r="CJ208" s="877">
        <f t="shared" si="463"/>
        <v>0</v>
      </c>
      <c r="CK208" s="877">
        <f t="shared" si="464"/>
        <v>0</v>
      </c>
      <c r="CL208" s="300">
        <f t="shared" si="465"/>
        <v>0</v>
      </c>
      <c r="CM208" s="302">
        <f t="shared" si="466"/>
        <v>0</v>
      </c>
      <c r="CN208" s="877">
        <f t="shared" si="467"/>
        <v>0</v>
      </c>
      <c r="CO208" s="877">
        <f t="shared" si="468"/>
        <v>0</v>
      </c>
      <c r="CP208" s="877">
        <f t="shared" si="469"/>
        <v>0</v>
      </c>
      <c r="CQ208" s="877">
        <f t="shared" si="469"/>
        <v>0</v>
      </c>
      <c r="CR208" s="877">
        <f t="shared" si="470"/>
        <v>0</v>
      </c>
      <c r="CS208" s="877">
        <f t="shared" si="471"/>
        <v>0</v>
      </c>
      <c r="CT208" s="629">
        <f t="shared" si="472"/>
        <v>0</v>
      </c>
      <c r="CU208" s="966">
        <f t="shared" si="308"/>
        <v>0</v>
      </c>
      <c r="CV208" s="593"/>
      <c r="CW208" s="593"/>
      <c r="CX208" s="300"/>
      <c r="CY208" s="301">
        <f t="shared" si="498"/>
        <v>0</v>
      </c>
      <c r="CZ208" s="301"/>
      <c r="DA208" s="301"/>
      <c r="DB208" s="300">
        <f t="shared" si="473"/>
        <v>0</v>
      </c>
      <c r="DC208" s="301">
        <f t="shared" si="474"/>
        <v>0</v>
      </c>
      <c r="DD208" s="301">
        <f t="shared" si="475"/>
        <v>0</v>
      </c>
      <c r="DE208" s="300">
        <f t="shared" si="476"/>
        <v>0</v>
      </c>
      <c r="DF208" s="302">
        <f t="shared" si="477"/>
        <v>0</v>
      </c>
      <c r="DG208" s="301">
        <f t="shared" si="478"/>
        <v>0</v>
      </c>
      <c r="DH208" s="302">
        <f t="shared" si="479"/>
        <v>0</v>
      </c>
      <c r="DI208" s="967">
        <f t="shared" si="480"/>
        <v>0</v>
      </c>
      <c r="DJ208" s="300">
        <f t="shared" si="481"/>
        <v>0</v>
      </c>
      <c r="DK208" s="301">
        <f t="shared" si="482"/>
        <v>0</v>
      </c>
      <c r="DL208" s="301">
        <f t="shared" si="483"/>
        <v>0</v>
      </c>
      <c r="DM208" s="302">
        <f t="shared" si="484"/>
        <v>0</v>
      </c>
      <c r="DN208" s="301">
        <f t="shared" si="485"/>
        <v>0</v>
      </c>
      <c r="DO208" s="301">
        <f t="shared" si="486"/>
        <v>0</v>
      </c>
      <c r="DP208" s="301">
        <f t="shared" si="487"/>
        <v>0</v>
      </c>
      <c r="DQ208" s="300">
        <f t="shared" si="488"/>
        <v>0</v>
      </c>
      <c r="DR208" s="301">
        <f t="shared" si="489"/>
        <v>0</v>
      </c>
      <c r="DS208" s="301">
        <f t="shared" si="490"/>
        <v>0</v>
      </c>
      <c r="DT208" s="301">
        <f t="shared" si="491"/>
        <v>0</v>
      </c>
      <c r="DU208" s="302">
        <f t="shared" si="492"/>
        <v>0</v>
      </c>
      <c r="DV208" s="301">
        <f t="shared" si="493"/>
        <v>0</v>
      </c>
      <c r="DW208" s="877">
        <f t="shared" si="494"/>
        <v>0</v>
      </c>
      <c r="DX208" s="877">
        <f t="shared" si="495"/>
        <v>0</v>
      </c>
      <c r="DY208" s="877">
        <f t="shared" si="496"/>
        <v>0</v>
      </c>
      <c r="DZ208" s="25">
        <f t="shared" si="497"/>
        <v>0</v>
      </c>
      <c r="EA208" s="966">
        <f t="shared" si="307"/>
        <v>0</v>
      </c>
      <c r="EB208" s="579"/>
      <c r="EC208" s="579"/>
      <c r="ED208" s="579"/>
      <c r="EE208" s="579"/>
      <c r="EF208" s="579"/>
      <c r="EG208" s="579"/>
      <c r="EH208" s="579"/>
      <c r="EI208" s="579"/>
      <c r="EJ208" s="579"/>
      <c r="EK208" s="579"/>
      <c r="EL208" s="579"/>
      <c r="EM208" s="579"/>
      <c r="EN208" s="579"/>
      <c r="EO208" s="579"/>
      <c r="EP208" s="579"/>
      <c r="EQ208" s="579"/>
      <c r="ER208" s="579"/>
      <c r="ES208" s="579"/>
      <c r="ET208" s="579"/>
      <c r="EU208" s="579"/>
      <c r="EV208" s="579"/>
      <c r="EW208" s="579"/>
      <c r="EX208" s="579"/>
      <c r="EY208" s="579"/>
      <c r="EZ208" s="579"/>
      <c r="FA208" s="579"/>
      <c r="FB208" s="579"/>
      <c r="FC208" s="579"/>
      <c r="FD208" s="579"/>
      <c r="FE208" s="579"/>
      <c r="FF208" s="579"/>
      <c r="FG208" s="579"/>
      <c r="FH208" s="579"/>
      <c r="FI208" s="579"/>
      <c r="FJ208" s="579"/>
      <c r="FK208" s="579"/>
    </row>
    <row r="209" spans="1:167" s="42" customFormat="1" ht="15.6" customHeight="1">
      <c r="A209" s="1220" t="str">
        <f t="shared" si="304"/>
        <v>hide</v>
      </c>
      <c r="B209" s="1223"/>
      <c r="C209" s="1223"/>
      <c r="D209" s="842"/>
      <c r="E209" s="855"/>
      <c r="F209" s="389"/>
      <c r="G209" s="389"/>
      <c r="H209" s="390"/>
      <c r="I209" s="855"/>
      <c r="J209" s="389"/>
      <c r="K209" s="389"/>
      <c r="L209" s="389"/>
      <c r="M209" s="389"/>
      <c r="N209" s="390"/>
      <c r="O209" s="500"/>
      <c r="P209" s="867"/>
      <c r="Q209" s="466"/>
      <c r="R209" s="466"/>
      <c r="S209" s="771">
        <f t="shared" si="434"/>
        <v>0</v>
      </c>
      <c r="T209" s="389"/>
      <c r="U209" s="389"/>
      <c r="V209" s="389"/>
      <c r="W209" s="985"/>
      <c r="X209" s="24"/>
      <c r="Y209" s="1261"/>
      <c r="Z209" s="1262"/>
      <c r="AA209" s="1769"/>
      <c r="AB209" s="1775"/>
      <c r="AC209" s="1770"/>
      <c r="AD209" s="1262"/>
      <c r="AE209" s="1770"/>
      <c r="AF209" s="1770"/>
      <c r="AG209" s="1771"/>
      <c r="AH209" s="1262"/>
      <c r="AI209" s="1262"/>
      <c r="AJ209" s="1769"/>
      <c r="AK209" s="1261"/>
      <c r="AL209" s="1262"/>
      <c r="AM209" s="1770"/>
      <c r="AN209" s="1772"/>
      <c r="AO209" s="1769"/>
      <c r="AP209" s="1769"/>
      <c r="AQ209" s="1769"/>
      <c r="AR209" s="1769"/>
      <c r="AS209" s="1773"/>
      <c r="AT209" s="1774"/>
      <c r="AU209" s="1263"/>
      <c r="AV209" s="1263"/>
      <c r="AW209" s="4316">
        <f t="shared" si="427"/>
        <v>0</v>
      </c>
      <c r="AX209" s="966">
        <f t="shared" si="310"/>
        <v>0</v>
      </c>
      <c r="AY209" s="593"/>
      <c r="AZ209" s="300"/>
      <c r="BA209" s="301">
        <f t="shared" si="457"/>
        <v>0</v>
      </c>
      <c r="BB209" s="301"/>
      <c r="BC209" s="301"/>
      <c r="BD209" s="300">
        <f t="shared" si="458"/>
        <v>0</v>
      </c>
      <c r="BE209" s="301">
        <f t="shared" si="458"/>
        <v>0</v>
      </c>
      <c r="BF209" s="301">
        <f t="shared" si="458"/>
        <v>0</v>
      </c>
      <c r="BG209" s="300">
        <f t="shared" si="458"/>
        <v>0</v>
      </c>
      <c r="BH209" s="302">
        <f t="shared" si="458"/>
        <v>0</v>
      </c>
      <c r="BI209" s="301">
        <f t="shared" si="458"/>
        <v>0</v>
      </c>
      <c r="BJ209" s="302">
        <f t="shared" si="458"/>
        <v>0</v>
      </c>
      <c r="BK209" s="967">
        <f t="shared" si="458"/>
        <v>0</v>
      </c>
      <c r="BL209" s="300">
        <f t="shared" si="458"/>
        <v>0</v>
      </c>
      <c r="BM209" s="301">
        <f t="shared" si="458"/>
        <v>0</v>
      </c>
      <c r="BN209" s="301">
        <f t="shared" si="459"/>
        <v>0</v>
      </c>
      <c r="BO209" s="302">
        <f t="shared" si="459"/>
        <v>0</v>
      </c>
      <c r="BP209" s="301">
        <f t="shared" si="459"/>
        <v>0</v>
      </c>
      <c r="BQ209" s="301">
        <f t="shared" si="459"/>
        <v>0</v>
      </c>
      <c r="BR209" s="301">
        <f t="shared" si="459"/>
        <v>0</v>
      </c>
      <c r="BS209" s="300">
        <f t="shared" si="459"/>
        <v>0</v>
      </c>
      <c r="BT209" s="301">
        <f t="shared" si="459"/>
        <v>0</v>
      </c>
      <c r="BU209" s="301">
        <f t="shared" si="459"/>
        <v>0</v>
      </c>
      <c r="BV209" s="301">
        <f t="shared" si="459"/>
        <v>0</v>
      </c>
      <c r="BW209" s="302">
        <f t="shared" si="459"/>
        <v>0</v>
      </c>
      <c r="BX209" s="301">
        <f t="shared" si="460"/>
        <v>0</v>
      </c>
      <c r="BY209" s="877">
        <f t="shared" si="460"/>
        <v>0</v>
      </c>
      <c r="BZ209" s="301">
        <f t="shared" si="460"/>
        <v>0</v>
      </c>
      <c r="CA209" s="877">
        <f t="shared" si="460"/>
        <v>0</v>
      </c>
      <c r="CB209" s="25">
        <f t="shared" si="461"/>
        <v>0</v>
      </c>
      <c r="CC209" s="25">
        <f t="shared" si="305"/>
        <v>0</v>
      </c>
      <c r="CD209" s="966">
        <f t="shared" si="306"/>
        <v>0</v>
      </c>
      <c r="CE209" s="593"/>
      <c r="CF209" s="300"/>
      <c r="CG209" s="301">
        <f t="shared" si="462"/>
        <v>0</v>
      </c>
      <c r="CH209" s="301"/>
      <c r="CI209" s="302"/>
      <c r="CJ209" s="877">
        <f t="shared" si="463"/>
        <v>0</v>
      </c>
      <c r="CK209" s="877">
        <f t="shared" si="464"/>
        <v>0</v>
      </c>
      <c r="CL209" s="300">
        <f t="shared" si="465"/>
        <v>0</v>
      </c>
      <c r="CM209" s="302">
        <f t="shared" si="466"/>
        <v>0</v>
      </c>
      <c r="CN209" s="877">
        <f t="shared" si="467"/>
        <v>0</v>
      </c>
      <c r="CO209" s="877">
        <f t="shared" si="468"/>
        <v>0</v>
      </c>
      <c r="CP209" s="877">
        <f t="shared" si="469"/>
        <v>0</v>
      </c>
      <c r="CQ209" s="877">
        <f t="shared" si="469"/>
        <v>0</v>
      </c>
      <c r="CR209" s="877">
        <f t="shared" si="470"/>
        <v>0</v>
      </c>
      <c r="CS209" s="877">
        <f t="shared" si="471"/>
        <v>0</v>
      </c>
      <c r="CT209" s="629">
        <f t="shared" si="472"/>
        <v>0</v>
      </c>
      <c r="CU209" s="966">
        <f t="shared" si="308"/>
        <v>0</v>
      </c>
      <c r="CV209" s="593"/>
      <c r="CW209" s="593"/>
      <c r="CX209" s="300"/>
      <c r="CY209" s="301">
        <f t="shared" si="498"/>
        <v>0</v>
      </c>
      <c r="CZ209" s="301"/>
      <c r="DA209" s="301"/>
      <c r="DB209" s="300">
        <f t="shared" si="473"/>
        <v>0</v>
      </c>
      <c r="DC209" s="301">
        <f t="shared" si="474"/>
        <v>0</v>
      </c>
      <c r="DD209" s="301">
        <f t="shared" si="475"/>
        <v>0</v>
      </c>
      <c r="DE209" s="300">
        <f t="shared" si="476"/>
        <v>0</v>
      </c>
      <c r="DF209" s="302">
        <f t="shared" si="477"/>
        <v>0</v>
      </c>
      <c r="DG209" s="301">
        <f t="shared" si="478"/>
        <v>0</v>
      </c>
      <c r="DH209" s="302">
        <f t="shared" si="479"/>
        <v>0</v>
      </c>
      <c r="DI209" s="967">
        <f t="shared" si="480"/>
        <v>0</v>
      </c>
      <c r="DJ209" s="300">
        <f t="shared" si="481"/>
        <v>0</v>
      </c>
      <c r="DK209" s="301">
        <f t="shared" si="482"/>
        <v>0</v>
      </c>
      <c r="DL209" s="301">
        <f t="shared" si="483"/>
        <v>0</v>
      </c>
      <c r="DM209" s="302">
        <f t="shared" si="484"/>
        <v>0</v>
      </c>
      <c r="DN209" s="301">
        <f t="shared" si="485"/>
        <v>0</v>
      </c>
      <c r="DO209" s="301">
        <f t="shared" si="486"/>
        <v>0</v>
      </c>
      <c r="DP209" s="301">
        <f t="shared" si="487"/>
        <v>0</v>
      </c>
      <c r="DQ209" s="300">
        <f t="shared" si="488"/>
        <v>0</v>
      </c>
      <c r="DR209" s="301">
        <f t="shared" si="489"/>
        <v>0</v>
      </c>
      <c r="DS209" s="301">
        <f t="shared" si="490"/>
        <v>0</v>
      </c>
      <c r="DT209" s="301">
        <f t="shared" si="491"/>
        <v>0</v>
      </c>
      <c r="DU209" s="302">
        <f t="shared" si="492"/>
        <v>0</v>
      </c>
      <c r="DV209" s="301">
        <f t="shared" si="493"/>
        <v>0</v>
      </c>
      <c r="DW209" s="877">
        <f t="shared" si="494"/>
        <v>0</v>
      </c>
      <c r="DX209" s="877">
        <f t="shared" si="495"/>
        <v>0</v>
      </c>
      <c r="DY209" s="877">
        <f t="shared" si="496"/>
        <v>0</v>
      </c>
      <c r="DZ209" s="25">
        <f t="shared" si="497"/>
        <v>0</v>
      </c>
      <c r="EA209" s="966">
        <f t="shared" si="307"/>
        <v>0</v>
      </c>
      <c r="EB209" s="579"/>
      <c r="EC209" s="579"/>
      <c r="ED209" s="579"/>
      <c r="EE209" s="579"/>
      <c r="EF209" s="579"/>
      <c r="EG209" s="579"/>
      <c r="EH209" s="579"/>
      <c r="EI209" s="579"/>
      <c r="EJ209" s="579"/>
      <c r="EK209" s="579"/>
      <c r="EL209" s="579"/>
      <c r="EM209" s="579"/>
      <c r="EN209" s="579"/>
      <c r="EO209" s="579"/>
      <c r="EP209" s="579"/>
      <c r="EQ209" s="579"/>
      <c r="ER209" s="579"/>
      <c r="ES209" s="579"/>
      <c r="ET209" s="579"/>
      <c r="EU209" s="579"/>
      <c r="EV209" s="579"/>
      <c r="EW209" s="579"/>
      <c r="EX209" s="579"/>
      <c r="EY209" s="579"/>
      <c r="EZ209" s="579"/>
      <c r="FA209" s="579"/>
      <c r="FB209" s="579"/>
      <c r="FC209" s="579"/>
      <c r="FD209" s="579"/>
      <c r="FE209" s="579"/>
      <c r="FF209" s="579"/>
      <c r="FG209" s="579"/>
      <c r="FH209" s="579"/>
      <c r="FI209" s="579"/>
      <c r="FJ209" s="579"/>
      <c r="FK209" s="579"/>
    </row>
    <row r="210" spans="1:167" s="42" customFormat="1" ht="15.6" customHeight="1">
      <c r="A210" s="1220" t="str">
        <f t="shared" si="304"/>
        <v>hide</v>
      </c>
      <c r="B210" s="1223"/>
      <c r="C210" s="1223"/>
      <c r="D210" s="842"/>
      <c r="E210" s="855"/>
      <c r="F210" s="389"/>
      <c r="G210" s="389"/>
      <c r="H210" s="390"/>
      <c r="I210" s="855"/>
      <c r="J210" s="389"/>
      <c r="K210" s="389"/>
      <c r="L210" s="389"/>
      <c r="M210" s="389"/>
      <c r="N210" s="390"/>
      <c r="O210" s="500"/>
      <c r="P210" s="867"/>
      <c r="Q210" s="466"/>
      <c r="R210" s="466"/>
      <c r="S210" s="771">
        <f t="shared" si="434"/>
        <v>0</v>
      </c>
      <c r="T210" s="389">
        <f>$F210</f>
        <v>0</v>
      </c>
      <c r="U210" s="389"/>
      <c r="V210" s="389"/>
      <c r="W210" s="985"/>
      <c r="X210" s="24"/>
      <c r="Y210" s="1261"/>
      <c r="Z210" s="1262"/>
      <c r="AA210" s="1769"/>
      <c r="AB210" s="1775"/>
      <c r="AC210" s="1770"/>
      <c r="AD210" s="1262"/>
      <c r="AE210" s="1770"/>
      <c r="AF210" s="1770"/>
      <c r="AG210" s="1771"/>
      <c r="AH210" s="1262"/>
      <c r="AI210" s="1262"/>
      <c r="AJ210" s="1769"/>
      <c r="AK210" s="1261"/>
      <c r="AL210" s="1262"/>
      <c r="AM210" s="1770"/>
      <c r="AN210" s="1772"/>
      <c r="AO210" s="1769"/>
      <c r="AP210" s="1769"/>
      <c r="AQ210" s="1769"/>
      <c r="AR210" s="1769"/>
      <c r="AS210" s="1773"/>
      <c r="AT210" s="1774"/>
      <c r="AU210" s="1263"/>
      <c r="AV210" s="1263"/>
      <c r="AW210" s="4316">
        <f t="shared" si="427"/>
        <v>0</v>
      </c>
      <c r="AX210" s="966">
        <f t="shared" si="310"/>
        <v>0</v>
      </c>
      <c r="AY210" s="593"/>
      <c r="AZ210" s="300"/>
      <c r="BA210" s="301">
        <f t="shared" si="457"/>
        <v>0</v>
      </c>
      <c r="BB210" s="301"/>
      <c r="BC210" s="301"/>
      <c r="BD210" s="300">
        <f t="shared" si="458"/>
        <v>0</v>
      </c>
      <c r="BE210" s="301">
        <f t="shared" si="458"/>
        <v>0</v>
      </c>
      <c r="BF210" s="301">
        <f t="shared" si="458"/>
        <v>0</v>
      </c>
      <c r="BG210" s="300">
        <f t="shared" si="458"/>
        <v>0</v>
      </c>
      <c r="BH210" s="302">
        <f t="shared" si="458"/>
        <v>0</v>
      </c>
      <c r="BI210" s="301">
        <f t="shared" si="458"/>
        <v>0</v>
      </c>
      <c r="BJ210" s="302">
        <f t="shared" si="458"/>
        <v>0</v>
      </c>
      <c r="BK210" s="967">
        <f t="shared" si="458"/>
        <v>0</v>
      </c>
      <c r="BL210" s="300">
        <f t="shared" si="458"/>
        <v>0</v>
      </c>
      <c r="BM210" s="301">
        <f t="shared" si="458"/>
        <v>0</v>
      </c>
      <c r="BN210" s="301">
        <f t="shared" si="459"/>
        <v>0</v>
      </c>
      <c r="BO210" s="302">
        <f t="shared" si="459"/>
        <v>0</v>
      </c>
      <c r="BP210" s="301">
        <f t="shared" si="459"/>
        <v>0</v>
      </c>
      <c r="BQ210" s="301">
        <f t="shared" si="459"/>
        <v>0</v>
      </c>
      <c r="BR210" s="301">
        <f t="shared" si="459"/>
        <v>0</v>
      </c>
      <c r="BS210" s="300">
        <f t="shared" si="459"/>
        <v>0</v>
      </c>
      <c r="BT210" s="301">
        <f t="shared" si="459"/>
        <v>0</v>
      </c>
      <c r="BU210" s="301">
        <f t="shared" si="459"/>
        <v>0</v>
      </c>
      <c r="BV210" s="301">
        <f t="shared" si="459"/>
        <v>0</v>
      </c>
      <c r="BW210" s="302">
        <f t="shared" si="459"/>
        <v>0</v>
      </c>
      <c r="BX210" s="301">
        <f t="shared" si="460"/>
        <v>0</v>
      </c>
      <c r="BY210" s="877">
        <f t="shared" si="460"/>
        <v>0</v>
      </c>
      <c r="BZ210" s="301">
        <f t="shared" si="460"/>
        <v>0</v>
      </c>
      <c r="CA210" s="877">
        <f t="shared" si="460"/>
        <v>0</v>
      </c>
      <c r="CB210" s="25">
        <f t="shared" si="461"/>
        <v>0</v>
      </c>
      <c r="CC210" s="25">
        <f t="shared" si="305"/>
        <v>0</v>
      </c>
      <c r="CD210" s="966">
        <f t="shared" si="306"/>
        <v>0</v>
      </c>
      <c r="CE210" s="593"/>
      <c r="CF210" s="300"/>
      <c r="CG210" s="301">
        <f t="shared" si="462"/>
        <v>0</v>
      </c>
      <c r="CH210" s="301"/>
      <c r="CI210" s="302"/>
      <c r="CJ210" s="877">
        <f t="shared" si="463"/>
        <v>0</v>
      </c>
      <c r="CK210" s="877">
        <f t="shared" si="464"/>
        <v>0</v>
      </c>
      <c r="CL210" s="300">
        <f t="shared" si="465"/>
        <v>0</v>
      </c>
      <c r="CM210" s="302">
        <f t="shared" si="466"/>
        <v>0</v>
      </c>
      <c r="CN210" s="877">
        <f t="shared" si="467"/>
        <v>0</v>
      </c>
      <c r="CO210" s="877">
        <f t="shared" si="468"/>
        <v>0</v>
      </c>
      <c r="CP210" s="877">
        <f t="shared" si="469"/>
        <v>0</v>
      </c>
      <c r="CQ210" s="877">
        <f t="shared" si="469"/>
        <v>0</v>
      </c>
      <c r="CR210" s="877">
        <f t="shared" si="470"/>
        <v>0</v>
      </c>
      <c r="CS210" s="877">
        <f t="shared" si="471"/>
        <v>0</v>
      </c>
      <c r="CT210" s="629">
        <f t="shared" si="472"/>
        <v>0</v>
      </c>
      <c r="CU210" s="966">
        <f t="shared" si="308"/>
        <v>0</v>
      </c>
      <c r="CV210" s="593"/>
      <c r="CW210" s="593"/>
      <c r="CX210" s="300"/>
      <c r="CY210" s="301">
        <f t="shared" si="498"/>
        <v>0</v>
      </c>
      <c r="CZ210" s="301"/>
      <c r="DA210" s="301"/>
      <c r="DB210" s="300">
        <f t="shared" si="473"/>
        <v>0</v>
      </c>
      <c r="DC210" s="301">
        <f t="shared" si="474"/>
        <v>0</v>
      </c>
      <c r="DD210" s="301">
        <f t="shared" si="475"/>
        <v>0</v>
      </c>
      <c r="DE210" s="300">
        <f t="shared" si="476"/>
        <v>0</v>
      </c>
      <c r="DF210" s="302">
        <f t="shared" si="477"/>
        <v>0</v>
      </c>
      <c r="DG210" s="301">
        <f t="shared" si="478"/>
        <v>0</v>
      </c>
      <c r="DH210" s="302">
        <f t="shared" si="479"/>
        <v>0</v>
      </c>
      <c r="DI210" s="967">
        <f t="shared" si="480"/>
        <v>0</v>
      </c>
      <c r="DJ210" s="300">
        <f t="shared" si="481"/>
        <v>0</v>
      </c>
      <c r="DK210" s="301">
        <f t="shared" si="482"/>
        <v>0</v>
      </c>
      <c r="DL210" s="301">
        <f t="shared" si="483"/>
        <v>0</v>
      </c>
      <c r="DM210" s="302">
        <f t="shared" si="484"/>
        <v>0</v>
      </c>
      <c r="DN210" s="301">
        <f t="shared" si="485"/>
        <v>0</v>
      </c>
      <c r="DO210" s="301">
        <f t="shared" si="486"/>
        <v>0</v>
      </c>
      <c r="DP210" s="301">
        <f t="shared" si="487"/>
        <v>0</v>
      </c>
      <c r="DQ210" s="300">
        <f t="shared" si="488"/>
        <v>0</v>
      </c>
      <c r="DR210" s="301">
        <f t="shared" si="489"/>
        <v>0</v>
      </c>
      <c r="DS210" s="301">
        <f t="shared" si="490"/>
        <v>0</v>
      </c>
      <c r="DT210" s="301">
        <f t="shared" si="491"/>
        <v>0</v>
      </c>
      <c r="DU210" s="302">
        <f t="shared" si="492"/>
        <v>0</v>
      </c>
      <c r="DV210" s="301">
        <f t="shared" si="493"/>
        <v>0</v>
      </c>
      <c r="DW210" s="877">
        <f t="shared" si="494"/>
        <v>0</v>
      </c>
      <c r="DX210" s="877">
        <f t="shared" si="495"/>
        <v>0</v>
      </c>
      <c r="DY210" s="877">
        <f t="shared" si="496"/>
        <v>0</v>
      </c>
      <c r="DZ210" s="25">
        <f t="shared" si="497"/>
        <v>0</v>
      </c>
      <c r="EA210" s="966">
        <f t="shared" si="307"/>
        <v>0</v>
      </c>
      <c r="EB210" s="579"/>
      <c r="EC210" s="579"/>
      <c r="ED210" s="579"/>
      <c r="EE210" s="579"/>
      <c r="EF210" s="579"/>
      <c r="EG210" s="579"/>
      <c r="EH210" s="579"/>
      <c r="EI210" s="579"/>
      <c r="EJ210" s="579"/>
      <c r="EK210" s="579"/>
      <c r="EL210" s="579"/>
      <c r="EM210" s="579"/>
      <c r="EN210" s="579"/>
      <c r="EO210" s="579"/>
      <c r="EP210" s="579"/>
      <c r="EQ210" s="579"/>
      <c r="ER210" s="579"/>
      <c r="ES210" s="579"/>
      <c r="ET210" s="579"/>
      <c r="EU210" s="579"/>
      <c r="EV210" s="579"/>
      <c r="EW210" s="579"/>
      <c r="EX210" s="579"/>
      <c r="EY210" s="579"/>
      <c r="EZ210" s="579"/>
      <c r="FA210" s="579"/>
      <c r="FB210" s="579"/>
      <c r="FC210" s="579"/>
      <c r="FD210" s="579"/>
      <c r="FE210" s="579"/>
      <c r="FF210" s="579"/>
      <c r="FG210" s="579"/>
      <c r="FH210" s="579"/>
      <c r="FI210" s="579"/>
      <c r="FJ210" s="579"/>
      <c r="FK210" s="579"/>
    </row>
    <row r="211" spans="1:167" s="42" customFormat="1" ht="15.6" customHeight="1">
      <c r="A211" s="1220" t="str">
        <f t="shared" si="304"/>
        <v>hide</v>
      </c>
      <c r="B211" s="1223"/>
      <c r="C211" s="1223"/>
      <c r="D211" s="842"/>
      <c r="E211" s="855"/>
      <c r="F211" s="389"/>
      <c r="G211" s="389"/>
      <c r="H211" s="390"/>
      <c r="I211" s="855"/>
      <c r="J211" s="389"/>
      <c r="K211" s="389"/>
      <c r="L211" s="389"/>
      <c r="M211" s="389"/>
      <c r="N211" s="390"/>
      <c r="O211" s="500"/>
      <c r="P211" s="867"/>
      <c r="Q211" s="466"/>
      <c r="R211" s="466"/>
      <c r="S211" s="771">
        <f t="shared" si="434"/>
        <v>0</v>
      </c>
      <c r="T211" s="389">
        <f>$F211</f>
        <v>0</v>
      </c>
      <c r="U211" s="389"/>
      <c r="V211" s="389"/>
      <c r="W211" s="985"/>
      <c r="X211" s="24"/>
      <c r="Y211" s="1261"/>
      <c r="Z211" s="1262"/>
      <c r="AA211" s="1769"/>
      <c r="AB211" s="1775"/>
      <c r="AC211" s="1770"/>
      <c r="AD211" s="1262"/>
      <c r="AE211" s="1770"/>
      <c r="AF211" s="1770"/>
      <c r="AG211" s="1771"/>
      <c r="AH211" s="1262"/>
      <c r="AI211" s="1262"/>
      <c r="AJ211" s="1769"/>
      <c r="AK211" s="1261"/>
      <c r="AL211" s="1262"/>
      <c r="AM211" s="1770"/>
      <c r="AN211" s="1772"/>
      <c r="AO211" s="1769"/>
      <c r="AP211" s="1769"/>
      <c r="AQ211" s="1769"/>
      <c r="AR211" s="1769"/>
      <c r="AS211" s="1773"/>
      <c r="AT211" s="1774"/>
      <c r="AU211" s="1263"/>
      <c r="AV211" s="1263"/>
      <c r="AW211" s="4316">
        <f t="shared" si="427"/>
        <v>0</v>
      </c>
      <c r="AX211" s="966">
        <f t="shared" si="310"/>
        <v>0</v>
      </c>
      <c r="AY211" s="593"/>
      <c r="AZ211" s="300"/>
      <c r="BA211" s="301">
        <f t="shared" si="457"/>
        <v>0</v>
      </c>
      <c r="BB211" s="301"/>
      <c r="BC211" s="301"/>
      <c r="BD211" s="300">
        <f t="shared" si="458"/>
        <v>0</v>
      </c>
      <c r="BE211" s="301">
        <f t="shared" si="458"/>
        <v>0</v>
      </c>
      <c r="BF211" s="301">
        <f t="shared" si="458"/>
        <v>0</v>
      </c>
      <c r="BG211" s="300">
        <f t="shared" si="458"/>
        <v>0</v>
      </c>
      <c r="BH211" s="302">
        <f t="shared" si="458"/>
        <v>0</v>
      </c>
      <c r="BI211" s="301">
        <f t="shared" si="458"/>
        <v>0</v>
      </c>
      <c r="BJ211" s="302">
        <f t="shared" si="458"/>
        <v>0</v>
      </c>
      <c r="BK211" s="967">
        <f t="shared" si="458"/>
        <v>0</v>
      </c>
      <c r="BL211" s="300">
        <f t="shared" si="458"/>
        <v>0</v>
      </c>
      <c r="BM211" s="301">
        <f t="shared" si="458"/>
        <v>0</v>
      </c>
      <c r="BN211" s="301">
        <f t="shared" si="459"/>
        <v>0</v>
      </c>
      <c r="BO211" s="302">
        <f t="shared" si="459"/>
        <v>0</v>
      </c>
      <c r="BP211" s="301">
        <f t="shared" si="459"/>
        <v>0</v>
      </c>
      <c r="BQ211" s="301">
        <f t="shared" si="459"/>
        <v>0</v>
      </c>
      <c r="BR211" s="301">
        <f t="shared" si="459"/>
        <v>0</v>
      </c>
      <c r="BS211" s="300">
        <f t="shared" si="459"/>
        <v>0</v>
      </c>
      <c r="BT211" s="301">
        <f t="shared" si="459"/>
        <v>0</v>
      </c>
      <c r="BU211" s="301">
        <f t="shared" si="459"/>
        <v>0</v>
      </c>
      <c r="BV211" s="301">
        <f t="shared" si="459"/>
        <v>0</v>
      </c>
      <c r="BW211" s="302">
        <f t="shared" si="459"/>
        <v>0</v>
      </c>
      <c r="BX211" s="301">
        <f t="shared" si="460"/>
        <v>0</v>
      </c>
      <c r="BY211" s="877">
        <f t="shared" si="460"/>
        <v>0</v>
      </c>
      <c r="BZ211" s="301">
        <f t="shared" si="460"/>
        <v>0</v>
      </c>
      <c r="CA211" s="877">
        <f t="shared" si="460"/>
        <v>0</v>
      </c>
      <c r="CB211" s="25">
        <f t="shared" si="461"/>
        <v>0</v>
      </c>
      <c r="CC211" s="25">
        <f t="shared" si="305"/>
        <v>0</v>
      </c>
      <c r="CD211" s="966">
        <f t="shared" si="306"/>
        <v>0</v>
      </c>
      <c r="CE211" s="593"/>
      <c r="CF211" s="300"/>
      <c r="CG211" s="301">
        <f t="shared" si="462"/>
        <v>0</v>
      </c>
      <c r="CH211" s="301"/>
      <c r="CI211" s="302"/>
      <c r="CJ211" s="877">
        <f t="shared" si="463"/>
        <v>0</v>
      </c>
      <c r="CK211" s="877">
        <f t="shared" si="464"/>
        <v>0</v>
      </c>
      <c r="CL211" s="300">
        <f t="shared" si="465"/>
        <v>0</v>
      </c>
      <c r="CM211" s="302">
        <f t="shared" si="466"/>
        <v>0</v>
      </c>
      <c r="CN211" s="877">
        <f t="shared" si="467"/>
        <v>0</v>
      </c>
      <c r="CO211" s="877">
        <f t="shared" si="468"/>
        <v>0</v>
      </c>
      <c r="CP211" s="877">
        <f t="shared" si="469"/>
        <v>0</v>
      </c>
      <c r="CQ211" s="877">
        <f t="shared" si="469"/>
        <v>0</v>
      </c>
      <c r="CR211" s="877">
        <f t="shared" si="470"/>
        <v>0</v>
      </c>
      <c r="CS211" s="877">
        <f t="shared" si="471"/>
        <v>0</v>
      </c>
      <c r="CT211" s="629">
        <f t="shared" si="472"/>
        <v>0</v>
      </c>
      <c r="CU211" s="966">
        <f t="shared" si="308"/>
        <v>0</v>
      </c>
      <c r="CV211" s="593"/>
      <c r="CW211" s="593"/>
      <c r="CX211" s="300"/>
      <c r="CY211" s="301">
        <f t="shared" si="498"/>
        <v>0</v>
      </c>
      <c r="CZ211" s="301"/>
      <c r="DA211" s="301"/>
      <c r="DB211" s="300">
        <f t="shared" si="473"/>
        <v>0</v>
      </c>
      <c r="DC211" s="301">
        <f t="shared" si="474"/>
        <v>0</v>
      </c>
      <c r="DD211" s="301">
        <f t="shared" si="475"/>
        <v>0</v>
      </c>
      <c r="DE211" s="300">
        <f t="shared" si="476"/>
        <v>0</v>
      </c>
      <c r="DF211" s="302">
        <f t="shared" si="477"/>
        <v>0</v>
      </c>
      <c r="DG211" s="301">
        <f t="shared" si="478"/>
        <v>0</v>
      </c>
      <c r="DH211" s="302">
        <f t="shared" si="479"/>
        <v>0</v>
      </c>
      <c r="DI211" s="967">
        <f t="shared" si="480"/>
        <v>0</v>
      </c>
      <c r="DJ211" s="300">
        <f t="shared" si="481"/>
        <v>0</v>
      </c>
      <c r="DK211" s="301">
        <f t="shared" si="482"/>
        <v>0</v>
      </c>
      <c r="DL211" s="301">
        <f t="shared" si="483"/>
        <v>0</v>
      </c>
      <c r="DM211" s="302">
        <f t="shared" si="484"/>
        <v>0</v>
      </c>
      <c r="DN211" s="301">
        <f t="shared" si="485"/>
        <v>0</v>
      </c>
      <c r="DO211" s="301">
        <f t="shared" si="486"/>
        <v>0</v>
      </c>
      <c r="DP211" s="301">
        <f t="shared" si="487"/>
        <v>0</v>
      </c>
      <c r="DQ211" s="300">
        <f t="shared" si="488"/>
        <v>0</v>
      </c>
      <c r="DR211" s="301">
        <f t="shared" si="489"/>
        <v>0</v>
      </c>
      <c r="DS211" s="301">
        <f t="shared" si="490"/>
        <v>0</v>
      </c>
      <c r="DT211" s="301">
        <f t="shared" si="491"/>
        <v>0</v>
      </c>
      <c r="DU211" s="302">
        <f t="shared" si="492"/>
        <v>0</v>
      </c>
      <c r="DV211" s="301">
        <f t="shared" si="493"/>
        <v>0</v>
      </c>
      <c r="DW211" s="877">
        <f t="shared" si="494"/>
        <v>0</v>
      </c>
      <c r="DX211" s="877">
        <f t="shared" si="495"/>
        <v>0</v>
      </c>
      <c r="DY211" s="877">
        <f t="shared" si="496"/>
        <v>0</v>
      </c>
      <c r="DZ211" s="25">
        <f t="shared" si="497"/>
        <v>0</v>
      </c>
      <c r="EA211" s="966">
        <f t="shared" si="307"/>
        <v>0</v>
      </c>
      <c r="EB211" s="579"/>
      <c r="EC211" s="579"/>
      <c r="ED211" s="579"/>
      <c r="EE211" s="579"/>
      <c r="EF211" s="579"/>
      <c r="EG211" s="579"/>
      <c r="EH211" s="579"/>
      <c r="EI211" s="579"/>
      <c r="EJ211" s="579"/>
      <c r="EK211" s="579"/>
      <c r="EL211" s="579"/>
      <c r="EM211" s="579"/>
      <c r="EN211" s="579"/>
      <c r="EO211" s="579"/>
      <c r="EP211" s="579"/>
      <c r="EQ211" s="579"/>
      <c r="ER211" s="579"/>
      <c r="ES211" s="579"/>
      <c r="ET211" s="579"/>
      <c r="EU211" s="579"/>
      <c r="EV211" s="579"/>
      <c r="EW211" s="579"/>
      <c r="EX211" s="579"/>
      <c r="EY211" s="579"/>
      <c r="EZ211" s="579"/>
      <c r="FA211" s="579"/>
      <c r="FB211" s="579"/>
      <c r="FC211" s="579"/>
      <c r="FD211" s="579"/>
      <c r="FE211" s="579"/>
      <c r="FF211" s="579"/>
      <c r="FG211" s="579"/>
      <c r="FH211" s="579"/>
      <c r="FI211" s="579"/>
      <c r="FJ211" s="579"/>
      <c r="FK211" s="579"/>
    </row>
    <row r="212" spans="1:167" s="42" customFormat="1" ht="15.6" customHeight="1">
      <c r="A212" s="1220" t="str">
        <f t="shared" ca="1" si="304"/>
        <v>-</v>
      </c>
      <c r="B212" s="1223"/>
      <c r="C212" s="1223"/>
      <c r="D212" s="842"/>
      <c r="E212" s="855"/>
      <c r="F212" s="389"/>
      <c r="G212" s="389"/>
      <c r="H212" s="390"/>
      <c r="I212" s="906">
        <f t="shared" ref="I212:N212" ca="1" si="499">SUM(I205:I211)</f>
        <v>4501784.0895093</v>
      </c>
      <c r="J212" s="906">
        <f t="shared" ca="1" si="499"/>
        <v>756500</v>
      </c>
      <c r="K212" s="906">
        <f t="shared" ca="1" si="499"/>
        <v>21000</v>
      </c>
      <c r="L212" s="906">
        <f t="shared" ca="1" si="499"/>
        <v>0</v>
      </c>
      <c r="M212" s="906">
        <f t="shared" ca="1" si="499"/>
        <v>285240</v>
      </c>
      <c r="N212" s="906">
        <f t="shared" ca="1" si="499"/>
        <v>-257500</v>
      </c>
      <c r="O212" s="906">
        <f ca="1">SUM(O205:O211)</f>
        <v>5307024.0895093</v>
      </c>
      <c r="P212" s="867"/>
      <c r="Q212" s="466"/>
      <c r="R212" s="466"/>
      <c r="S212" s="771">
        <f t="shared" si="434"/>
        <v>0</v>
      </c>
      <c r="T212" s="389"/>
      <c r="U212" s="389"/>
      <c r="V212" s="389"/>
      <c r="W212" s="985"/>
      <c r="X212" s="24"/>
      <c r="Y212" s="339"/>
      <c r="Z212" s="340"/>
      <c r="AA212" s="340"/>
      <c r="AB212" s="1776"/>
      <c r="AC212" s="341"/>
      <c r="AD212" s="340"/>
      <c r="AE212" s="341"/>
      <c r="AF212" s="341"/>
      <c r="AG212" s="340"/>
      <c r="AH212" s="340"/>
      <c r="AI212" s="340"/>
      <c r="AJ212" s="340"/>
      <c r="AK212" s="339"/>
      <c r="AL212" s="340"/>
      <c r="AM212" s="341"/>
      <c r="AN212" s="340"/>
      <c r="AO212" s="340"/>
      <c r="AP212" s="340"/>
      <c r="AQ212" s="340"/>
      <c r="AR212" s="340"/>
      <c r="AS212" s="339"/>
      <c r="AT212" s="342"/>
      <c r="AU212" s="341"/>
      <c r="AV212" s="341"/>
      <c r="AW212" s="4316">
        <f t="shared" si="427"/>
        <v>0</v>
      </c>
      <c r="AX212" s="966">
        <f t="shared" si="310"/>
        <v>0</v>
      </c>
      <c r="AY212" s="593"/>
      <c r="AZ212" s="300"/>
      <c r="BA212" s="301"/>
      <c r="BB212" s="301"/>
      <c r="BC212" s="301">
        <f>H212</f>
        <v>0</v>
      </c>
      <c r="BD212" s="852">
        <f t="shared" ref="BD212:CB212" ca="1" si="500">SUM(BD205:BD211)</f>
        <v>0</v>
      </c>
      <c r="BE212" s="384">
        <f t="shared" ca="1" si="500"/>
        <v>0</v>
      </c>
      <c r="BF212" s="384">
        <f t="shared" ca="1" si="500"/>
        <v>0</v>
      </c>
      <c r="BG212" s="852">
        <f t="shared" ca="1" si="500"/>
        <v>0</v>
      </c>
      <c r="BH212" s="385">
        <f t="shared" ca="1" si="500"/>
        <v>0</v>
      </c>
      <c r="BI212" s="384">
        <f t="shared" ca="1" si="500"/>
        <v>0</v>
      </c>
      <c r="BJ212" s="385">
        <f t="shared" ca="1" si="500"/>
        <v>0</v>
      </c>
      <c r="BK212" s="384">
        <f t="shared" ca="1" si="500"/>
        <v>0</v>
      </c>
      <c r="BL212" s="852">
        <f t="shared" ca="1" si="500"/>
        <v>2653512.04475465</v>
      </c>
      <c r="BM212" s="384">
        <f t="shared" ca="1" si="500"/>
        <v>2388160.8402791852</v>
      </c>
      <c r="BN212" s="384">
        <f t="shared" ca="1" si="500"/>
        <v>265351.204475465</v>
      </c>
      <c r="BO212" s="385">
        <f t="shared" ca="1" si="500"/>
        <v>0</v>
      </c>
      <c r="BP212" s="384">
        <f t="shared" ca="1" si="500"/>
        <v>0</v>
      </c>
      <c r="BQ212" s="384">
        <f t="shared" ca="1" si="500"/>
        <v>0</v>
      </c>
      <c r="BR212" s="384">
        <f t="shared" ca="1" si="500"/>
        <v>0</v>
      </c>
      <c r="BS212" s="852">
        <f t="shared" ca="1" si="500"/>
        <v>0</v>
      </c>
      <c r="BT212" s="384">
        <f t="shared" ca="1" si="500"/>
        <v>0</v>
      </c>
      <c r="BU212" s="384">
        <f t="shared" ca="1" si="500"/>
        <v>0</v>
      </c>
      <c r="BV212" s="384">
        <f t="shared" ca="1" si="500"/>
        <v>0</v>
      </c>
      <c r="BW212" s="385">
        <f t="shared" ca="1" si="500"/>
        <v>0</v>
      </c>
      <c r="BX212" s="384">
        <f t="shared" ca="1" si="500"/>
        <v>0</v>
      </c>
      <c r="BY212" s="880">
        <f t="shared" ca="1" si="500"/>
        <v>0</v>
      </c>
      <c r="BZ212" s="384">
        <f t="shared" ca="1" si="500"/>
        <v>0</v>
      </c>
      <c r="CA212" s="880">
        <f t="shared" ca="1" si="500"/>
        <v>0</v>
      </c>
      <c r="CB212" s="21">
        <f t="shared" ca="1" si="500"/>
        <v>5307024.0895093</v>
      </c>
      <c r="CC212" s="21">
        <f t="shared" ca="1" si="305"/>
        <v>5307024.0895093</v>
      </c>
      <c r="CD212" s="966">
        <f ca="1">IF(AND(CB212&gt;0,ROUND(CB212,0)&lt;&gt;ROUND(O212,0)),1,0)</f>
        <v>0</v>
      </c>
      <c r="CE212" s="593"/>
      <c r="CF212" s="300"/>
      <c r="CG212" s="301"/>
      <c r="CH212" s="301"/>
      <c r="CI212" s="302">
        <f>$H212</f>
        <v>0</v>
      </c>
      <c r="CJ212" s="880">
        <f t="shared" ref="CJ212:CQ212" ca="1" si="501">SUM(CJ205:CJ211)</f>
        <v>0</v>
      </c>
      <c r="CK212" s="880">
        <f t="shared" ca="1" si="501"/>
        <v>0</v>
      </c>
      <c r="CL212" s="852">
        <f t="shared" ca="1" si="501"/>
        <v>5307024.0895093</v>
      </c>
      <c r="CM212" s="385">
        <f t="shared" ca="1" si="501"/>
        <v>0</v>
      </c>
      <c r="CN212" s="880">
        <f t="shared" ca="1" si="501"/>
        <v>0</v>
      </c>
      <c r="CO212" s="880">
        <f t="shared" ca="1" si="501"/>
        <v>0</v>
      </c>
      <c r="CP212" s="880">
        <f t="shared" ca="1" si="501"/>
        <v>0</v>
      </c>
      <c r="CQ212" s="880">
        <f t="shared" ca="1" si="501"/>
        <v>0</v>
      </c>
      <c r="CR212" s="880">
        <f ca="1">SUM(CR205:CR211)</f>
        <v>0</v>
      </c>
      <c r="CS212" s="880">
        <f ca="1">SUM(CS205:CS211)</f>
        <v>0</v>
      </c>
      <c r="CT212" s="916">
        <f ca="1">SUBTOTAL(9,CT205:CT211)</f>
        <v>5307024.0895093</v>
      </c>
      <c r="CU212" s="966">
        <f t="shared" ca="1" si="308"/>
        <v>0</v>
      </c>
      <c r="CV212" s="593"/>
      <c r="CW212" s="593"/>
      <c r="CX212" s="300"/>
      <c r="CY212" s="301"/>
      <c r="CZ212" s="301"/>
      <c r="DA212" s="301">
        <f>$H212</f>
        <v>0</v>
      </c>
      <c r="DB212" s="21">
        <f t="shared" ref="DB212:DZ212" ca="1" si="502">SUM(DB205:DB211)</f>
        <v>0</v>
      </c>
      <c r="DC212" s="21">
        <f t="shared" ca="1" si="502"/>
        <v>0</v>
      </c>
      <c r="DD212" s="21">
        <f t="shared" ca="1" si="502"/>
        <v>0</v>
      </c>
      <c r="DE212" s="21">
        <f t="shared" ca="1" si="502"/>
        <v>0</v>
      </c>
      <c r="DF212" s="21">
        <f t="shared" ca="1" si="502"/>
        <v>0</v>
      </c>
      <c r="DG212" s="21">
        <f t="shared" ca="1" si="502"/>
        <v>0</v>
      </c>
      <c r="DH212" s="21">
        <f t="shared" ca="1" si="502"/>
        <v>0</v>
      </c>
      <c r="DI212" s="21">
        <f t="shared" ca="1" si="502"/>
        <v>0</v>
      </c>
      <c r="DJ212" s="21">
        <f t="shared" ca="1" si="502"/>
        <v>2250892.04475465</v>
      </c>
      <c r="DK212" s="21">
        <f t="shared" ca="1" si="502"/>
        <v>2025802.840279185</v>
      </c>
      <c r="DL212" s="21">
        <f t="shared" ca="1" si="502"/>
        <v>225089.204475465</v>
      </c>
      <c r="DM212" s="21">
        <f t="shared" ca="1" si="502"/>
        <v>0</v>
      </c>
      <c r="DN212" s="21">
        <f t="shared" ca="1" si="502"/>
        <v>0</v>
      </c>
      <c r="DO212" s="21">
        <f t="shared" ca="1" si="502"/>
        <v>0</v>
      </c>
      <c r="DP212" s="21">
        <f t="shared" ca="1" si="502"/>
        <v>0</v>
      </c>
      <c r="DQ212" s="21">
        <f t="shared" ca="1" si="502"/>
        <v>0</v>
      </c>
      <c r="DR212" s="21">
        <f t="shared" ca="1" si="502"/>
        <v>0</v>
      </c>
      <c r="DS212" s="21">
        <f t="shared" ca="1" si="502"/>
        <v>0</v>
      </c>
      <c r="DT212" s="21">
        <f t="shared" ca="1" si="502"/>
        <v>0</v>
      </c>
      <c r="DU212" s="21">
        <f t="shared" ca="1" si="502"/>
        <v>0</v>
      </c>
      <c r="DV212" s="21">
        <f t="shared" ca="1" si="502"/>
        <v>0</v>
      </c>
      <c r="DW212" s="21">
        <f t="shared" ca="1" si="502"/>
        <v>0</v>
      </c>
      <c r="DX212" s="21">
        <f t="shared" ca="1" si="502"/>
        <v>0</v>
      </c>
      <c r="DY212" s="21">
        <f t="shared" ca="1" si="502"/>
        <v>0</v>
      </c>
      <c r="DZ212" s="21">
        <f t="shared" ca="1" si="502"/>
        <v>4501784.0895093</v>
      </c>
      <c r="EA212" s="966">
        <f t="shared" ca="1" si="307"/>
        <v>0</v>
      </c>
      <c r="EB212" s="579"/>
      <c r="EC212" s="579"/>
      <c r="ED212" s="579"/>
      <c r="EE212" s="579"/>
      <c r="EF212" s="579"/>
      <c r="EG212" s="579"/>
      <c r="EH212" s="579"/>
      <c r="EI212" s="579"/>
      <c r="EJ212" s="579"/>
      <c r="EK212" s="579"/>
      <c r="EL212" s="579"/>
      <c r="EM212" s="579"/>
      <c r="EN212" s="579"/>
      <c r="EO212" s="579"/>
      <c r="EP212" s="579"/>
      <c r="EQ212" s="579"/>
      <c r="ER212" s="579"/>
      <c r="ES212" s="579"/>
      <c r="ET212" s="579"/>
      <c r="EU212" s="579"/>
      <c r="EV212" s="579"/>
      <c r="EW212" s="579"/>
      <c r="EX212" s="579"/>
      <c r="EY212" s="579"/>
      <c r="EZ212" s="579"/>
      <c r="FA212" s="579"/>
      <c r="FB212" s="579"/>
      <c r="FC212" s="579"/>
      <c r="FD212" s="579"/>
      <c r="FE212" s="579"/>
      <c r="FF212" s="579"/>
      <c r="FG212" s="579"/>
      <c r="FH212" s="579"/>
      <c r="FI212" s="579"/>
      <c r="FJ212" s="579"/>
      <c r="FK212" s="579"/>
    </row>
    <row r="213" spans="1:167" s="42" customFormat="1" ht="15.6" customHeight="1">
      <c r="A213" s="1220" t="str">
        <f t="shared" si="304"/>
        <v>hide</v>
      </c>
      <c r="B213" s="1223"/>
      <c r="C213" s="1223"/>
      <c r="D213" s="842"/>
      <c r="E213" s="855"/>
      <c r="F213" s="389"/>
      <c r="G213" s="389"/>
      <c r="H213" s="907"/>
      <c r="I213" s="855"/>
      <c r="J213" s="389"/>
      <c r="K213" s="389"/>
      <c r="L213" s="389"/>
      <c r="M213" s="389"/>
      <c r="N213" s="390"/>
      <c r="O213" s="500"/>
      <c r="P213" s="867"/>
      <c r="Q213" s="466"/>
      <c r="R213" s="466"/>
      <c r="S213" s="771">
        <f t="shared" si="434"/>
        <v>0</v>
      </c>
      <c r="T213" s="389"/>
      <c r="U213" s="389"/>
      <c r="V213" s="908"/>
      <c r="W213" s="985"/>
      <c r="X213" s="24"/>
      <c r="Y213" s="339"/>
      <c r="Z213" s="340"/>
      <c r="AA213" s="340"/>
      <c r="AB213" s="339"/>
      <c r="AC213" s="341"/>
      <c r="AD213" s="340"/>
      <c r="AE213" s="341"/>
      <c r="AF213" s="341"/>
      <c r="AG213" s="340"/>
      <c r="AH213" s="340"/>
      <c r="AI213" s="340"/>
      <c r="AJ213" s="340"/>
      <c r="AK213" s="339"/>
      <c r="AL213" s="340"/>
      <c r="AM213" s="341"/>
      <c r="AN213" s="340"/>
      <c r="AO213" s="340"/>
      <c r="AP213" s="340"/>
      <c r="AQ213" s="340"/>
      <c r="AR213" s="340"/>
      <c r="AS213" s="339"/>
      <c r="AT213" s="342"/>
      <c r="AU213" s="341"/>
      <c r="AV213" s="341"/>
      <c r="AW213" s="4316">
        <f t="shared" si="427"/>
        <v>0</v>
      </c>
      <c r="AX213" s="966">
        <f t="shared" si="310"/>
        <v>0</v>
      </c>
      <c r="AY213" s="593"/>
      <c r="AZ213" s="300"/>
      <c r="BA213" s="301"/>
      <c r="BB213" s="301"/>
      <c r="BC213" s="301"/>
      <c r="BD213" s="300"/>
      <c r="BE213" s="301"/>
      <c r="BF213" s="301"/>
      <c r="BG213" s="300"/>
      <c r="BH213" s="302"/>
      <c r="BI213" s="301"/>
      <c r="BJ213" s="302"/>
      <c r="BK213" s="301"/>
      <c r="BL213" s="300"/>
      <c r="BM213" s="301"/>
      <c r="BN213" s="301"/>
      <c r="BO213" s="302"/>
      <c r="BP213" s="301"/>
      <c r="BQ213" s="301"/>
      <c r="BR213" s="301"/>
      <c r="BS213" s="300"/>
      <c r="BT213" s="301"/>
      <c r="BU213" s="301"/>
      <c r="BV213" s="301"/>
      <c r="BW213" s="302"/>
      <c r="BX213" s="301"/>
      <c r="BY213" s="877"/>
      <c r="BZ213" s="301"/>
      <c r="CA213" s="877"/>
      <c r="CB213" s="25"/>
      <c r="CC213" s="25">
        <f t="shared" si="305"/>
        <v>0</v>
      </c>
      <c r="CD213" s="966">
        <f t="shared" si="306"/>
        <v>0</v>
      </c>
      <c r="CE213" s="593"/>
      <c r="CF213" s="300"/>
      <c r="CG213" s="301"/>
      <c r="CH213" s="301"/>
      <c r="CI213" s="302"/>
      <c r="CJ213" s="877"/>
      <c r="CK213" s="877"/>
      <c r="CL213" s="300"/>
      <c r="CM213" s="302"/>
      <c r="CN213" s="877"/>
      <c r="CO213" s="877"/>
      <c r="CP213" s="877"/>
      <c r="CQ213" s="877"/>
      <c r="CR213" s="877"/>
      <c r="CS213" s="877"/>
      <c r="CT213" s="629"/>
      <c r="CU213" s="966">
        <f t="shared" si="308"/>
        <v>0</v>
      </c>
      <c r="CV213" s="593"/>
      <c r="CW213" s="593"/>
      <c r="CX213" s="300"/>
      <c r="CY213" s="301"/>
      <c r="CZ213" s="301"/>
      <c r="DA213" s="301"/>
      <c r="DB213" s="300"/>
      <c r="DC213" s="301"/>
      <c r="DD213" s="301"/>
      <c r="DE213" s="300"/>
      <c r="DF213" s="302"/>
      <c r="DG213" s="301"/>
      <c r="DH213" s="302"/>
      <c r="DI213" s="301"/>
      <c r="DJ213" s="300"/>
      <c r="DK213" s="301"/>
      <c r="DL213" s="301"/>
      <c r="DM213" s="302"/>
      <c r="DN213" s="301"/>
      <c r="DO213" s="301"/>
      <c r="DP213" s="301"/>
      <c r="DQ213" s="300"/>
      <c r="DR213" s="301"/>
      <c r="DS213" s="301"/>
      <c r="DT213" s="301"/>
      <c r="DU213" s="302"/>
      <c r="DV213" s="301"/>
      <c r="DW213" s="877"/>
      <c r="DX213" s="877"/>
      <c r="DY213" s="877"/>
      <c r="DZ213" s="25"/>
      <c r="EA213" s="966">
        <f t="shared" si="307"/>
        <v>0</v>
      </c>
      <c r="EB213" s="579"/>
      <c r="EC213" s="579"/>
      <c r="ED213" s="579"/>
      <c r="EE213" s="579"/>
      <c r="EF213" s="579"/>
      <c r="EG213" s="579"/>
      <c r="EH213" s="579"/>
      <c r="EI213" s="579"/>
      <c r="EJ213" s="579"/>
      <c r="EK213" s="579"/>
      <c r="EL213" s="579"/>
      <c r="EM213" s="579"/>
      <c r="EN213" s="579"/>
      <c r="EO213" s="579"/>
      <c r="EP213" s="579"/>
      <c r="EQ213" s="579"/>
      <c r="ER213" s="579"/>
      <c r="ES213" s="579"/>
      <c r="ET213" s="579"/>
      <c r="EU213" s="579"/>
      <c r="EV213" s="579"/>
      <c r="EW213" s="579"/>
      <c r="EX213" s="579"/>
      <c r="EY213" s="579"/>
      <c r="EZ213" s="579"/>
      <c r="FA213" s="579"/>
      <c r="FB213" s="579"/>
      <c r="FC213" s="579"/>
      <c r="FD213" s="579"/>
      <c r="FE213" s="579"/>
      <c r="FF213" s="579"/>
      <c r="FG213" s="579"/>
      <c r="FH213" s="579"/>
      <c r="FI213" s="579"/>
      <c r="FJ213" s="579"/>
      <c r="FK213" s="579"/>
    </row>
    <row r="214" spans="1:167" s="42" customFormat="1" ht="15.6" customHeight="1">
      <c r="A214" s="1220" t="str">
        <f t="shared" ref="A214:A277" si="503">IF(OR($E214="No Group",$E215="No Group"),"hide",IF( OR(ISTEXT($E214),ISTEXT($E215),$O214&lt;&gt;0)=TRUE,"-","hide"))</f>
        <v>hide</v>
      </c>
      <c r="B214" s="1223"/>
      <c r="C214" s="1223"/>
      <c r="D214" s="842"/>
      <c r="E214" s="855"/>
      <c r="F214" s="389"/>
      <c r="G214" s="389"/>
      <c r="H214" s="390"/>
      <c r="I214" s="498"/>
      <c r="J214" s="457"/>
      <c r="K214" s="457"/>
      <c r="L214" s="457"/>
      <c r="M214" s="457"/>
      <c r="N214" s="589"/>
      <c r="O214" s="500"/>
      <c r="P214" s="867"/>
      <c r="Q214" s="466"/>
      <c r="R214" s="466"/>
      <c r="S214" s="771">
        <f t="shared" si="434"/>
        <v>0</v>
      </c>
      <c r="T214" s="389"/>
      <c r="U214" s="389"/>
      <c r="V214" s="389"/>
      <c r="W214" s="985"/>
      <c r="X214" s="24"/>
      <c r="Y214" s="339"/>
      <c r="Z214" s="340"/>
      <c r="AA214" s="340"/>
      <c r="AB214" s="339"/>
      <c r="AC214" s="341"/>
      <c r="AD214" s="340"/>
      <c r="AE214" s="341"/>
      <c r="AF214" s="341"/>
      <c r="AG214" s="340"/>
      <c r="AH214" s="340"/>
      <c r="AI214" s="340"/>
      <c r="AJ214" s="340"/>
      <c r="AK214" s="339"/>
      <c r="AL214" s="340"/>
      <c r="AM214" s="341"/>
      <c r="AN214" s="340"/>
      <c r="AO214" s="340"/>
      <c r="AP214" s="340"/>
      <c r="AQ214" s="340"/>
      <c r="AR214" s="340"/>
      <c r="AS214" s="339"/>
      <c r="AT214" s="342"/>
      <c r="AU214" s="341"/>
      <c r="AV214" s="341"/>
      <c r="AW214" s="4316">
        <f t="shared" si="427"/>
        <v>0</v>
      </c>
      <c r="AX214" s="966">
        <f t="shared" si="310"/>
        <v>0</v>
      </c>
      <c r="AY214" s="593"/>
      <c r="AZ214" s="300"/>
      <c r="BA214" s="301"/>
      <c r="BB214" s="301"/>
      <c r="BC214" s="301"/>
      <c r="BD214" s="300"/>
      <c r="BE214" s="301"/>
      <c r="BF214" s="301"/>
      <c r="BG214" s="300"/>
      <c r="BH214" s="302"/>
      <c r="BI214" s="301"/>
      <c r="BJ214" s="302"/>
      <c r="BK214" s="301"/>
      <c r="BL214" s="300"/>
      <c r="BM214" s="301"/>
      <c r="BN214" s="301"/>
      <c r="BO214" s="302"/>
      <c r="BP214" s="301"/>
      <c r="BQ214" s="301"/>
      <c r="BR214" s="301"/>
      <c r="BS214" s="300"/>
      <c r="BT214" s="301"/>
      <c r="BU214" s="301"/>
      <c r="BV214" s="301"/>
      <c r="BW214" s="302"/>
      <c r="BX214" s="301"/>
      <c r="BY214" s="877"/>
      <c r="BZ214" s="301"/>
      <c r="CA214" s="877"/>
      <c r="CB214" s="25"/>
      <c r="CC214" s="25">
        <f t="shared" si="305"/>
        <v>0</v>
      </c>
      <c r="CD214" s="966">
        <f t="shared" si="306"/>
        <v>0</v>
      </c>
      <c r="CE214" s="593"/>
      <c r="CF214" s="300"/>
      <c r="CG214" s="301"/>
      <c r="CH214" s="301"/>
      <c r="CI214" s="302"/>
      <c r="CJ214" s="877"/>
      <c r="CK214" s="877"/>
      <c r="CL214" s="300"/>
      <c r="CM214" s="302"/>
      <c r="CN214" s="877"/>
      <c r="CO214" s="877"/>
      <c r="CP214" s="877"/>
      <c r="CQ214" s="877"/>
      <c r="CR214" s="877"/>
      <c r="CS214" s="877"/>
      <c r="CT214" s="629"/>
      <c r="CU214" s="966">
        <f t="shared" si="308"/>
        <v>0</v>
      </c>
      <c r="CV214" s="593"/>
      <c r="CW214" s="593"/>
      <c r="CX214" s="300"/>
      <c r="CY214" s="301"/>
      <c r="CZ214" s="301"/>
      <c r="DA214" s="301"/>
      <c r="DB214" s="300"/>
      <c r="DC214" s="301"/>
      <c r="DD214" s="301"/>
      <c r="DE214" s="300"/>
      <c r="DF214" s="302"/>
      <c r="DG214" s="301"/>
      <c r="DH214" s="302"/>
      <c r="DI214" s="301"/>
      <c r="DJ214" s="300"/>
      <c r="DK214" s="301"/>
      <c r="DL214" s="301"/>
      <c r="DM214" s="302"/>
      <c r="DN214" s="301"/>
      <c r="DO214" s="301"/>
      <c r="DP214" s="301"/>
      <c r="DQ214" s="300"/>
      <c r="DR214" s="301"/>
      <c r="DS214" s="301"/>
      <c r="DT214" s="301"/>
      <c r="DU214" s="302"/>
      <c r="DV214" s="301"/>
      <c r="DW214" s="877"/>
      <c r="DX214" s="877"/>
      <c r="DY214" s="877"/>
      <c r="DZ214" s="25"/>
      <c r="EA214" s="966">
        <f t="shared" si="307"/>
        <v>0</v>
      </c>
      <c r="EB214" s="579"/>
      <c r="EC214" s="579"/>
      <c r="ED214" s="579"/>
      <c r="EE214" s="579"/>
      <c r="EF214" s="579"/>
      <c r="EG214" s="579"/>
      <c r="EH214" s="579"/>
      <c r="EI214" s="579"/>
      <c r="EJ214" s="579"/>
      <c r="EK214" s="579"/>
      <c r="EL214" s="579"/>
      <c r="EM214" s="579"/>
      <c r="EN214" s="579"/>
      <c r="EO214" s="579"/>
      <c r="EP214" s="579"/>
      <c r="EQ214" s="579"/>
      <c r="ER214" s="579"/>
      <c r="ES214" s="579"/>
      <c r="ET214" s="579"/>
      <c r="EU214" s="579"/>
      <c r="EV214" s="579"/>
      <c r="EW214" s="579"/>
      <c r="EX214" s="579"/>
      <c r="EY214" s="579"/>
      <c r="EZ214" s="579"/>
      <c r="FA214" s="579"/>
      <c r="FB214" s="579"/>
      <c r="FC214" s="579"/>
      <c r="FD214" s="579"/>
      <c r="FE214" s="579"/>
      <c r="FF214" s="579"/>
      <c r="FG214" s="579"/>
      <c r="FH214" s="579"/>
      <c r="FI214" s="579"/>
      <c r="FJ214" s="579"/>
      <c r="FK214" s="579"/>
    </row>
    <row r="215" spans="1:167" s="42" customFormat="1" ht="15.6" customHeight="1">
      <c r="A215" s="1220" t="str">
        <f t="shared" si="503"/>
        <v>hide</v>
      </c>
      <c r="B215" s="1223"/>
      <c r="C215" s="1223"/>
      <c r="D215" s="842"/>
      <c r="E215" s="771" t="s">
        <v>2229</v>
      </c>
      <c r="F215" s="301"/>
      <c r="G215" s="301"/>
      <c r="H215" s="302"/>
      <c r="I215" s="300"/>
      <c r="J215" s="301"/>
      <c r="K215" s="301"/>
      <c r="L215" s="301"/>
      <c r="M215" s="301"/>
      <c r="N215" s="302"/>
      <c r="O215" s="877"/>
      <c r="P215" s="867"/>
      <c r="Q215" s="466"/>
      <c r="R215" s="466"/>
      <c r="S215" s="771" t="str">
        <f t="shared" si="434"/>
        <v>No Group</v>
      </c>
      <c r="T215" s="301"/>
      <c r="U215" s="301"/>
      <c r="V215" s="301"/>
      <c r="W215" s="985"/>
      <c r="X215" s="24"/>
      <c r="Y215" s="339"/>
      <c r="Z215" s="340"/>
      <c r="AA215" s="340"/>
      <c r="AB215" s="339"/>
      <c r="AC215" s="341"/>
      <c r="AD215" s="340"/>
      <c r="AE215" s="341"/>
      <c r="AF215" s="341"/>
      <c r="AG215" s="340"/>
      <c r="AH215" s="340"/>
      <c r="AI215" s="340"/>
      <c r="AJ215" s="340"/>
      <c r="AK215" s="339"/>
      <c r="AL215" s="340"/>
      <c r="AM215" s="341"/>
      <c r="AN215" s="340"/>
      <c r="AO215" s="340"/>
      <c r="AP215" s="340"/>
      <c r="AQ215" s="340"/>
      <c r="AR215" s="340"/>
      <c r="AS215" s="339"/>
      <c r="AT215" s="342"/>
      <c r="AU215" s="341"/>
      <c r="AV215" s="341"/>
      <c r="AW215" s="4316">
        <f t="shared" si="427"/>
        <v>0</v>
      </c>
      <c r="AX215" s="966">
        <f t="shared" si="310"/>
        <v>0</v>
      </c>
      <c r="AY215" s="593"/>
      <c r="AZ215" s="771" t="str">
        <f>E215</f>
        <v>No Group</v>
      </c>
      <c r="BA215" s="301"/>
      <c r="BB215" s="301"/>
      <c r="BC215" s="301"/>
      <c r="BD215" s="300"/>
      <c r="BE215" s="301"/>
      <c r="BF215" s="301"/>
      <c r="BG215" s="300"/>
      <c r="BH215" s="302"/>
      <c r="BI215" s="301"/>
      <c r="BJ215" s="302"/>
      <c r="BK215" s="301"/>
      <c r="BL215" s="300"/>
      <c r="BM215" s="301"/>
      <c r="BN215" s="301"/>
      <c r="BO215" s="302"/>
      <c r="BP215" s="301"/>
      <c r="BQ215" s="301"/>
      <c r="BR215" s="301"/>
      <c r="BS215" s="300"/>
      <c r="BT215" s="301"/>
      <c r="BU215" s="301"/>
      <c r="BV215" s="301"/>
      <c r="BW215" s="302"/>
      <c r="BX215" s="301"/>
      <c r="BY215" s="877"/>
      <c r="BZ215" s="301"/>
      <c r="CA215" s="877"/>
      <c r="CB215" s="25"/>
      <c r="CC215" s="25">
        <f t="shared" si="305"/>
        <v>0</v>
      </c>
      <c r="CD215" s="966">
        <f t="shared" si="306"/>
        <v>0</v>
      </c>
      <c r="CE215" s="593"/>
      <c r="CF215" s="771" t="str">
        <f>$E215</f>
        <v>No Group</v>
      </c>
      <c r="CG215" s="301"/>
      <c r="CH215" s="301"/>
      <c r="CI215" s="302"/>
      <c r="CJ215" s="877"/>
      <c r="CK215" s="877"/>
      <c r="CL215" s="300"/>
      <c r="CM215" s="302"/>
      <c r="CN215" s="877"/>
      <c r="CO215" s="877"/>
      <c r="CP215" s="877"/>
      <c r="CQ215" s="877"/>
      <c r="CR215" s="877"/>
      <c r="CS215" s="877"/>
      <c r="CT215" s="629"/>
      <c r="CU215" s="966">
        <f t="shared" si="308"/>
        <v>0</v>
      </c>
      <c r="CV215" s="593"/>
      <c r="CW215" s="593"/>
      <c r="CX215" s="771" t="str">
        <f>$E215</f>
        <v>No Group</v>
      </c>
      <c r="CY215" s="301"/>
      <c r="CZ215" s="301"/>
      <c r="DA215" s="301"/>
      <c r="DB215" s="300"/>
      <c r="DC215" s="301"/>
      <c r="DD215" s="301"/>
      <c r="DE215" s="300"/>
      <c r="DF215" s="302"/>
      <c r="DG215" s="301"/>
      <c r="DH215" s="302"/>
      <c r="DI215" s="301"/>
      <c r="DJ215" s="300"/>
      <c r="DK215" s="301"/>
      <c r="DL215" s="301"/>
      <c r="DM215" s="302"/>
      <c r="DN215" s="301"/>
      <c r="DO215" s="301"/>
      <c r="DP215" s="301"/>
      <c r="DQ215" s="300"/>
      <c r="DR215" s="301"/>
      <c r="DS215" s="301"/>
      <c r="DT215" s="301"/>
      <c r="DU215" s="302"/>
      <c r="DV215" s="301"/>
      <c r="DW215" s="877"/>
      <c r="DX215" s="877"/>
      <c r="DY215" s="877"/>
      <c r="DZ215" s="25"/>
      <c r="EA215" s="966">
        <f t="shared" si="307"/>
        <v>0</v>
      </c>
      <c r="EB215" s="579"/>
      <c r="EC215" s="579"/>
      <c r="ED215" s="579"/>
      <c r="EE215" s="579"/>
      <c r="EF215" s="579"/>
      <c r="EG215" s="579"/>
      <c r="EH215" s="579"/>
      <c r="EI215" s="579"/>
      <c r="EJ215" s="579"/>
      <c r="EK215" s="579"/>
      <c r="EL215" s="579"/>
      <c r="EM215" s="579"/>
      <c r="EN215" s="579"/>
      <c r="EO215" s="579"/>
      <c r="EP215" s="579"/>
      <c r="EQ215" s="579"/>
      <c r="ER215" s="579"/>
      <c r="ES215" s="579"/>
      <c r="ET215" s="579"/>
      <c r="EU215" s="579"/>
      <c r="EV215" s="579"/>
      <c r="EW215" s="579"/>
      <c r="EX215" s="579"/>
      <c r="EY215" s="579"/>
      <c r="EZ215" s="579"/>
      <c r="FA215" s="579"/>
      <c r="FB215" s="579"/>
      <c r="FC215" s="579"/>
      <c r="FD215" s="579"/>
      <c r="FE215" s="579"/>
      <c r="FF215" s="579"/>
      <c r="FG215" s="579"/>
      <c r="FH215" s="579"/>
      <c r="FI215" s="579"/>
      <c r="FJ215" s="579"/>
      <c r="FK215" s="579"/>
    </row>
    <row r="216" spans="1:167" s="42" customFormat="1" ht="15.6" customHeight="1">
      <c r="A216" s="1220" t="str">
        <f t="shared" si="503"/>
        <v>hide</v>
      </c>
      <c r="B216" s="1223"/>
      <c r="C216" s="1223"/>
      <c r="D216" s="842"/>
      <c r="E216" s="771"/>
      <c r="F216" s="301"/>
      <c r="G216" s="301"/>
      <c r="H216" s="302"/>
      <c r="I216" s="300"/>
      <c r="J216" s="301"/>
      <c r="K216" s="301"/>
      <c r="L216" s="301"/>
      <c r="M216" s="301"/>
      <c r="N216" s="302"/>
      <c r="O216" s="877"/>
      <c r="P216" s="867"/>
      <c r="Q216" s="466"/>
      <c r="R216" s="466"/>
      <c r="S216" s="771"/>
      <c r="T216" s="301">
        <f t="shared" ref="T216:T221" si="504">$F216</f>
        <v>0</v>
      </c>
      <c r="U216" s="301"/>
      <c r="V216" s="301"/>
      <c r="W216" s="985"/>
      <c r="X216" s="24"/>
      <c r="Y216" s="1261"/>
      <c r="Z216" s="1262"/>
      <c r="AA216" s="1769"/>
      <c r="AB216" s="1261"/>
      <c r="AC216" s="1770"/>
      <c r="AD216" s="1262"/>
      <c r="AE216" s="1770"/>
      <c r="AF216" s="1770"/>
      <c r="AG216" s="1771"/>
      <c r="AH216" s="1262"/>
      <c r="AI216" s="1262"/>
      <c r="AJ216" s="1769"/>
      <c r="AK216" s="1261"/>
      <c r="AL216" s="1262"/>
      <c r="AM216" s="1770"/>
      <c r="AN216" s="1772"/>
      <c r="AO216" s="1769"/>
      <c r="AP216" s="1769"/>
      <c r="AQ216" s="1769"/>
      <c r="AR216" s="1769"/>
      <c r="AS216" s="1773"/>
      <c r="AT216" s="1774"/>
      <c r="AU216" s="1263"/>
      <c r="AV216" s="1263"/>
      <c r="AW216" s="4316">
        <f t="shared" si="427"/>
        <v>0</v>
      </c>
      <c r="AX216" s="966">
        <f t="shared" si="310"/>
        <v>0</v>
      </c>
      <c r="AY216" s="593"/>
      <c r="AZ216" s="300"/>
      <c r="BA216" s="301">
        <f t="shared" ref="BA216:BA221" si="505">F216</f>
        <v>0</v>
      </c>
      <c r="BB216" s="301"/>
      <c r="BC216" s="301"/>
      <c r="BD216" s="300">
        <f t="shared" ref="BD216:BM221" si="506">Y216*$O216</f>
        <v>0</v>
      </c>
      <c r="BE216" s="301">
        <f t="shared" si="506"/>
        <v>0</v>
      </c>
      <c r="BF216" s="301">
        <f t="shared" si="506"/>
        <v>0</v>
      </c>
      <c r="BG216" s="300">
        <f t="shared" si="506"/>
        <v>0</v>
      </c>
      <c r="BH216" s="302">
        <f t="shared" si="506"/>
        <v>0</v>
      </c>
      <c r="BI216" s="301">
        <f t="shared" si="506"/>
        <v>0</v>
      </c>
      <c r="BJ216" s="302">
        <f t="shared" si="506"/>
        <v>0</v>
      </c>
      <c r="BK216" s="967">
        <f t="shared" si="506"/>
        <v>0</v>
      </c>
      <c r="BL216" s="300">
        <f t="shared" si="506"/>
        <v>0</v>
      </c>
      <c r="BM216" s="301">
        <f t="shared" si="506"/>
        <v>0</v>
      </c>
      <c r="BN216" s="301">
        <f t="shared" ref="BN216:BW221" si="507">AI216*$O216</f>
        <v>0</v>
      </c>
      <c r="BO216" s="302">
        <f t="shared" si="507"/>
        <v>0</v>
      </c>
      <c r="BP216" s="301">
        <f t="shared" si="507"/>
        <v>0</v>
      </c>
      <c r="BQ216" s="301">
        <f t="shared" si="507"/>
        <v>0</v>
      </c>
      <c r="BR216" s="301">
        <f t="shared" si="507"/>
        <v>0</v>
      </c>
      <c r="BS216" s="300">
        <f t="shared" si="507"/>
        <v>0</v>
      </c>
      <c r="BT216" s="301">
        <f t="shared" si="507"/>
        <v>0</v>
      </c>
      <c r="BU216" s="301">
        <f t="shared" si="507"/>
        <v>0</v>
      </c>
      <c r="BV216" s="301">
        <f t="shared" si="507"/>
        <v>0</v>
      </c>
      <c r="BW216" s="302">
        <f t="shared" si="507"/>
        <v>0</v>
      </c>
      <c r="BX216" s="301">
        <f t="shared" ref="BX216:CA221" si="508">AS216*$O216</f>
        <v>0</v>
      </c>
      <c r="BY216" s="877">
        <f t="shared" si="508"/>
        <v>0</v>
      </c>
      <c r="BZ216" s="301">
        <f t="shared" si="508"/>
        <v>0</v>
      </c>
      <c r="CA216" s="877">
        <f t="shared" si="508"/>
        <v>0</v>
      </c>
      <c r="CB216" s="25">
        <f t="shared" ref="CB216:CB221" si="509">SUM(BD216:CA216)</f>
        <v>0</v>
      </c>
      <c r="CC216" s="25">
        <f t="shared" si="305"/>
        <v>0</v>
      </c>
      <c r="CD216" s="966">
        <f t="shared" si="306"/>
        <v>0</v>
      </c>
      <c r="CE216" s="593"/>
      <c r="CF216" s="300"/>
      <c r="CG216" s="301">
        <f t="shared" ref="CG216:CG221" si="510">$F216</f>
        <v>0</v>
      </c>
      <c r="CH216" s="301"/>
      <c r="CI216" s="302"/>
      <c r="CJ216" s="877">
        <f t="shared" ref="CJ216:CJ221" si="511">SUM(BD216:BF216)</f>
        <v>0</v>
      </c>
      <c r="CK216" s="877">
        <f t="shared" ref="CK216:CK221" si="512">SUM(BG216:BK216)</f>
        <v>0</v>
      </c>
      <c r="CL216" s="300">
        <f t="shared" ref="CL216:CL221" si="513">SUM(BL216:BO216)-CM216</f>
        <v>0</v>
      </c>
      <c r="CM216" s="302">
        <f t="shared" ref="CM216:CM221" si="514">BO216</f>
        <v>0</v>
      </c>
      <c r="CN216" s="877">
        <f t="shared" ref="CN216:CN221" si="515">SUM(BP216:BR216)</f>
        <v>0</v>
      </c>
      <c r="CO216" s="877">
        <f t="shared" ref="CO216:CO221" si="516">SUM(BS216:BW216)</f>
        <v>0</v>
      </c>
      <c r="CP216" s="877">
        <f t="shared" ref="CP216:CQ221" si="517">BX216</f>
        <v>0</v>
      </c>
      <c r="CQ216" s="877">
        <f t="shared" si="517"/>
        <v>0</v>
      </c>
      <c r="CR216" s="877">
        <f t="shared" ref="CR216:CR221" si="518">BZ216</f>
        <v>0</v>
      </c>
      <c r="CS216" s="877">
        <f t="shared" ref="CS216:CS221" si="519">CA216</f>
        <v>0</v>
      </c>
      <c r="CT216" s="629">
        <f t="shared" ref="CT216:CT221" si="520">SUM(CJ216:CS216)</f>
        <v>0</v>
      </c>
      <c r="CU216" s="966">
        <f t="shared" si="308"/>
        <v>0</v>
      </c>
      <c r="CV216" s="593"/>
      <c r="CW216" s="593"/>
      <c r="CX216" s="300"/>
      <c r="CY216" s="301">
        <f t="shared" ref="CY216:CY221" si="521">$F216</f>
        <v>0</v>
      </c>
      <c r="CZ216" s="301"/>
      <c r="DA216" s="301"/>
      <c r="DB216" s="300"/>
      <c r="DC216" s="301"/>
      <c r="DD216" s="301"/>
      <c r="DE216" s="300"/>
      <c r="DF216" s="302"/>
      <c r="DG216" s="301"/>
      <c r="DH216" s="302"/>
      <c r="DI216" s="967"/>
      <c r="DJ216" s="300"/>
      <c r="DK216" s="301"/>
      <c r="DL216" s="301"/>
      <c r="DM216" s="302"/>
      <c r="DN216" s="301"/>
      <c r="DO216" s="301"/>
      <c r="DP216" s="301"/>
      <c r="DQ216" s="300"/>
      <c r="DR216" s="301"/>
      <c r="DS216" s="301"/>
      <c r="DT216" s="301"/>
      <c r="DU216" s="302"/>
      <c r="DV216" s="301"/>
      <c r="DW216" s="877"/>
      <c r="DX216" s="877"/>
      <c r="DY216" s="877"/>
      <c r="DZ216" s="25"/>
      <c r="EA216" s="966">
        <f t="shared" si="307"/>
        <v>0</v>
      </c>
      <c r="EB216" s="579"/>
      <c r="EC216" s="579"/>
      <c r="ED216" s="579"/>
      <c r="EE216" s="579"/>
      <c r="EF216" s="579"/>
      <c r="EG216" s="579"/>
      <c r="EH216" s="579"/>
      <c r="EI216" s="579"/>
      <c r="EJ216" s="579"/>
      <c r="EK216" s="579"/>
      <c r="EL216" s="579"/>
      <c r="EM216" s="579"/>
      <c r="EN216" s="579"/>
      <c r="EO216" s="579"/>
      <c r="EP216" s="579"/>
      <c r="EQ216" s="579"/>
      <c r="ER216" s="579"/>
      <c r="ES216" s="579"/>
      <c r="ET216" s="579"/>
      <c r="EU216" s="579"/>
      <c r="EV216" s="579"/>
      <c r="EW216" s="579"/>
      <c r="EX216" s="579"/>
      <c r="EY216" s="579"/>
      <c r="EZ216" s="579"/>
      <c r="FA216" s="579"/>
      <c r="FB216" s="579"/>
      <c r="FC216" s="579"/>
      <c r="FD216" s="579"/>
      <c r="FE216" s="579"/>
      <c r="FF216" s="579"/>
      <c r="FG216" s="579"/>
      <c r="FH216" s="579"/>
      <c r="FI216" s="579"/>
      <c r="FJ216" s="579"/>
      <c r="FK216" s="579"/>
    </row>
    <row r="217" spans="1:167" s="42" customFormat="1" ht="15.6" customHeight="1">
      <c r="A217" s="1220" t="str">
        <f t="shared" si="503"/>
        <v>hide</v>
      </c>
      <c r="B217" s="1223"/>
      <c r="C217" s="1223"/>
      <c r="D217" s="842"/>
      <c r="E217" s="771"/>
      <c r="F217" s="301"/>
      <c r="G217" s="301"/>
      <c r="H217" s="302"/>
      <c r="I217" s="300"/>
      <c r="J217" s="301"/>
      <c r="K217" s="301"/>
      <c r="L217" s="301"/>
      <c r="M217" s="301"/>
      <c r="N217" s="302"/>
      <c r="O217" s="877"/>
      <c r="P217" s="867"/>
      <c r="Q217" s="466"/>
      <c r="R217" s="466"/>
      <c r="S217" s="771"/>
      <c r="T217" s="301">
        <f t="shared" si="504"/>
        <v>0</v>
      </c>
      <c r="U217" s="301"/>
      <c r="V217" s="301"/>
      <c r="W217" s="985"/>
      <c r="X217" s="24"/>
      <c r="Y217" s="1261"/>
      <c r="Z217" s="1262"/>
      <c r="AA217" s="1769"/>
      <c r="AB217" s="1261"/>
      <c r="AC217" s="1770"/>
      <c r="AD217" s="1262"/>
      <c r="AE217" s="1770"/>
      <c r="AF217" s="1770"/>
      <c r="AG217" s="1771"/>
      <c r="AH217" s="1262"/>
      <c r="AI217" s="1262"/>
      <c r="AJ217" s="1769"/>
      <c r="AK217" s="1261"/>
      <c r="AL217" s="1262"/>
      <c r="AM217" s="1770"/>
      <c r="AN217" s="1772"/>
      <c r="AO217" s="1769"/>
      <c r="AP217" s="1769"/>
      <c r="AQ217" s="1769"/>
      <c r="AR217" s="1769"/>
      <c r="AS217" s="1773"/>
      <c r="AT217" s="1774"/>
      <c r="AU217" s="1263"/>
      <c r="AV217" s="1263"/>
      <c r="AW217" s="4316">
        <f t="shared" si="427"/>
        <v>0</v>
      </c>
      <c r="AX217" s="966">
        <f t="shared" si="310"/>
        <v>0</v>
      </c>
      <c r="AY217" s="593"/>
      <c r="AZ217" s="300"/>
      <c r="BA217" s="301">
        <f t="shared" si="505"/>
        <v>0</v>
      </c>
      <c r="BB217" s="301"/>
      <c r="BC217" s="301"/>
      <c r="BD217" s="300">
        <f t="shared" si="506"/>
        <v>0</v>
      </c>
      <c r="BE217" s="301">
        <f t="shared" si="506"/>
        <v>0</v>
      </c>
      <c r="BF217" s="301">
        <f t="shared" si="506"/>
        <v>0</v>
      </c>
      <c r="BG217" s="300">
        <f t="shared" si="506"/>
        <v>0</v>
      </c>
      <c r="BH217" s="302">
        <f t="shared" si="506"/>
        <v>0</v>
      </c>
      <c r="BI217" s="301">
        <f t="shared" si="506"/>
        <v>0</v>
      </c>
      <c r="BJ217" s="302">
        <f t="shared" si="506"/>
        <v>0</v>
      </c>
      <c r="BK217" s="967">
        <f t="shared" si="506"/>
        <v>0</v>
      </c>
      <c r="BL217" s="300">
        <f t="shared" si="506"/>
        <v>0</v>
      </c>
      <c r="BM217" s="301">
        <f t="shared" si="506"/>
        <v>0</v>
      </c>
      <c r="BN217" s="301">
        <f t="shared" si="507"/>
        <v>0</v>
      </c>
      <c r="BO217" s="302">
        <f t="shared" si="507"/>
        <v>0</v>
      </c>
      <c r="BP217" s="301">
        <f t="shared" si="507"/>
        <v>0</v>
      </c>
      <c r="BQ217" s="301">
        <f t="shared" si="507"/>
        <v>0</v>
      </c>
      <c r="BR217" s="301">
        <f t="shared" si="507"/>
        <v>0</v>
      </c>
      <c r="BS217" s="300">
        <f t="shared" si="507"/>
        <v>0</v>
      </c>
      <c r="BT217" s="301">
        <f t="shared" si="507"/>
        <v>0</v>
      </c>
      <c r="BU217" s="301">
        <f t="shared" si="507"/>
        <v>0</v>
      </c>
      <c r="BV217" s="301">
        <f t="shared" si="507"/>
        <v>0</v>
      </c>
      <c r="BW217" s="302">
        <f t="shared" si="507"/>
        <v>0</v>
      </c>
      <c r="BX217" s="301">
        <f t="shared" si="508"/>
        <v>0</v>
      </c>
      <c r="BY217" s="877">
        <f t="shared" si="508"/>
        <v>0</v>
      </c>
      <c r="BZ217" s="301">
        <f t="shared" si="508"/>
        <v>0</v>
      </c>
      <c r="CA217" s="877">
        <f t="shared" si="508"/>
        <v>0</v>
      </c>
      <c r="CB217" s="25">
        <f t="shared" si="509"/>
        <v>0</v>
      </c>
      <c r="CC217" s="25">
        <f t="shared" ref="CC217:CC280" si="522">CB217-CA217</f>
        <v>0</v>
      </c>
      <c r="CD217" s="966">
        <f t="shared" ref="CD217:CD280" si="523">IF(AND(CB217&gt;0,ROUND(CB217,0)&lt;&gt;ROUND(O217,0)),1,0)</f>
        <v>0</v>
      </c>
      <c r="CE217" s="593"/>
      <c r="CF217" s="300"/>
      <c r="CG217" s="301">
        <f t="shared" si="510"/>
        <v>0</v>
      </c>
      <c r="CH217" s="301"/>
      <c r="CI217" s="302"/>
      <c r="CJ217" s="877">
        <f t="shared" si="511"/>
        <v>0</v>
      </c>
      <c r="CK217" s="877">
        <f t="shared" si="512"/>
        <v>0</v>
      </c>
      <c r="CL217" s="300">
        <f t="shared" si="513"/>
        <v>0</v>
      </c>
      <c r="CM217" s="302">
        <f t="shared" si="514"/>
        <v>0</v>
      </c>
      <c r="CN217" s="877">
        <f t="shared" si="515"/>
        <v>0</v>
      </c>
      <c r="CO217" s="877">
        <f t="shared" si="516"/>
        <v>0</v>
      </c>
      <c r="CP217" s="877">
        <f t="shared" si="517"/>
        <v>0</v>
      </c>
      <c r="CQ217" s="877">
        <f t="shared" si="517"/>
        <v>0</v>
      </c>
      <c r="CR217" s="877">
        <f t="shared" si="518"/>
        <v>0</v>
      </c>
      <c r="CS217" s="877">
        <f t="shared" si="519"/>
        <v>0</v>
      </c>
      <c r="CT217" s="629">
        <f t="shared" si="520"/>
        <v>0</v>
      </c>
      <c r="CU217" s="966">
        <f t="shared" si="308"/>
        <v>0</v>
      </c>
      <c r="CV217" s="593"/>
      <c r="CW217" s="593"/>
      <c r="CX217" s="300"/>
      <c r="CY217" s="301">
        <f t="shared" si="521"/>
        <v>0</v>
      </c>
      <c r="CZ217" s="301"/>
      <c r="DA217" s="301"/>
      <c r="DB217" s="300"/>
      <c r="DC217" s="301"/>
      <c r="DD217" s="301"/>
      <c r="DE217" s="300"/>
      <c r="DF217" s="302"/>
      <c r="DG217" s="301"/>
      <c r="DH217" s="302"/>
      <c r="DI217" s="967"/>
      <c r="DJ217" s="300"/>
      <c r="DK217" s="301"/>
      <c r="DL217" s="301"/>
      <c r="DM217" s="302"/>
      <c r="DN217" s="301"/>
      <c r="DO217" s="301"/>
      <c r="DP217" s="301"/>
      <c r="DQ217" s="300"/>
      <c r="DR217" s="301"/>
      <c r="DS217" s="301"/>
      <c r="DT217" s="301"/>
      <c r="DU217" s="302"/>
      <c r="DV217" s="301"/>
      <c r="DW217" s="877"/>
      <c r="DX217" s="877"/>
      <c r="DY217" s="877"/>
      <c r="DZ217" s="25"/>
      <c r="EA217" s="966">
        <f t="shared" ref="EA217:EA258" si="524">IF(AND(DZ217&gt;0,ROUND(DZ217,-1)&lt;&gt;ROUND(I217,-1)),1,0)</f>
        <v>0</v>
      </c>
      <c r="EB217" s="579"/>
      <c r="EC217" s="579"/>
      <c r="ED217" s="579"/>
      <c r="EE217" s="579"/>
      <c r="EF217" s="579"/>
      <c r="EG217" s="579"/>
      <c r="EH217" s="579"/>
      <c r="EI217" s="579"/>
      <c r="EJ217" s="579"/>
      <c r="EK217" s="579"/>
      <c r="EL217" s="579"/>
      <c r="EM217" s="579"/>
      <c r="EN217" s="579"/>
      <c r="EO217" s="579"/>
      <c r="EP217" s="579"/>
      <c r="EQ217" s="579"/>
      <c r="ER217" s="579"/>
      <c r="ES217" s="579"/>
      <c r="ET217" s="579"/>
      <c r="EU217" s="579"/>
      <c r="EV217" s="579"/>
      <c r="EW217" s="579"/>
      <c r="EX217" s="579"/>
      <c r="EY217" s="579"/>
      <c r="EZ217" s="579"/>
      <c r="FA217" s="579"/>
      <c r="FB217" s="579"/>
      <c r="FC217" s="579"/>
      <c r="FD217" s="579"/>
      <c r="FE217" s="579"/>
      <c r="FF217" s="579"/>
      <c r="FG217" s="579"/>
      <c r="FH217" s="579"/>
      <c r="FI217" s="579"/>
      <c r="FJ217" s="579"/>
      <c r="FK217" s="579"/>
    </row>
    <row r="218" spans="1:167" s="42" customFormat="1" ht="15.6" customHeight="1">
      <c r="A218" s="1220" t="str">
        <f t="shared" si="503"/>
        <v>hide</v>
      </c>
      <c r="B218" s="1223"/>
      <c r="C218" s="1223"/>
      <c r="D218" s="842"/>
      <c r="E218" s="771"/>
      <c r="F218" s="301"/>
      <c r="G218" s="301"/>
      <c r="H218" s="302"/>
      <c r="I218" s="300"/>
      <c r="J218" s="301"/>
      <c r="K218" s="301"/>
      <c r="L218" s="301"/>
      <c r="M218" s="301"/>
      <c r="N218" s="302"/>
      <c r="O218" s="877"/>
      <c r="P218" s="867"/>
      <c r="Q218" s="466"/>
      <c r="R218" s="466"/>
      <c r="S218" s="771"/>
      <c r="T218" s="301">
        <f t="shared" si="504"/>
        <v>0</v>
      </c>
      <c r="U218" s="301"/>
      <c r="V218" s="301"/>
      <c r="W218" s="985"/>
      <c r="X218" s="24"/>
      <c r="Y218" s="1261"/>
      <c r="Z218" s="1262"/>
      <c r="AA218" s="1769"/>
      <c r="AB218" s="1261"/>
      <c r="AC218" s="1770"/>
      <c r="AD218" s="1262"/>
      <c r="AE218" s="1770"/>
      <c r="AF218" s="1770"/>
      <c r="AG218" s="1771"/>
      <c r="AH218" s="1262"/>
      <c r="AI218" s="1262"/>
      <c r="AJ218" s="1769"/>
      <c r="AK218" s="1261"/>
      <c r="AL218" s="1262"/>
      <c r="AM218" s="1770"/>
      <c r="AN218" s="1772"/>
      <c r="AO218" s="1769"/>
      <c r="AP218" s="1769"/>
      <c r="AQ218" s="1769"/>
      <c r="AR218" s="1769"/>
      <c r="AS218" s="1773"/>
      <c r="AT218" s="1774"/>
      <c r="AU218" s="1263"/>
      <c r="AV218" s="1263"/>
      <c r="AW218" s="4316">
        <f t="shared" si="427"/>
        <v>0</v>
      </c>
      <c r="AX218" s="966">
        <f t="shared" si="310"/>
        <v>0</v>
      </c>
      <c r="AY218" s="593"/>
      <c r="AZ218" s="300"/>
      <c r="BA218" s="301">
        <f t="shared" si="505"/>
        <v>0</v>
      </c>
      <c r="BB218" s="301"/>
      <c r="BC218" s="301"/>
      <c r="BD218" s="300">
        <f t="shared" si="506"/>
        <v>0</v>
      </c>
      <c r="BE218" s="301">
        <f t="shared" si="506"/>
        <v>0</v>
      </c>
      <c r="BF218" s="301">
        <f t="shared" si="506"/>
        <v>0</v>
      </c>
      <c r="BG218" s="300">
        <f t="shared" si="506"/>
        <v>0</v>
      </c>
      <c r="BH218" s="302">
        <f t="shared" si="506"/>
        <v>0</v>
      </c>
      <c r="BI218" s="301">
        <f t="shared" si="506"/>
        <v>0</v>
      </c>
      <c r="BJ218" s="302">
        <f t="shared" si="506"/>
        <v>0</v>
      </c>
      <c r="BK218" s="967">
        <f t="shared" si="506"/>
        <v>0</v>
      </c>
      <c r="BL218" s="300">
        <f t="shared" si="506"/>
        <v>0</v>
      </c>
      <c r="BM218" s="301">
        <f t="shared" si="506"/>
        <v>0</v>
      </c>
      <c r="BN218" s="301">
        <f t="shared" si="507"/>
        <v>0</v>
      </c>
      <c r="BO218" s="302">
        <f t="shared" si="507"/>
        <v>0</v>
      </c>
      <c r="BP218" s="301">
        <f t="shared" si="507"/>
        <v>0</v>
      </c>
      <c r="BQ218" s="301">
        <f t="shared" si="507"/>
        <v>0</v>
      </c>
      <c r="BR218" s="301">
        <f t="shared" si="507"/>
        <v>0</v>
      </c>
      <c r="BS218" s="300">
        <f t="shared" si="507"/>
        <v>0</v>
      </c>
      <c r="BT218" s="301">
        <f t="shared" si="507"/>
        <v>0</v>
      </c>
      <c r="BU218" s="301">
        <f t="shared" si="507"/>
        <v>0</v>
      </c>
      <c r="BV218" s="301">
        <f t="shared" si="507"/>
        <v>0</v>
      </c>
      <c r="BW218" s="302">
        <f t="shared" si="507"/>
        <v>0</v>
      </c>
      <c r="BX218" s="301">
        <f t="shared" si="508"/>
        <v>0</v>
      </c>
      <c r="BY218" s="877">
        <f t="shared" si="508"/>
        <v>0</v>
      </c>
      <c r="BZ218" s="301">
        <f t="shared" si="508"/>
        <v>0</v>
      </c>
      <c r="CA218" s="877">
        <f t="shared" si="508"/>
        <v>0</v>
      </c>
      <c r="CB218" s="25">
        <f t="shared" si="509"/>
        <v>0</v>
      </c>
      <c r="CC218" s="25">
        <f t="shared" si="522"/>
        <v>0</v>
      </c>
      <c r="CD218" s="966">
        <f t="shared" si="523"/>
        <v>0</v>
      </c>
      <c r="CE218" s="593"/>
      <c r="CF218" s="300"/>
      <c r="CG218" s="301">
        <f t="shared" si="510"/>
        <v>0</v>
      </c>
      <c r="CH218" s="301"/>
      <c r="CI218" s="302"/>
      <c r="CJ218" s="877">
        <f t="shared" si="511"/>
        <v>0</v>
      </c>
      <c r="CK218" s="877">
        <f t="shared" si="512"/>
        <v>0</v>
      </c>
      <c r="CL218" s="300">
        <f t="shared" si="513"/>
        <v>0</v>
      </c>
      <c r="CM218" s="302">
        <f t="shared" si="514"/>
        <v>0</v>
      </c>
      <c r="CN218" s="877">
        <f t="shared" si="515"/>
        <v>0</v>
      </c>
      <c r="CO218" s="877">
        <f t="shared" si="516"/>
        <v>0</v>
      </c>
      <c r="CP218" s="877">
        <f t="shared" si="517"/>
        <v>0</v>
      </c>
      <c r="CQ218" s="877">
        <f t="shared" si="517"/>
        <v>0</v>
      </c>
      <c r="CR218" s="877">
        <f t="shared" si="518"/>
        <v>0</v>
      </c>
      <c r="CS218" s="877">
        <f t="shared" si="519"/>
        <v>0</v>
      </c>
      <c r="CT218" s="629">
        <f t="shared" si="520"/>
        <v>0</v>
      </c>
      <c r="CU218" s="966">
        <f t="shared" ref="CU218:CU280" si="525">ROUND(CT218-CB218,1)</f>
        <v>0</v>
      </c>
      <c r="CV218" s="593"/>
      <c r="CW218" s="593"/>
      <c r="CX218" s="300"/>
      <c r="CY218" s="301">
        <f t="shared" si="521"/>
        <v>0</v>
      </c>
      <c r="CZ218" s="301"/>
      <c r="DA218" s="301"/>
      <c r="DB218" s="300"/>
      <c r="DC218" s="301"/>
      <c r="DD218" s="301"/>
      <c r="DE218" s="300"/>
      <c r="DF218" s="302"/>
      <c r="DG218" s="301"/>
      <c r="DH218" s="302"/>
      <c r="DI218" s="967"/>
      <c r="DJ218" s="300"/>
      <c r="DK218" s="301"/>
      <c r="DL218" s="301"/>
      <c r="DM218" s="302"/>
      <c r="DN218" s="301"/>
      <c r="DO218" s="301"/>
      <c r="DP218" s="301"/>
      <c r="DQ218" s="300"/>
      <c r="DR218" s="301"/>
      <c r="DS218" s="301"/>
      <c r="DT218" s="301"/>
      <c r="DU218" s="302"/>
      <c r="DV218" s="301"/>
      <c r="DW218" s="877"/>
      <c r="DX218" s="877"/>
      <c r="DY218" s="877"/>
      <c r="DZ218" s="25"/>
      <c r="EA218" s="966">
        <f t="shared" si="524"/>
        <v>0</v>
      </c>
      <c r="EB218" s="579"/>
      <c r="EC218" s="579"/>
      <c r="ED218" s="579"/>
      <c r="EE218" s="579"/>
      <c r="EF218" s="579"/>
      <c r="EG218" s="579"/>
      <c r="EH218" s="579"/>
      <c r="EI218" s="579"/>
      <c r="EJ218" s="579"/>
      <c r="EK218" s="579"/>
      <c r="EL218" s="579"/>
      <c r="EM218" s="579"/>
      <c r="EN218" s="579"/>
      <c r="EO218" s="579"/>
      <c r="EP218" s="579"/>
      <c r="EQ218" s="579"/>
      <c r="ER218" s="579"/>
      <c r="ES218" s="579"/>
      <c r="ET218" s="579"/>
      <c r="EU218" s="579"/>
      <c r="EV218" s="579"/>
      <c r="EW218" s="579"/>
      <c r="EX218" s="579"/>
      <c r="EY218" s="579"/>
      <c r="EZ218" s="579"/>
      <c r="FA218" s="579"/>
      <c r="FB218" s="579"/>
      <c r="FC218" s="579"/>
      <c r="FD218" s="579"/>
      <c r="FE218" s="579"/>
      <c r="FF218" s="579"/>
      <c r="FG218" s="579"/>
      <c r="FH218" s="579"/>
      <c r="FI218" s="579"/>
      <c r="FJ218" s="579"/>
      <c r="FK218" s="579"/>
    </row>
    <row r="219" spans="1:167" s="42" customFormat="1" ht="15.6" customHeight="1">
      <c r="A219" s="1220" t="str">
        <f t="shared" si="503"/>
        <v>hide</v>
      </c>
      <c r="B219" s="1223"/>
      <c r="C219" s="1223"/>
      <c r="D219" s="842"/>
      <c r="E219" s="771"/>
      <c r="F219" s="301"/>
      <c r="G219" s="301"/>
      <c r="H219" s="302"/>
      <c r="I219" s="300"/>
      <c r="J219" s="301"/>
      <c r="K219" s="301"/>
      <c r="L219" s="301"/>
      <c r="M219" s="301"/>
      <c r="N219" s="302"/>
      <c r="O219" s="877"/>
      <c r="P219" s="867"/>
      <c r="Q219" s="466"/>
      <c r="R219" s="466"/>
      <c r="S219" s="771"/>
      <c r="T219" s="301">
        <f t="shared" si="504"/>
        <v>0</v>
      </c>
      <c r="U219" s="301"/>
      <c r="V219" s="301"/>
      <c r="W219" s="985"/>
      <c r="X219" s="24"/>
      <c r="Y219" s="1261"/>
      <c r="Z219" s="1262"/>
      <c r="AA219" s="1769"/>
      <c r="AB219" s="1261"/>
      <c r="AC219" s="1770"/>
      <c r="AD219" s="1262"/>
      <c r="AE219" s="1770"/>
      <c r="AF219" s="1770"/>
      <c r="AG219" s="1771"/>
      <c r="AH219" s="1262"/>
      <c r="AI219" s="1262"/>
      <c r="AJ219" s="1769"/>
      <c r="AK219" s="1261"/>
      <c r="AL219" s="1262"/>
      <c r="AM219" s="1770"/>
      <c r="AN219" s="1772"/>
      <c r="AO219" s="1769"/>
      <c r="AP219" s="1769"/>
      <c r="AQ219" s="1769"/>
      <c r="AR219" s="1769"/>
      <c r="AS219" s="1773"/>
      <c r="AT219" s="1774"/>
      <c r="AU219" s="1263"/>
      <c r="AV219" s="1263"/>
      <c r="AW219" s="4316">
        <f t="shared" si="427"/>
        <v>0</v>
      </c>
      <c r="AX219" s="966">
        <f t="shared" ref="AX219:AX282" si="526">IF(AND(AW219&gt;0,AW219&lt;&gt;100%),1,0)+SUMIF(Y219:AV219,"&lt;0")</f>
        <v>0</v>
      </c>
      <c r="AY219" s="593"/>
      <c r="AZ219" s="300"/>
      <c r="BA219" s="301">
        <f t="shared" si="505"/>
        <v>0</v>
      </c>
      <c r="BB219" s="301"/>
      <c r="BC219" s="301"/>
      <c r="BD219" s="300">
        <f t="shared" si="506"/>
        <v>0</v>
      </c>
      <c r="BE219" s="301">
        <f t="shared" si="506"/>
        <v>0</v>
      </c>
      <c r="BF219" s="301">
        <f t="shared" si="506"/>
        <v>0</v>
      </c>
      <c r="BG219" s="300">
        <f t="shared" si="506"/>
        <v>0</v>
      </c>
      <c r="BH219" s="302">
        <f t="shared" si="506"/>
        <v>0</v>
      </c>
      <c r="BI219" s="301">
        <f t="shared" si="506"/>
        <v>0</v>
      </c>
      <c r="BJ219" s="302">
        <f t="shared" si="506"/>
        <v>0</v>
      </c>
      <c r="BK219" s="967">
        <f t="shared" si="506"/>
        <v>0</v>
      </c>
      <c r="BL219" s="300">
        <f t="shared" si="506"/>
        <v>0</v>
      </c>
      <c r="BM219" s="301">
        <f t="shared" si="506"/>
        <v>0</v>
      </c>
      <c r="BN219" s="301">
        <f t="shared" si="507"/>
        <v>0</v>
      </c>
      <c r="BO219" s="302">
        <f t="shared" si="507"/>
        <v>0</v>
      </c>
      <c r="BP219" s="301">
        <f t="shared" si="507"/>
        <v>0</v>
      </c>
      <c r="BQ219" s="301">
        <f t="shared" si="507"/>
        <v>0</v>
      </c>
      <c r="BR219" s="301">
        <f t="shared" si="507"/>
        <v>0</v>
      </c>
      <c r="BS219" s="300">
        <f t="shared" si="507"/>
        <v>0</v>
      </c>
      <c r="BT219" s="301">
        <f t="shared" si="507"/>
        <v>0</v>
      </c>
      <c r="BU219" s="301">
        <f t="shared" si="507"/>
        <v>0</v>
      </c>
      <c r="BV219" s="301">
        <f t="shared" si="507"/>
        <v>0</v>
      </c>
      <c r="BW219" s="302">
        <f t="shared" si="507"/>
        <v>0</v>
      </c>
      <c r="BX219" s="301">
        <f t="shared" si="508"/>
        <v>0</v>
      </c>
      <c r="BY219" s="877">
        <f t="shared" si="508"/>
        <v>0</v>
      </c>
      <c r="BZ219" s="301">
        <f t="shared" si="508"/>
        <v>0</v>
      </c>
      <c r="CA219" s="877">
        <f t="shared" si="508"/>
        <v>0</v>
      </c>
      <c r="CB219" s="25">
        <f t="shared" si="509"/>
        <v>0</v>
      </c>
      <c r="CC219" s="25">
        <f t="shared" si="522"/>
        <v>0</v>
      </c>
      <c r="CD219" s="966">
        <f t="shared" si="523"/>
        <v>0</v>
      </c>
      <c r="CE219" s="593"/>
      <c r="CF219" s="300"/>
      <c r="CG219" s="301">
        <f t="shared" si="510"/>
        <v>0</v>
      </c>
      <c r="CH219" s="301"/>
      <c r="CI219" s="302"/>
      <c r="CJ219" s="877">
        <f t="shared" si="511"/>
        <v>0</v>
      </c>
      <c r="CK219" s="877">
        <f t="shared" si="512"/>
        <v>0</v>
      </c>
      <c r="CL219" s="300">
        <f t="shared" si="513"/>
        <v>0</v>
      </c>
      <c r="CM219" s="302">
        <f t="shared" si="514"/>
        <v>0</v>
      </c>
      <c r="CN219" s="877">
        <f t="shared" si="515"/>
        <v>0</v>
      </c>
      <c r="CO219" s="877">
        <f t="shared" si="516"/>
        <v>0</v>
      </c>
      <c r="CP219" s="877">
        <f t="shared" si="517"/>
        <v>0</v>
      </c>
      <c r="CQ219" s="877">
        <f t="shared" si="517"/>
        <v>0</v>
      </c>
      <c r="CR219" s="877">
        <f t="shared" si="518"/>
        <v>0</v>
      </c>
      <c r="CS219" s="877">
        <f t="shared" si="519"/>
        <v>0</v>
      </c>
      <c r="CT219" s="629">
        <f t="shared" si="520"/>
        <v>0</v>
      </c>
      <c r="CU219" s="966">
        <f t="shared" si="525"/>
        <v>0</v>
      </c>
      <c r="CV219" s="593"/>
      <c r="CW219" s="593"/>
      <c r="CX219" s="300"/>
      <c r="CY219" s="301">
        <f t="shared" si="521"/>
        <v>0</v>
      </c>
      <c r="CZ219" s="301"/>
      <c r="DA219" s="301"/>
      <c r="DB219" s="300"/>
      <c r="DC219" s="301"/>
      <c r="DD219" s="301"/>
      <c r="DE219" s="300"/>
      <c r="DF219" s="302"/>
      <c r="DG219" s="301"/>
      <c r="DH219" s="302"/>
      <c r="DI219" s="967"/>
      <c r="DJ219" s="300"/>
      <c r="DK219" s="301"/>
      <c r="DL219" s="301"/>
      <c r="DM219" s="302"/>
      <c r="DN219" s="301"/>
      <c r="DO219" s="301"/>
      <c r="DP219" s="301"/>
      <c r="DQ219" s="300"/>
      <c r="DR219" s="301"/>
      <c r="DS219" s="301"/>
      <c r="DT219" s="301"/>
      <c r="DU219" s="302"/>
      <c r="DV219" s="301"/>
      <c r="DW219" s="877"/>
      <c r="DX219" s="877"/>
      <c r="DY219" s="877"/>
      <c r="DZ219" s="25"/>
      <c r="EA219" s="966">
        <f t="shared" si="524"/>
        <v>0</v>
      </c>
      <c r="EB219" s="579"/>
      <c r="EC219" s="579"/>
      <c r="ED219" s="579"/>
      <c r="EE219" s="579"/>
      <c r="EF219" s="579"/>
      <c r="EG219" s="579"/>
      <c r="EH219" s="579"/>
      <c r="EI219" s="579"/>
      <c r="EJ219" s="579"/>
      <c r="EK219" s="579"/>
      <c r="EL219" s="579"/>
      <c r="EM219" s="579"/>
      <c r="EN219" s="579"/>
      <c r="EO219" s="579"/>
      <c r="EP219" s="579"/>
      <c r="EQ219" s="579"/>
      <c r="ER219" s="579"/>
      <c r="ES219" s="579"/>
      <c r="ET219" s="579"/>
      <c r="EU219" s="579"/>
      <c r="EV219" s="579"/>
      <c r="EW219" s="579"/>
      <c r="EX219" s="579"/>
      <c r="EY219" s="579"/>
      <c r="EZ219" s="579"/>
      <c r="FA219" s="579"/>
      <c r="FB219" s="579"/>
      <c r="FC219" s="579"/>
      <c r="FD219" s="579"/>
      <c r="FE219" s="579"/>
      <c r="FF219" s="579"/>
      <c r="FG219" s="579"/>
      <c r="FH219" s="579"/>
      <c r="FI219" s="579"/>
      <c r="FJ219" s="579"/>
      <c r="FK219" s="579"/>
    </row>
    <row r="220" spans="1:167" s="42" customFormat="1" ht="15.6" customHeight="1">
      <c r="A220" s="1220" t="str">
        <f t="shared" si="503"/>
        <v>hide</v>
      </c>
      <c r="B220" s="1223"/>
      <c r="C220" s="1223"/>
      <c r="D220" s="842"/>
      <c r="E220" s="771"/>
      <c r="F220" s="301"/>
      <c r="G220" s="301"/>
      <c r="H220" s="302"/>
      <c r="I220" s="300"/>
      <c r="J220" s="301"/>
      <c r="K220" s="301"/>
      <c r="L220" s="301"/>
      <c r="M220" s="301"/>
      <c r="N220" s="302"/>
      <c r="O220" s="877"/>
      <c r="P220" s="867"/>
      <c r="Q220" s="466"/>
      <c r="R220" s="466"/>
      <c r="S220" s="771"/>
      <c r="T220" s="301">
        <f t="shared" si="504"/>
        <v>0</v>
      </c>
      <c r="U220" s="301"/>
      <c r="V220" s="301"/>
      <c r="W220" s="985"/>
      <c r="X220" s="24"/>
      <c r="Y220" s="1261"/>
      <c r="Z220" s="1262"/>
      <c r="AA220" s="1769"/>
      <c r="AB220" s="1261"/>
      <c r="AC220" s="1770"/>
      <c r="AD220" s="1262"/>
      <c r="AE220" s="1770"/>
      <c r="AF220" s="1770"/>
      <c r="AG220" s="1771"/>
      <c r="AH220" s="1262"/>
      <c r="AI220" s="1262"/>
      <c r="AJ220" s="1769"/>
      <c r="AK220" s="1261"/>
      <c r="AL220" s="1262"/>
      <c r="AM220" s="1770"/>
      <c r="AN220" s="1772"/>
      <c r="AO220" s="1769"/>
      <c r="AP220" s="1769"/>
      <c r="AQ220" s="1769"/>
      <c r="AR220" s="1769"/>
      <c r="AS220" s="1773"/>
      <c r="AT220" s="1774"/>
      <c r="AU220" s="1263"/>
      <c r="AV220" s="1263"/>
      <c r="AW220" s="4316">
        <f t="shared" si="427"/>
        <v>0</v>
      </c>
      <c r="AX220" s="966">
        <f t="shared" si="526"/>
        <v>0</v>
      </c>
      <c r="AY220" s="593"/>
      <c r="AZ220" s="300"/>
      <c r="BA220" s="301">
        <f t="shared" si="505"/>
        <v>0</v>
      </c>
      <c r="BB220" s="301"/>
      <c r="BC220" s="301"/>
      <c r="BD220" s="300">
        <f t="shared" si="506"/>
        <v>0</v>
      </c>
      <c r="BE220" s="301">
        <f t="shared" si="506"/>
        <v>0</v>
      </c>
      <c r="BF220" s="301">
        <f t="shared" si="506"/>
        <v>0</v>
      </c>
      <c r="BG220" s="300">
        <f t="shared" si="506"/>
        <v>0</v>
      </c>
      <c r="BH220" s="302">
        <f t="shared" si="506"/>
        <v>0</v>
      </c>
      <c r="BI220" s="301">
        <f t="shared" si="506"/>
        <v>0</v>
      </c>
      <c r="BJ220" s="302">
        <f t="shared" si="506"/>
        <v>0</v>
      </c>
      <c r="BK220" s="967">
        <f t="shared" si="506"/>
        <v>0</v>
      </c>
      <c r="BL220" s="300">
        <f t="shared" si="506"/>
        <v>0</v>
      </c>
      <c r="BM220" s="301">
        <f t="shared" si="506"/>
        <v>0</v>
      </c>
      <c r="BN220" s="301">
        <f t="shared" si="507"/>
        <v>0</v>
      </c>
      <c r="BO220" s="302">
        <f t="shared" si="507"/>
        <v>0</v>
      </c>
      <c r="BP220" s="301">
        <f t="shared" si="507"/>
        <v>0</v>
      </c>
      <c r="BQ220" s="301">
        <f t="shared" si="507"/>
        <v>0</v>
      </c>
      <c r="BR220" s="301">
        <f t="shared" si="507"/>
        <v>0</v>
      </c>
      <c r="BS220" s="300">
        <f t="shared" si="507"/>
        <v>0</v>
      </c>
      <c r="BT220" s="301">
        <f t="shared" si="507"/>
        <v>0</v>
      </c>
      <c r="BU220" s="301">
        <f t="shared" si="507"/>
        <v>0</v>
      </c>
      <c r="BV220" s="301">
        <f t="shared" si="507"/>
        <v>0</v>
      </c>
      <c r="BW220" s="302">
        <f t="shared" si="507"/>
        <v>0</v>
      </c>
      <c r="BX220" s="301">
        <f t="shared" si="508"/>
        <v>0</v>
      </c>
      <c r="BY220" s="877">
        <f t="shared" si="508"/>
        <v>0</v>
      </c>
      <c r="BZ220" s="301">
        <f t="shared" si="508"/>
        <v>0</v>
      </c>
      <c r="CA220" s="877">
        <f t="shared" si="508"/>
        <v>0</v>
      </c>
      <c r="CB220" s="25">
        <f t="shared" si="509"/>
        <v>0</v>
      </c>
      <c r="CC220" s="25">
        <f t="shared" si="522"/>
        <v>0</v>
      </c>
      <c r="CD220" s="966">
        <f t="shared" si="523"/>
        <v>0</v>
      </c>
      <c r="CE220" s="593"/>
      <c r="CF220" s="300"/>
      <c r="CG220" s="301">
        <f t="shared" si="510"/>
        <v>0</v>
      </c>
      <c r="CH220" s="301"/>
      <c r="CI220" s="302"/>
      <c r="CJ220" s="877">
        <f t="shared" si="511"/>
        <v>0</v>
      </c>
      <c r="CK220" s="877">
        <f t="shared" si="512"/>
        <v>0</v>
      </c>
      <c r="CL220" s="300">
        <f t="shared" si="513"/>
        <v>0</v>
      </c>
      <c r="CM220" s="302">
        <f t="shared" si="514"/>
        <v>0</v>
      </c>
      <c r="CN220" s="877">
        <f t="shared" si="515"/>
        <v>0</v>
      </c>
      <c r="CO220" s="877">
        <f t="shared" si="516"/>
        <v>0</v>
      </c>
      <c r="CP220" s="877">
        <f t="shared" si="517"/>
        <v>0</v>
      </c>
      <c r="CQ220" s="877">
        <f t="shared" si="517"/>
        <v>0</v>
      </c>
      <c r="CR220" s="877">
        <f t="shared" si="518"/>
        <v>0</v>
      </c>
      <c r="CS220" s="877">
        <f t="shared" si="519"/>
        <v>0</v>
      </c>
      <c r="CT220" s="629">
        <f t="shared" si="520"/>
        <v>0</v>
      </c>
      <c r="CU220" s="966">
        <f t="shared" si="525"/>
        <v>0</v>
      </c>
      <c r="CV220" s="593"/>
      <c r="CW220" s="593"/>
      <c r="CX220" s="300"/>
      <c r="CY220" s="301">
        <f t="shared" si="521"/>
        <v>0</v>
      </c>
      <c r="CZ220" s="301"/>
      <c r="DA220" s="301"/>
      <c r="DB220" s="300"/>
      <c r="DC220" s="301"/>
      <c r="DD220" s="301"/>
      <c r="DE220" s="300"/>
      <c r="DF220" s="302"/>
      <c r="DG220" s="301"/>
      <c r="DH220" s="302"/>
      <c r="DI220" s="967"/>
      <c r="DJ220" s="300"/>
      <c r="DK220" s="301"/>
      <c r="DL220" s="301"/>
      <c r="DM220" s="302"/>
      <c r="DN220" s="301"/>
      <c r="DO220" s="301"/>
      <c r="DP220" s="301"/>
      <c r="DQ220" s="300"/>
      <c r="DR220" s="301"/>
      <c r="DS220" s="301"/>
      <c r="DT220" s="301"/>
      <c r="DU220" s="302"/>
      <c r="DV220" s="301"/>
      <c r="DW220" s="877"/>
      <c r="DX220" s="877"/>
      <c r="DY220" s="877"/>
      <c r="DZ220" s="25"/>
      <c r="EA220" s="966">
        <f t="shared" si="524"/>
        <v>0</v>
      </c>
      <c r="EB220" s="579"/>
      <c r="EC220" s="579"/>
      <c r="ED220" s="579"/>
      <c r="EE220" s="579"/>
      <c r="EF220" s="579"/>
      <c r="EG220" s="579"/>
      <c r="EH220" s="579"/>
      <c r="EI220" s="579"/>
      <c r="EJ220" s="579"/>
      <c r="EK220" s="579"/>
      <c r="EL220" s="579"/>
      <c r="EM220" s="579"/>
      <c r="EN220" s="579"/>
      <c r="EO220" s="579"/>
      <c r="EP220" s="579"/>
      <c r="EQ220" s="579"/>
      <c r="ER220" s="579"/>
      <c r="ES220" s="579"/>
      <c r="ET220" s="579"/>
      <c r="EU220" s="579"/>
      <c r="EV220" s="579"/>
      <c r="EW220" s="579"/>
      <c r="EX220" s="579"/>
      <c r="EY220" s="579"/>
      <c r="EZ220" s="579"/>
      <c r="FA220" s="579"/>
      <c r="FB220" s="579"/>
      <c r="FC220" s="579"/>
      <c r="FD220" s="579"/>
      <c r="FE220" s="579"/>
      <c r="FF220" s="579"/>
      <c r="FG220" s="579"/>
      <c r="FH220" s="579"/>
      <c r="FI220" s="579"/>
      <c r="FJ220" s="579"/>
      <c r="FK220" s="579"/>
    </row>
    <row r="221" spans="1:167" s="42" customFormat="1" ht="15.6" customHeight="1">
      <c r="A221" s="1220" t="str">
        <f t="shared" si="503"/>
        <v>hide</v>
      </c>
      <c r="B221" s="1223"/>
      <c r="C221" s="1223"/>
      <c r="D221" s="842"/>
      <c r="E221" s="771"/>
      <c r="F221" s="301"/>
      <c r="G221" s="301"/>
      <c r="H221" s="302"/>
      <c r="I221" s="300"/>
      <c r="J221" s="301"/>
      <c r="K221" s="301"/>
      <c r="L221" s="301"/>
      <c r="M221" s="301"/>
      <c r="N221" s="302"/>
      <c r="O221" s="877"/>
      <c r="P221" s="867"/>
      <c r="Q221" s="466"/>
      <c r="R221" s="466"/>
      <c r="S221" s="771"/>
      <c r="T221" s="301">
        <f t="shared" si="504"/>
        <v>0</v>
      </c>
      <c r="U221" s="301"/>
      <c r="V221" s="301"/>
      <c r="W221" s="985"/>
      <c r="X221" s="24"/>
      <c r="Y221" s="1261"/>
      <c r="Z221" s="1262"/>
      <c r="AA221" s="1769"/>
      <c r="AB221" s="1261"/>
      <c r="AC221" s="1770"/>
      <c r="AD221" s="1262"/>
      <c r="AE221" s="1770"/>
      <c r="AF221" s="1770"/>
      <c r="AG221" s="1771"/>
      <c r="AH221" s="1262"/>
      <c r="AI221" s="1262"/>
      <c r="AJ221" s="1769"/>
      <c r="AK221" s="1261"/>
      <c r="AL221" s="1262"/>
      <c r="AM221" s="1770"/>
      <c r="AN221" s="1772"/>
      <c r="AO221" s="1769"/>
      <c r="AP221" s="1769"/>
      <c r="AQ221" s="1769"/>
      <c r="AR221" s="1769"/>
      <c r="AS221" s="1773"/>
      <c r="AT221" s="1774"/>
      <c r="AU221" s="1263"/>
      <c r="AV221" s="1263"/>
      <c r="AW221" s="4316">
        <f t="shared" si="427"/>
        <v>0</v>
      </c>
      <c r="AX221" s="966">
        <f t="shared" si="526"/>
        <v>0</v>
      </c>
      <c r="AY221" s="593"/>
      <c r="AZ221" s="300"/>
      <c r="BA221" s="301">
        <f t="shared" si="505"/>
        <v>0</v>
      </c>
      <c r="BB221" s="301"/>
      <c r="BC221" s="301"/>
      <c r="BD221" s="300">
        <f t="shared" si="506"/>
        <v>0</v>
      </c>
      <c r="BE221" s="301">
        <f t="shared" si="506"/>
        <v>0</v>
      </c>
      <c r="BF221" s="301">
        <f t="shared" si="506"/>
        <v>0</v>
      </c>
      <c r="BG221" s="300">
        <f t="shared" si="506"/>
        <v>0</v>
      </c>
      <c r="BH221" s="302">
        <f t="shared" si="506"/>
        <v>0</v>
      </c>
      <c r="BI221" s="301">
        <f t="shared" si="506"/>
        <v>0</v>
      </c>
      <c r="BJ221" s="302">
        <f t="shared" si="506"/>
        <v>0</v>
      </c>
      <c r="BK221" s="967">
        <f t="shared" si="506"/>
        <v>0</v>
      </c>
      <c r="BL221" s="300">
        <f t="shared" si="506"/>
        <v>0</v>
      </c>
      <c r="BM221" s="301">
        <f t="shared" si="506"/>
        <v>0</v>
      </c>
      <c r="BN221" s="301">
        <f t="shared" si="507"/>
        <v>0</v>
      </c>
      <c r="BO221" s="302">
        <f t="shared" si="507"/>
        <v>0</v>
      </c>
      <c r="BP221" s="301">
        <f t="shared" si="507"/>
        <v>0</v>
      </c>
      <c r="BQ221" s="301">
        <f t="shared" si="507"/>
        <v>0</v>
      </c>
      <c r="BR221" s="301">
        <f t="shared" si="507"/>
        <v>0</v>
      </c>
      <c r="BS221" s="300">
        <f t="shared" si="507"/>
        <v>0</v>
      </c>
      <c r="BT221" s="301">
        <f t="shared" si="507"/>
        <v>0</v>
      </c>
      <c r="BU221" s="301">
        <f t="shared" si="507"/>
        <v>0</v>
      </c>
      <c r="BV221" s="301">
        <f t="shared" si="507"/>
        <v>0</v>
      </c>
      <c r="BW221" s="302">
        <f t="shared" si="507"/>
        <v>0</v>
      </c>
      <c r="BX221" s="301">
        <f t="shared" si="508"/>
        <v>0</v>
      </c>
      <c r="BY221" s="877">
        <f t="shared" si="508"/>
        <v>0</v>
      </c>
      <c r="BZ221" s="301">
        <f t="shared" si="508"/>
        <v>0</v>
      </c>
      <c r="CA221" s="877">
        <f t="shared" si="508"/>
        <v>0</v>
      </c>
      <c r="CB221" s="25">
        <f t="shared" si="509"/>
        <v>0</v>
      </c>
      <c r="CC221" s="25">
        <f t="shared" si="522"/>
        <v>0</v>
      </c>
      <c r="CD221" s="966">
        <f t="shared" si="523"/>
        <v>0</v>
      </c>
      <c r="CE221" s="593"/>
      <c r="CF221" s="300"/>
      <c r="CG221" s="301">
        <f t="shared" si="510"/>
        <v>0</v>
      </c>
      <c r="CH221" s="301"/>
      <c r="CI221" s="302"/>
      <c r="CJ221" s="877">
        <f t="shared" si="511"/>
        <v>0</v>
      </c>
      <c r="CK221" s="877">
        <f t="shared" si="512"/>
        <v>0</v>
      </c>
      <c r="CL221" s="300">
        <f t="shared" si="513"/>
        <v>0</v>
      </c>
      <c r="CM221" s="302">
        <f t="shared" si="514"/>
        <v>0</v>
      </c>
      <c r="CN221" s="877">
        <f t="shared" si="515"/>
        <v>0</v>
      </c>
      <c r="CO221" s="877">
        <f t="shared" si="516"/>
        <v>0</v>
      </c>
      <c r="CP221" s="877">
        <f t="shared" si="517"/>
        <v>0</v>
      </c>
      <c r="CQ221" s="877">
        <f t="shared" si="517"/>
        <v>0</v>
      </c>
      <c r="CR221" s="877">
        <f t="shared" si="518"/>
        <v>0</v>
      </c>
      <c r="CS221" s="877">
        <f t="shared" si="519"/>
        <v>0</v>
      </c>
      <c r="CT221" s="629">
        <f t="shared" si="520"/>
        <v>0</v>
      </c>
      <c r="CU221" s="966">
        <f t="shared" si="525"/>
        <v>0</v>
      </c>
      <c r="CV221" s="593"/>
      <c r="CW221" s="593"/>
      <c r="CX221" s="300"/>
      <c r="CY221" s="301">
        <f t="shared" si="521"/>
        <v>0</v>
      </c>
      <c r="CZ221" s="301"/>
      <c r="DA221" s="301"/>
      <c r="DB221" s="300"/>
      <c r="DC221" s="301"/>
      <c r="DD221" s="301"/>
      <c r="DE221" s="300"/>
      <c r="DF221" s="302"/>
      <c r="DG221" s="301"/>
      <c r="DH221" s="302"/>
      <c r="DI221" s="967"/>
      <c r="DJ221" s="300"/>
      <c r="DK221" s="301"/>
      <c r="DL221" s="301"/>
      <c r="DM221" s="302"/>
      <c r="DN221" s="301"/>
      <c r="DO221" s="301"/>
      <c r="DP221" s="301"/>
      <c r="DQ221" s="300"/>
      <c r="DR221" s="301"/>
      <c r="DS221" s="301"/>
      <c r="DT221" s="301"/>
      <c r="DU221" s="302"/>
      <c r="DV221" s="301"/>
      <c r="DW221" s="877"/>
      <c r="DX221" s="877"/>
      <c r="DY221" s="877"/>
      <c r="DZ221" s="25"/>
      <c r="EA221" s="966">
        <f t="shared" si="524"/>
        <v>0</v>
      </c>
      <c r="EB221" s="579"/>
      <c r="EC221" s="579"/>
      <c r="ED221" s="579"/>
      <c r="EE221" s="579"/>
      <c r="EF221" s="579"/>
      <c r="EG221" s="579"/>
      <c r="EH221" s="579"/>
      <c r="EI221" s="579"/>
      <c r="EJ221" s="579"/>
      <c r="EK221" s="579"/>
      <c r="EL221" s="579"/>
      <c r="EM221" s="579"/>
      <c r="EN221" s="579"/>
      <c r="EO221" s="579"/>
      <c r="EP221" s="579"/>
      <c r="EQ221" s="579"/>
      <c r="ER221" s="579"/>
      <c r="ES221" s="579"/>
      <c r="ET221" s="579"/>
      <c r="EU221" s="579"/>
      <c r="EV221" s="579"/>
      <c r="EW221" s="579"/>
      <c r="EX221" s="579"/>
      <c r="EY221" s="579"/>
      <c r="EZ221" s="579"/>
      <c r="FA221" s="579"/>
      <c r="FB221" s="579"/>
      <c r="FC221" s="579"/>
      <c r="FD221" s="579"/>
      <c r="FE221" s="579"/>
      <c r="FF221" s="579"/>
      <c r="FG221" s="579"/>
      <c r="FH221" s="579"/>
      <c r="FI221" s="579"/>
      <c r="FJ221" s="579"/>
      <c r="FK221" s="579"/>
    </row>
    <row r="222" spans="1:167" s="42" customFormat="1" ht="15.6" customHeight="1">
      <c r="A222" s="1220" t="str">
        <f t="shared" si="503"/>
        <v>hide</v>
      </c>
      <c r="B222" s="1223"/>
      <c r="C222" s="1223"/>
      <c r="D222" s="842"/>
      <c r="E222" s="771"/>
      <c r="F222" s="301"/>
      <c r="G222" s="301"/>
      <c r="H222" s="302"/>
      <c r="I222" s="852"/>
      <c r="J222" s="384"/>
      <c r="K222" s="384"/>
      <c r="L222" s="384"/>
      <c r="M222" s="384"/>
      <c r="N222" s="385"/>
      <c r="O222" s="880"/>
      <c r="P222" s="867"/>
      <c r="Q222" s="466"/>
      <c r="R222" s="466"/>
      <c r="S222" s="771"/>
      <c r="T222" s="301"/>
      <c r="U222" s="301"/>
      <c r="V222" s="301"/>
      <c r="W222" s="985"/>
      <c r="X222" s="24"/>
      <c r="Y222" s="339"/>
      <c r="Z222" s="340"/>
      <c r="AA222" s="340"/>
      <c r="AB222" s="339"/>
      <c r="AC222" s="341"/>
      <c r="AD222" s="340"/>
      <c r="AE222" s="341"/>
      <c r="AF222" s="341"/>
      <c r="AG222" s="340"/>
      <c r="AH222" s="340"/>
      <c r="AI222" s="340"/>
      <c r="AJ222" s="340"/>
      <c r="AK222" s="339"/>
      <c r="AL222" s="340"/>
      <c r="AM222" s="341"/>
      <c r="AN222" s="340"/>
      <c r="AO222" s="340"/>
      <c r="AP222" s="340"/>
      <c r="AQ222" s="340"/>
      <c r="AR222" s="340"/>
      <c r="AS222" s="339"/>
      <c r="AT222" s="342"/>
      <c r="AU222" s="341"/>
      <c r="AV222" s="341"/>
      <c r="AW222" s="4316">
        <f t="shared" si="427"/>
        <v>0</v>
      </c>
      <c r="AX222" s="966">
        <f t="shared" si="526"/>
        <v>0</v>
      </c>
      <c r="AY222" s="593"/>
      <c r="AZ222" s="300"/>
      <c r="BA222" s="301"/>
      <c r="BB222" s="301"/>
      <c r="BC222" s="301">
        <f>H222</f>
        <v>0</v>
      </c>
      <c r="BD222" s="852">
        <f t="shared" ref="BD222:CB222" si="527">SUM(BD216:BD221)</f>
        <v>0</v>
      </c>
      <c r="BE222" s="384">
        <f t="shared" si="527"/>
        <v>0</v>
      </c>
      <c r="BF222" s="384">
        <f t="shared" si="527"/>
        <v>0</v>
      </c>
      <c r="BG222" s="852">
        <f t="shared" si="527"/>
        <v>0</v>
      </c>
      <c r="BH222" s="385">
        <f t="shared" si="527"/>
        <v>0</v>
      </c>
      <c r="BI222" s="384">
        <f t="shared" si="527"/>
        <v>0</v>
      </c>
      <c r="BJ222" s="385">
        <f t="shared" si="527"/>
        <v>0</v>
      </c>
      <c r="BK222" s="384">
        <f t="shared" si="527"/>
        <v>0</v>
      </c>
      <c r="BL222" s="852">
        <f t="shared" si="527"/>
        <v>0</v>
      </c>
      <c r="BM222" s="384">
        <f t="shared" si="527"/>
        <v>0</v>
      </c>
      <c r="BN222" s="384">
        <f t="shared" si="527"/>
        <v>0</v>
      </c>
      <c r="BO222" s="385">
        <f t="shared" si="527"/>
        <v>0</v>
      </c>
      <c r="BP222" s="384">
        <f t="shared" si="527"/>
        <v>0</v>
      </c>
      <c r="BQ222" s="384">
        <f t="shared" si="527"/>
        <v>0</v>
      </c>
      <c r="BR222" s="384">
        <f t="shared" si="527"/>
        <v>0</v>
      </c>
      <c r="BS222" s="852">
        <f t="shared" si="527"/>
        <v>0</v>
      </c>
      <c r="BT222" s="384">
        <f t="shared" si="527"/>
        <v>0</v>
      </c>
      <c r="BU222" s="384">
        <f t="shared" si="527"/>
        <v>0</v>
      </c>
      <c r="BV222" s="384">
        <f t="shared" si="527"/>
        <v>0</v>
      </c>
      <c r="BW222" s="385">
        <f t="shared" si="527"/>
        <v>0</v>
      </c>
      <c r="BX222" s="384">
        <f t="shared" si="527"/>
        <v>0</v>
      </c>
      <c r="BY222" s="880">
        <f t="shared" si="527"/>
        <v>0</v>
      </c>
      <c r="BZ222" s="384">
        <f t="shared" si="527"/>
        <v>0</v>
      </c>
      <c r="CA222" s="880">
        <f t="shared" si="527"/>
        <v>0</v>
      </c>
      <c r="CB222" s="21">
        <f t="shared" si="527"/>
        <v>0</v>
      </c>
      <c r="CC222" s="21">
        <f t="shared" si="522"/>
        <v>0</v>
      </c>
      <c r="CD222" s="966">
        <f t="shared" si="523"/>
        <v>0</v>
      </c>
      <c r="CE222" s="593"/>
      <c r="CF222" s="300"/>
      <c r="CG222" s="301"/>
      <c r="CH222" s="301"/>
      <c r="CI222" s="302">
        <f>$H222</f>
        <v>0</v>
      </c>
      <c r="CJ222" s="880">
        <f t="shared" ref="CJ222:CQ222" si="528">SUM(CJ216:CJ221)</f>
        <v>0</v>
      </c>
      <c r="CK222" s="880">
        <f t="shared" si="528"/>
        <v>0</v>
      </c>
      <c r="CL222" s="852">
        <f t="shared" si="528"/>
        <v>0</v>
      </c>
      <c r="CM222" s="385">
        <f t="shared" si="528"/>
        <v>0</v>
      </c>
      <c r="CN222" s="880">
        <f t="shared" si="528"/>
        <v>0</v>
      </c>
      <c r="CO222" s="880">
        <f t="shared" si="528"/>
        <v>0</v>
      </c>
      <c r="CP222" s="880">
        <f t="shared" si="528"/>
        <v>0</v>
      </c>
      <c r="CQ222" s="880">
        <f t="shared" si="528"/>
        <v>0</v>
      </c>
      <c r="CR222" s="880">
        <f>SUM(CR216:CR221)</f>
        <v>0</v>
      </c>
      <c r="CS222" s="880">
        <f>SUM(CS216:CS221)</f>
        <v>0</v>
      </c>
      <c r="CT222" s="916">
        <f>SUBTOTAL(9,CT216:CT221)</f>
        <v>0</v>
      </c>
      <c r="CU222" s="966">
        <f t="shared" si="525"/>
        <v>0</v>
      </c>
      <c r="CV222" s="593"/>
      <c r="CW222" s="593"/>
      <c r="CX222" s="300"/>
      <c r="CY222" s="301"/>
      <c r="CZ222" s="301"/>
      <c r="DA222" s="301">
        <f>$H222</f>
        <v>0</v>
      </c>
      <c r="DB222" s="852"/>
      <c r="DC222" s="384"/>
      <c r="DD222" s="384"/>
      <c r="DE222" s="852"/>
      <c r="DF222" s="385"/>
      <c r="DG222" s="384"/>
      <c r="DH222" s="385"/>
      <c r="DI222" s="384"/>
      <c r="DJ222" s="852"/>
      <c r="DK222" s="384"/>
      <c r="DL222" s="384"/>
      <c r="DM222" s="385"/>
      <c r="DN222" s="384"/>
      <c r="DO222" s="384"/>
      <c r="DP222" s="384"/>
      <c r="DQ222" s="852"/>
      <c r="DR222" s="384"/>
      <c r="DS222" s="384"/>
      <c r="DT222" s="384"/>
      <c r="DU222" s="385"/>
      <c r="DV222" s="384"/>
      <c r="DW222" s="880"/>
      <c r="DX222" s="880"/>
      <c r="DY222" s="880"/>
      <c r="DZ222" s="21"/>
      <c r="EA222" s="966">
        <f t="shared" si="524"/>
        <v>0</v>
      </c>
      <c r="EB222" s="579"/>
      <c r="EC222" s="579"/>
      <c r="ED222" s="579"/>
      <c r="EE222" s="579"/>
      <c r="EF222" s="579"/>
      <c r="EG222" s="579"/>
      <c r="EH222" s="579"/>
      <c r="EI222" s="579"/>
      <c r="EJ222" s="579"/>
      <c r="EK222" s="579"/>
      <c r="EL222" s="579"/>
      <c r="EM222" s="579"/>
      <c r="EN222" s="579"/>
      <c r="EO222" s="579"/>
      <c r="EP222" s="579"/>
      <c r="EQ222" s="579"/>
      <c r="ER222" s="579"/>
      <c r="ES222" s="579"/>
      <c r="ET222" s="579"/>
      <c r="EU222" s="579"/>
      <c r="EV222" s="579"/>
      <c r="EW222" s="579"/>
      <c r="EX222" s="579"/>
      <c r="EY222" s="579"/>
      <c r="EZ222" s="579"/>
      <c r="FA222" s="579"/>
      <c r="FB222" s="579"/>
      <c r="FC222" s="579"/>
      <c r="FD222" s="579"/>
      <c r="FE222" s="579"/>
      <c r="FF222" s="579"/>
      <c r="FG222" s="579"/>
      <c r="FH222" s="579"/>
      <c r="FI222" s="579"/>
      <c r="FJ222" s="579"/>
      <c r="FK222" s="579"/>
    </row>
    <row r="223" spans="1:167" s="42" customFormat="1" ht="15.6" customHeight="1">
      <c r="A223" s="1220" t="str">
        <f t="shared" si="503"/>
        <v>hide</v>
      </c>
      <c r="B223" s="1223"/>
      <c r="C223" s="1223"/>
      <c r="D223" s="842"/>
      <c r="E223" s="771"/>
      <c r="F223" s="301"/>
      <c r="G223" s="301"/>
      <c r="H223" s="302"/>
      <c r="I223" s="300"/>
      <c r="J223" s="301"/>
      <c r="K223" s="301"/>
      <c r="L223" s="301"/>
      <c r="M223" s="301"/>
      <c r="N223" s="302"/>
      <c r="O223" s="877"/>
      <c r="P223" s="867"/>
      <c r="Q223" s="466"/>
      <c r="R223" s="466"/>
      <c r="S223" s="771"/>
      <c r="T223" s="301"/>
      <c r="U223" s="301"/>
      <c r="V223" s="301"/>
      <c r="W223" s="985"/>
      <c r="X223" s="24"/>
      <c r="Y223" s="339"/>
      <c r="Z223" s="340"/>
      <c r="AA223" s="340"/>
      <c r="AB223" s="339"/>
      <c r="AC223" s="341"/>
      <c r="AD223" s="340"/>
      <c r="AE223" s="341"/>
      <c r="AF223" s="341"/>
      <c r="AG223" s="340"/>
      <c r="AH223" s="340"/>
      <c r="AI223" s="340"/>
      <c r="AJ223" s="340"/>
      <c r="AK223" s="339"/>
      <c r="AL223" s="340"/>
      <c r="AM223" s="341"/>
      <c r="AN223" s="340"/>
      <c r="AO223" s="340"/>
      <c r="AP223" s="340"/>
      <c r="AQ223" s="340"/>
      <c r="AR223" s="340"/>
      <c r="AS223" s="339"/>
      <c r="AT223" s="342"/>
      <c r="AU223" s="341"/>
      <c r="AV223" s="341"/>
      <c r="AW223" s="4316">
        <f t="shared" si="427"/>
        <v>0</v>
      </c>
      <c r="AX223" s="966">
        <f t="shared" si="526"/>
        <v>0</v>
      </c>
      <c r="AY223" s="593"/>
      <c r="AZ223" s="300"/>
      <c r="BA223" s="301"/>
      <c r="BB223" s="301"/>
      <c r="BC223" s="301"/>
      <c r="BD223" s="300"/>
      <c r="BE223" s="301"/>
      <c r="BF223" s="301"/>
      <c r="BG223" s="300"/>
      <c r="BH223" s="302"/>
      <c r="BI223" s="301"/>
      <c r="BJ223" s="302"/>
      <c r="BK223" s="301"/>
      <c r="BL223" s="300"/>
      <c r="BM223" s="301"/>
      <c r="BN223" s="301"/>
      <c r="BO223" s="302"/>
      <c r="BP223" s="301"/>
      <c r="BQ223" s="301"/>
      <c r="BR223" s="301"/>
      <c r="BS223" s="300"/>
      <c r="BT223" s="301"/>
      <c r="BU223" s="301"/>
      <c r="BV223" s="301"/>
      <c r="BW223" s="302"/>
      <c r="BX223" s="301"/>
      <c r="BY223" s="877"/>
      <c r="BZ223" s="301"/>
      <c r="CA223" s="877"/>
      <c r="CB223" s="25"/>
      <c r="CC223" s="25">
        <f t="shared" si="522"/>
        <v>0</v>
      </c>
      <c r="CD223" s="966">
        <f t="shared" si="523"/>
        <v>0</v>
      </c>
      <c r="CE223" s="593"/>
      <c r="CF223" s="300"/>
      <c r="CG223" s="301"/>
      <c r="CH223" s="301"/>
      <c r="CI223" s="302"/>
      <c r="CJ223" s="877"/>
      <c r="CK223" s="877"/>
      <c r="CL223" s="300"/>
      <c r="CM223" s="302"/>
      <c r="CN223" s="877"/>
      <c r="CO223" s="877"/>
      <c r="CP223" s="877"/>
      <c r="CQ223" s="877"/>
      <c r="CR223" s="877"/>
      <c r="CS223" s="877"/>
      <c r="CT223" s="629"/>
      <c r="CU223" s="966">
        <f t="shared" si="525"/>
        <v>0</v>
      </c>
      <c r="CV223" s="593"/>
      <c r="CW223" s="593"/>
      <c r="CX223" s="300"/>
      <c r="CY223" s="301"/>
      <c r="CZ223" s="301"/>
      <c r="DA223" s="301"/>
      <c r="DB223" s="300"/>
      <c r="DC223" s="301"/>
      <c r="DD223" s="301"/>
      <c r="DE223" s="300"/>
      <c r="DF223" s="302"/>
      <c r="DG223" s="301"/>
      <c r="DH223" s="302"/>
      <c r="DI223" s="301"/>
      <c r="DJ223" s="300"/>
      <c r="DK223" s="301"/>
      <c r="DL223" s="301"/>
      <c r="DM223" s="302"/>
      <c r="DN223" s="301"/>
      <c r="DO223" s="301"/>
      <c r="DP223" s="301"/>
      <c r="DQ223" s="300"/>
      <c r="DR223" s="301"/>
      <c r="DS223" s="301"/>
      <c r="DT223" s="301"/>
      <c r="DU223" s="302"/>
      <c r="DV223" s="301"/>
      <c r="DW223" s="877"/>
      <c r="DX223" s="877"/>
      <c r="DY223" s="877"/>
      <c r="DZ223" s="25"/>
      <c r="EA223" s="966">
        <f t="shared" si="524"/>
        <v>0</v>
      </c>
      <c r="EB223" s="579"/>
      <c r="EC223" s="579"/>
      <c r="ED223" s="579"/>
      <c r="EE223" s="579"/>
      <c r="EF223" s="579"/>
      <c r="EG223" s="579"/>
      <c r="EH223" s="579"/>
      <c r="EI223" s="579"/>
      <c r="EJ223" s="579"/>
      <c r="EK223" s="579"/>
      <c r="EL223" s="579"/>
      <c r="EM223" s="579"/>
      <c r="EN223" s="579"/>
      <c r="EO223" s="579"/>
      <c r="EP223" s="579"/>
      <c r="EQ223" s="579"/>
      <c r="ER223" s="579"/>
      <c r="ES223" s="579"/>
      <c r="ET223" s="579"/>
      <c r="EU223" s="579"/>
      <c r="EV223" s="579"/>
      <c r="EW223" s="579"/>
      <c r="EX223" s="579"/>
      <c r="EY223" s="579"/>
      <c r="EZ223" s="579"/>
      <c r="FA223" s="579"/>
      <c r="FB223" s="579"/>
      <c r="FC223" s="579"/>
      <c r="FD223" s="579"/>
      <c r="FE223" s="579"/>
      <c r="FF223" s="579"/>
      <c r="FG223" s="579"/>
      <c r="FH223" s="579"/>
      <c r="FI223" s="579"/>
      <c r="FJ223" s="579"/>
      <c r="FK223" s="579"/>
    </row>
    <row r="224" spans="1:167" s="42" customFormat="1" ht="15.6" customHeight="1">
      <c r="A224" s="1220" t="str">
        <f t="shared" si="503"/>
        <v>hide</v>
      </c>
      <c r="B224" s="1223"/>
      <c r="C224" s="1223"/>
      <c r="D224" s="842"/>
      <c r="E224" s="771"/>
      <c r="F224" s="301"/>
      <c r="G224" s="301"/>
      <c r="H224" s="302"/>
      <c r="I224" s="598"/>
      <c r="J224" s="460"/>
      <c r="K224" s="460"/>
      <c r="L224" s="460"/>
      <c r="M224" s="460"/>
      <c r="N224" s="619"/>
      <c r="O224" s="877"/>
      <c r="P224" s="867"/>
      <c r="Q224" s="466"/>
      <c r="R224" s="466"/>
      <c r="S224" s="771"/>
      <c r="T224" s="301"/>
      <c r="U224" s="301"/>
      <c r="V224" s="301"/>
      <c r="W224" s="985"/>
      <c r="X224" s="24"/>
      <c r="Y224" s="339"/>
      <c r="Z224" s="340"/>
      <c r="AA224" s="340"/>
      <c r="AB224" s="339"/>
      <c r="AC224" s="341"/>
      <c r="AD224" s="340"/>
      <c r="AE224" s="341"/>
      <c r="AF224" s="341"/>
      <c r="AG224" s="340"/>
      <c r="AH224" s="340"/>
      <c r="AI224" s="340"/>
      <c r="AJ224" s="340"/>
      <c r="AK224" s="339"/>
      <c r="AL224" s="340"/>
      <c r="AM224" s="341"/>
      <c r="AN224" s="340"/>
      <c r="AO224" s="340"/>
      <c r="AP224" s="340"/>
      <c r="AQ224" s="340"/>
      <c r="AR224" s="340"/>
      <c r="AS224" s="339"/>
      <c r="AT224" s="342"/>
      <c r="AU224" s="341"/>
      <c r="AV224" s="341"/>
      <c r="AW224" s="4316">
        <f t="shared" si="427"/>
        <v>0</v>
      </c>
      <c r="AX224" s="966">
        <f t="shared" si="526"/>
        <v>0</v>
      </c>
      <c r="AY224" s="593"/>
      <c r="AZ224" s="300"/>
      <c r="BA224" s="301"/>
      <c r="BB224" s="301"/>
      <c r="BC224" s="301"/>
      <c r="BD224" s="300"/>
      <c r="BE224" s="301"/>
      <c r="BF224" s="301"/>
      <c r="BG224" s="300"/>
      <c r="BH224" s="302"/>
      <c r="BI224" s="301"/>
      <c r="BJ224" s="302"/>
      <c r="BK224" s="301"/>
      <c r="BL224" s="300"/>
      <c r="BM224" s="301"/>
      <c r="BN224" s="301"/>
      <c r="BO224" s="302"/>
      <c r="BP224" s="301"/>
      <c r="BQ224" s="301"/>
      <c r="BR224" s="301"/>
      <c r="BS224" s="300"/>
      <c r="BT224" s="301"/>
      <c r="BU224" s="301"/>
      <c r="BV224" s="301"/>
      <c r="BW224" s="302"/>
      <c r="BX224" s="301"/>
      <c r="BY224" s="877"/>
      <c r="BZ224" s="301"/>
      <c r="CA224" s="877"/>
      <c r="CB224" s="25"/>
      <c r="CC224" s="25">
        <f t="shared" si="522"/>
        <v>0</v>
      </c>
      <c r="CD224" s="966">
        <f t="shared" si="523"/>
        <v>0</v>
      </c>
      <c r="CE224" s="593"/>
      <c r="CF224" s="300"/>
      <c r="CG224" s="301"/>
      <c r="CH224" s="301"/>
      <c r="CI224" s="302"/>
      <c r="CJ224" s="877"/>
      <c r="CK224" s="877"/>
      <c r="CL224" s="300"/>
      <c r="CM224" s="302"/>
      <c r="CN224" s="877"/>
      <c r="CO224" s="877"/>
      <c r="CP224" s="877"/>
      <c r="CQ224" s="877"/>
      <c r="CR224" s="877"/>
      <c r="CS224" s="877"/>
      <c r="CT224" s="629"/>
      <c r="CU224" s="966">
        <f t="shared" si="525"/>
        <v>0</v>
      </c>
      <c r="CV224" s="593"/>
      <c r="CW224" s="593"/>
      <c r="CX224" s="300"/>
      <c r="CY224" s="301"/>
      <c r="CZ224" s="301"/>
      <c r="DA224" s="301"/>
      <c r="DB224" s="300"/>
      <c r="DC224" s="301"/>
      <c r="DD224" s="301"/>
      <c r="DE224" s="300"/>
      <c r="DF224" s="302"/>
      <c r="DG224" s="301"/>
      <c r="DH224" s="302"/>
      <c r="DI224" s="301"/>
      <c r="DJ224" s="300"/>
      <c r="DK224" s="301"/>
      <c r="DL224" s="301"/>
      <c r="DM224" s="302"/>
      <c r="DN224" s="301"/>
      <c r="DO224" s="301"/>
      <c r="DP224" s="301"/>
      <c r="DQ224" s="300"/>
      <c r="DR224" s="301"/>
      <c r="DS224" s="301"/>
      <c r="DT224" s="301"/>
      <c r="DU224" s="302"/>
      <c r="DV224" s="301"/>
      <c r="DW224" s="877"/>
      <c r="DX224" s="877"/>
      <c r="DY224" s="877"/>
      <c r="DZ224" s="25"/>
      <c r="EA224" s="966">
        <f t="shared" si="524"/>
        <v>0</v>
      </c>
      <c r="EB224" s="579"/>
      <c r="EC224" s="579"/>
      <c r="ED224" s="579"/>
      <c r="EE224" s="579"/>
      <c r="EF224" s="579"/>
      <c r="EG224" s="579"/>
      <c r="EH224" s="579"/>
      <c r="EI224" s="579"/>
      <c r="EJ224" s="579"/>
      <c r="EK224" s="579"/>
      <c r="EL224" s="579"/>
      <c r="EM224" s="579"/>
      <c r="EN224" s="579"/>
      <c r="EO224" s="579"/>
      <c r="EP224" s="579"/>
      <c r="EQ224" s="579"/>
      <c r="ER224" s="579"/>
      <c r="ES224" s="579"/>
      <c r="ET224" s="579"/>
      <c r="EU224" s="579"/>
      <c r="EV224" s="579"/>
      <c r="EW224" s="579"/>
      <c r="EX224" s="579"/>
      <c r="EY224" s="579"/>
      <c r="EZ224" s="579"/>
      <c r="FA224" s="579"/>
      <c r="FB224" s="579"/>
      <c r="FC224" s="579"/>
      <c r="FD224" s="579"/>
      <c r="FE224" s="579"/>
      <c r="FF224" s="579"/>
      <c r="FG224" s="579"/>
      <c r="FH224" s="579"/>
      <c r="FI224" s="579"/>
      <c r="FJ224" s="579"/>
      <c r="FK224" s="579"/>
    </row>
    <row r="225" spans="1:167" s="42" customFormat="1" ht="15.6" customHeight="1">
      <c r="A225" s="1220" t="str">
        <f t="shared" si="503"/>
        <v>hide</v>
      </c>
      <c r="B225" s="1223"/>
      <c r="C225" s="1223"/>
      <c r="D225" s="842"/>
      <c r="E225" s="771" t="s">
        <v>2229</v>
      </c>
      <c r="F225" s="301"/>
      <c r="G225" s="301"/>
      <c r="H225" s="302"/>
      <c r="I225" s="300"/>
      <c r="J225" s="301"/>
      <c r="K225" s="301"/>
      <c r="L225" s="301"/>
      <c r="M225" s="301"/>
      <c r="N225" s="302"/>
      <c r="O225" s="877"/>
      <c r="P225" s="867"/>
      <c r="Q225" s="466"/>
      <c r="R225" s="466"/>
      <c r="S225" s="771" t="str">
        <f>$E225</f>
        <v>No Group</v>
      </c>
      <c r="T225" s="301"/>
      <c r="U225" s="301"/>
      <c r="V225" s="301"/>
      <c r="W225" s="985"/>
      <c r="X225" s="24"/>
      <c r="Y225" s="339"/>
      <c r="Z225" s="340"/>
      <c r="AA225" s="340"/>
      <c r="AB225" s="339"/>
      <c r="AC225" s="341"/>
      <c r="AD225" s="340"/>
      <c r="AE225" s="341"/>
      <c r="AF225" s="341"/>
      <c r="AG225" s="340"/>
      <c r="AH225" s="340"/>
      <c r="AI225" s="340"/>
      <c r="AJ225" s="340"/>
      <c r="AK225" s="339"/>
      <c r="AL225" s="340"/>
      <c r="AM225" s="341"/>
      <c r="AN225" s="340"/>
      <c r="AO225" s="340"/>
      <c r="AP225" s="340"/>
      <c r="AQ225" s="340"/>
      <c r="AR225" s="340"/>
      <c r="AS225" s="339"/>
      <c r="AT225" s="342"/>
      <c r="AU225" s="341"/>
      <c r="AV225" s="341"/>
      <c r="AW225" s="4316">
        <f t="shared" si="427"/>
        <v>0</v>
      </c>
      <c r="AX225" s="966">
        <f t="shared" si="526"/>
        <v>0</v>
      </c>
      <c r="AY225" s="593"/>
      <c r="AZ225" s="771" t="str">
        <f>E225</f>
        <v>No Group</v>
      </c>
      <c r="BA225" s="301"/>
      <c r="BB225" s="301"/>
      <c r="BC225" s="301"/>
      <c r="BD225" s="300"/>
      <c r="BE225" s="301"/>
      <c r="BF225" s="301"/>
      <c r="BG225" s="300"/>
      <c r="BH225" s="302"/>
      <c r="BI225" s="301"/>
      <c r="BJ225" s="302"/>
      <c r="BK225" s="301"/>
      <c r="BL225" s="300"/>
      <c r="BM225" s="301"/>
      <c r="BN225" s="301"/>
      <c r="BO225" s="302"/>
      <c r="BP225" s="301"/>
      <c r="BQ225" s="301"/>
      <c r="BR225" s="301"/>
      <c r="BS225" s="300"/>
      <c r="BT225" s="301"/>
      <c r="BU225" s="301"/>
      <c r="BV225" s="301"/>
      <c r="BW225" s="302"/>
      <c r="BX225" s="301"/>
      <c r="BY225" s="877"/>
      <c r="BZ225" s="301"/>
      <c r="CA225" s="877"/>
      <c r="CB225" s="25"/>
      <c r="CC225" s="25">
        <f t="shared" si="522"/>
        <v>0</v>
      </c>
      <c r="CD225" s="966">
        <f t="shared" si="523"/>
        <v>0</v>
      </c>
      <c r="CE225" s="593"/>
      <c r="CF225" s="771" t="str">
        <f>$E225</f>
        <v>No Group</v>
      </c>
      <c r="CG225" s="301"/>
      <c r="CH225" s="301"/>
      <c r="CI225" s="302"/>
      <c r="CJ225" s="877"/>
      <c r="CK225" s="877"/>
      <c r="CL225" s="300"/>
      <c r="CM225" s="302"/>
      <c r="CN225" s="877"/>
      <c r="CO225" s="877"/>
      <c r="CP225" s="877"/>
      <c r="CQ225" s="877"/>
      <c r="CR225" s="877"/>
      <c r="CS225" s="877"/>
      <c r="CT225" s="629"/>
      <c r="CU225" s="966">
        <f t="shared" si="525"/>
        <v>0</v>
      </c>
      <c r="CV225" s="593"/>
      <c r="CW225" s="593"/>
      <c r="CX225" s="771" t="str">
        <f>$E225</f>
        <v>No Group</v>
      </c>
      <c r="CY225" s="301"/>
      <c r="CZ225" s="301"/>
      <c r="DA225" s="301"/>
      <c r="DB225" s="300"/>
      <c r="DC225" s="301"/>
      <c r="DD225" s="301"/>
      <c r="DE225" s="300"/>
      <c r="DF225" s="302"/>
      <c r="DG225" s="301"/>
      <c r="DH225" s="302"/>
      <c r="DI225" s="301"/>
      <c r="DJ225" s="300"/>
      <c r="DK225" s="301"/>
      <c r="DL225" s="301"/>
      <c r="DM225" s="302"/>
      <c r="DN225" s="301"/>
      <c r="DO225" s="301"/>
      <c r="DP225" s="301"/>
      <c r="DQ225" s="300"/>
      <c r="DR225" s="301"/>
      <c r="DS225" s="301"/>
      <c r="DT225" s="301"/>
      <c r="DU225" s="302"/>
      <c r="DV225" s="301"/>
      <c r="DW225" s="877"/>
      <c r="DX225" s="877"/>
      <c r="DY225" s="877"/>
      <c r="DZ225" s="25"/>
      <c r="EA225" s="966">
        <f t="shared" si="524"/>
        <v>0</v>
      </c>
      <c r="EB225" s="579"/>
      <c r="EC225" s="579"/>
      <c r="ED225" s="579"/>
      <c r="EE225" s="579"/>
      <c r="EF225" s="579"/>
      <c r="EG225" s="579"/>
      <c r="EH225" s="579"/>
      <c r="EI225" s="579"/>
      <c r="EJ225" s="579"/>
      <c r="EK225" s="579"/>
      <c r="EL225" s="579"/>
      <c r="EM225" s="579"/>
      <c r="EN225" s="579"/>
      <c r="EO225" s="579"/>
      <c r="EP225" s="579"/>
      <c r="EQ225" s="579"/>
      <c r="ER225" s="579"/>
      <c r="ES225" s="579"/>
      <c r="ET225" s="579"/>
      <c r="EU225" s="579"/>
      <c r="EV225" s="579"/>
      <c r="EW225" s="579"/>
      <c r="EX225" s="579"/>
      <c r="EY225" s="579"/>
      <c r="EZ225" s="579"/>
      <c r="FA225" s="579"/>
      <c r="FB225" s="579"/>
      <c r="FC225" s="579"/>
      <c r="FD225" s="579"/>
      <c r="FE225" s="579"/>
      <c r="FF225" s="579"/>
      <c r="FG225" s="579"/>
      <c r="FH225" s="579"/>
      <c r="FI225" s="579"/>
      <c r="FJ225" s="579"/>
      <c r="FK225" s="579"/>
    </row>
    <row r="226" spans="1:167" s="42" customFormat="1" ht="15.6" customHeight="1">
      <c r="A226" s="1220" t="str">
        <f t="shared" si="503"/>
        <v>hide</v>
      </c>
      <c r="B226" s="1223"/>
      <c r="C226" s="1223"/>
      <c r="D226" s="842"/>
      <c r="E226" s="771"/>
      <c r="F226" s="301"/>
      <c r="G226" s="301"/>
      <c r="H226" s="302"/>
      <c r="I226" s="300"/>
      <c r="J226" s="301"/>
      <c r="K226" s="301"/>
      <c r="L226" s="301"/>
      <c r="M226" s="301"/>
      <c r="N226" s="302"/>
      <c r="O226" s="877"/>
      <c r="P226" s="867"/>
      <c r="Q226" s="466"/>
      <c r="R226" s="466"/>
      <c r="S226" s="771"/>
      <c r="T226" s="301">
        <f>$F226</f>
        <v>0</v>
      </c>
      <c r="U226" s="301"/>
      <c r="V226" s="301"/>
      <c r="W226" s="985"/>
      <c r="X226" s="24"/>
      <c r="Y226" s="1261"/>
      <c r="Z226" s="1262"/>
      <c r="AA226" s="1769"/>
      <c r="AB226" s="1261"/>
      <c r="AC226" s="1770"/>
      <c r="AD226" s="1262"/>
      <c r="AE226" s="1770"/>
      <c r="AF226" s="1770"/>
      <c r="AG226" s="1771"/>
      <c r="AH226" s="1262"/>
      <c r="AI226" s="1262"/>
      <c r="AJ226" s="1769"/>
      <c r="AK226" s="1261"/>
      <c r="AL226" s="1262"/>
      <c r="AM226" s="1770"/>
      <c r="AN226" s="1772"/>
      <c r="AO226" s="1769"/>
      <c r="AP226" s="1769"/>
      <c r="AQ226" s="1769"/>
      <c r="AR226" s="1769"/>
      <c r="AS226" s="1773"/>
      <c r="AT226" s="1774"/>
      <c r="AU226" s="1263"/>
      <c r="AV226" s="1263"/>
      <c r="AW226" s="4316">
        <f t="shared" si="427"/>
        <v>0</v>
      </c>
      <c r="AX226" s="966">
        <f t="shared" si="526"/>
        <v>0</v>
      </c>
      <c r="AY226" s="593"/>
      <c r="AZ226" s="300"/>
      <c r="BA226" s="301">
        <f>F226</f>
        <v>0</v>
      </c>
      <c r="BB226" s="301"/>
      <c r="BC226" s="301"/>
      <c r="BD226" s="300">
        <f t="shared" ref="BD226:BM230" si="529">Y226*$O226</f>
        <v>0</v>
      </c>
      <c r="BE226" s="301">
        <f t="shared" si="529"/>
        <v>0</v>
      </c>
      <c r="BF226" s="301">
        <f t="shared" si="529"/>
        <v>0</v>
      </c>
      <c r="BG226" s="300">
        <f t="shared" si="529"/>
        <v>0</v>
      </c>
      <c r="BH226" s="302">
        <f t="shared" si="529"/>
        <v>0</v>
      </c>
      <c r="BI226" s="301">
        <f t="shared" si="529"/>
        <v>0</v>
      </c>
      <c r="BJ226" s="302">
        <f t="shared" si="529"/>
        <v>0</v>
      </c>
      <c r="BK226" s="967">
        <f t="shared" si="529"/>
        <v>0</v>
      </c>
      <c r="BL226" s="300">
        <f t="shared" si="529"/>
        <v>0</v>
      </c>
      <c r="BM226" s="301">
        <f t="shared" si="529"/>
        <v>0</v>
      </c>
      <c r="BN226" s="301">
        <f t="shared" ref="BN226:BW230" si="530">AI226*$O226</f>
        <v>0</v>
      </c>
      <c r="BO226" s="302">
        <f t="shared" si="530"/>
        <v>0</v>
      </c>
      <c r="BP226" s="301">
        <f t="shared" si="530"/>
        <v>0</v>
      </c>
      <c r="BQ226" s="301">
        <f t="shared" si="530"/>
        <v>0</v>
      </c>
      <c r="BR226" s="301">
        <f t="shared" si="530"/>
        <v>0</v>
      </c>
      <c r="BS226" s="300">
        <f t="shared" si="530"/>
        <v>0</v>
      </c>
      <c r="BT226" s="301">
        <f t="shared" si="530"/>
        <v>0</v>
      </c>
      <c r="BU226" s="301">
        <f t="shared" si="530"/>
        <v>0</v>
      </c>
      <c r="BV226" s="301">
        <f t="shared" si="530"/>
        <v>0</v>
      </c>
      <c r="BW226" s="302">
        <f t="shared" si="530"/>
        <v>0</v>
      </c>
      <c r="BX226" s="301">
        <f t="shared" ref="BX226:CA230" si="531">AS226*$O226</f>
        <v>0</v>
      </c>
      <c r="BY226" s="877">
        <f t="shared" si="531"/>
        <v>0</v>
      </c>
      <c r="BZ226" s="301">
        <f t="shared" si="531"/>
        <v>0</v>
      </c>
      <c r="CA226" s="877">
        <f t="shared" si="531"/>
        <v>0</v>
      </c>
      <c r="CB226" s="25">
        <f>SUM(BD226:CA226)</f>
        <v>0</v>
      </c>
      <c r="CC226" s="25">
        <f t="shared" si="522"/>
        <v>0</v>
      </c>
      <c r="CD226" s="966">
        <f t="shared" si="523"/>
        <v>0</v>
      </c>
      <c r="CE226" s="593"/>
      <c r="CF226" s="300"/>
      <c r="CG226" s="301">
        <f>$F226</f>
        <v>0</v>
      </c>
      <c r="CH226" s="301"/>
      <c r="CI226" s="302"/>
      <c r="CJ226" s="877">
        <f>SUM(BD226:BF226)</f>
        <v>0</v>
      </c>
      <c r="CK226" s="877">
        <f>SUM(BG226:BK226)</f>
        <v>0</v>
      </c>
      <c r="CL226" s="300">
        <f>SUM(BL226:BO226)-CM226</f>
        <v>0</v>
      </c>
      <c r="CM226" s="302">
        <f>BO226</f>
        <v>0</v>
      </c>
      <c r="CN226" s="877">
        <f>SUM(BP226:BR226)</f>
        <v>0</v>
      </c>
      <c r="CO226" s="877">
        <f>SUM(BS226:BW226)</f>
        <v>0</v>
      </c>
      <c r="CP226" s="877">
        <f t="shared" ref="CP226:CQ230" si="532">BX226</f>
        <v>0</v>
      </c>
      <c r="CQ226" s="877">
        <f t="shared" si="532"/>
        <v>0</v>
      </c>
      <c r="CR226" s="877">
        <f t="shared" ref="CR226:CS230" si="533">BZ226</f>
        <v>0</v>
      </c>
      <c r="CS226" s="877">
        <f t="shared" si="533"/>
        <v>0</v>
      </c>
      <c r="CT226" s="629">
        <f>SUM(CJ226:CS226)</f>
        <v>0</v>
      </c>
      <c r="CU226" s="966">
        <f t="shared" si="525"/>
        <v>0</v>
      </c>
      <c r="CV226" s="593"/>
      <c r="CW226" s="593"/>
      <c r="CX226" s="300"/>
      <c r="CY226" s="301">
        <f>$F226</f>
        <v>0</v>
      </c>
      <c r="CZ226" s="301"/>
      <c r="DA226" s="301"/>
      <c r="DB226" s="300">
        <f t="shared" ref="DB226:DK230" si="534">Y226*$I226</f>
        <v>0</v>
      </c>
      <c r="DC226" s="301">
        <f t="shared" si="534"/>
        <v>0</v>
      </c>
      <c r="DD226" s="301">
        <f t="shared" si="534"/>
        <v>0</v>
      </c>
      <c r="DE226" s="300">
        <f t="shared" si="534"/>
        <v>0</v>
      </c>
      <c r="DF226" s="302">
        <f t="shared" si="534"/>
        <v>0</v>
      </c>
      <c r="DG226" s="301">
        <f t="shared" si="534"/>
        <v>0</v>
      </c>
      <c r="DH226" s="302">
        <f t="shared" si="534"/>
        <v>0</v>
      </c>
      <c r="DI226" s="967">
        <f t="shared" si="534"/>
        <v>0</v>
      </c>
      <c r="DJ226" s="300">
        <f t="shared" si="534"/>
        <v>0</v>
      </c>
      <c r="DK226" s="301">
        <f t="shared" si="534"/>
        <v>0</v>
      </c>
      <c r="DL226" s="301">
        <f t="shared" ref="DL226:DU230" si="535">AI226*$I226</f>
        <v>0</v>
      </c>
      <c r="DM226" s="302">
        <f t="shared" si="535"/>
        <v>0</v>
      </c>
      <c r="DN226" s="301">
        <f t="shared" si="535"/>
        <v>0</v>
      </c>
      <c r="DO226" s="301">
        <f t="shared" si="535"/>
        <v>0</v>
      </c>
      <c r="DP226" s="301">
        <f t="shared" si="535"/>
        <v>0</v>
      </c>
      <c r="DQ226" s="300">
        <f t="shared" si="535"/>
        <v>0</v>
      </c>
      <c r="DR226" s="301">
        <f t="shared" si="535"/>
        <v>0</v>
      </c>
      <c r="DS226" s="301">
        <f t="shared" si="535"/>
        <v>0</v>
      </c>
      <c r="DT226" s="301">
        <f t="shared" si="535"/>
        <v>0</v>
      </c>
      <c r="DU226" s="302">
        <f t="shared" si="535"/>
        <v>0</v>
      </c>
      <c r="DV226" s="301">
        <f t="shared" ref="DV226:DW230" si="536">AS226*$I226</f>
        <v>0</v>
      </c>
      <c r="DW226" s="877">
        <f t="shared" si="536"/>
        <v>0</v>
      </c>
      <c r="DX226" s="877">
        <f t="shared" ref="DX226:DY230" si="537">AU226*$I226</f>
        <v>0</v>
      </c>
      <c r="DY226" s="877">
        <f t="shared" si="537"/>
        <v>0</v>
      </c>
      <c r="DZ226" s="25">
        <f>SUM(DB226:DY226)</f>
        <v>0</v>
      </c>
      <c r="EA226" s="966">
        <f t="shared" si="524"/>
        <v>0</v>
      </c>
      <c r="EB226" s="579"/>
      <c r="EC226" s="579"/>
      <c r="ED226" s="579"/>
      <c r="EE226" s="579"/>
      <c r="EF226" s="579"/>
      <c r="EG226" s="579"/>
      <c r="EH226" s="579"/>
      <c r="EI226" s="579"/>
      <c r="EJ226" s="579"/>
      <c r="EK226" s="579"/>
      <c r="EL226" s="579"/>
      <c r="EM226" s="579"/>
      <c r="EN226" s="579"/>
      <c r="EO226" s="579"/>
      <c r="EP226" s="579"/>
      <c r="EQ226" s="579"/>
      <c r="ER226" s="579"/>
      <c r="ES226" s="579"/>
      <c r="ET226" s="579"/>
      <c r="EU226" s="579"/>
      <c r="EV226" s="579"/>
      <c r="EW226" s="579"/>
      <c r="EX226" s="579"/>
      <c r="EY226" s="579"/>
      <c r="EZ226" s="579"/>
      <c r="FA226" s="579"/>
      <c r="FB226" s="579"/>
      <c r="FC226" s="579"/>
      <c r="FD226" s="579"/>
      <c r="FE226" s="579"/>
      <c r="FF226" s="579"/>
      <c r="FG226" s="579"/>
      <c r="FH226" s="579"/>
      <c r="FI226" s="579"/>
      <c r="FJ226" s="579"/>
      <c r="FK226" s="579"/>
    </row>
    <row r="227" spans="1:167" s="42" customFormat="1" ht="15.6" customHeight="1">
      <c r="A227" s="1220" t="str">
        <f t="shared" si="503"/>
        <v>hide</v>
      </c>
      <c r="B227" s="1223"/>
      <c r="C227" s="1223"/>
      <c r="D227" s="842"/>
      <c r="E227" s="771"/>
      <c r="F227" s="301"/>
      <c r="G227" s="301"/>
      <c r="H227" s="302"/>
      <c r="I227" s="300"/>
      <c r="J227" s="301"/>
      <c r="K227" s="301"/>
      <c r="L227" s="301"/>
      <c r="M227" s="301"/>
      <c r="N227" s="302"/>
      <c r="O227" s="877"/>
      <c r="P227" s="867"/>
      <c r="Q227" s="466"/>
      <c r="R227" s="466"/>
      <c r="S227" s="771"/>
      <c r="T227" s="301">
        <f>$F227</f>
        <v>0</v>
      </c>
      <c r="U227" s="301"/>
      <c r="V227" s="301"/>
      <c r="W227" s="985"/>
      <c r="X227" s="24"/>
      <c r="Y227" s="1261"/>
      <c r="Z227" s="1262"/>
      <c r="AA227" s="1769"/>
      <c r="AB227" s="1261"/>
      <c r="AC227" s="1770"/>
      <c r="AD227" s="1262"/>
      <c r="AE227" s="1770"/>
      <c r="AF227" s="1770"/>
      <c r="AG227" s="1771"/>
      <c r="AH227" s="1262"/>
      <c r="AI227" s="1262"/>
      <c r="AJ227" s="1769"/>
      <c r="AK227" s="1261"/>
      <c r="AL227" s="1262"/>
      <c r="AM227" s="1770"/>
      <c r="AN227" s="1772"/>
      <c r="AO227" s="1769"/>
      <c r="AP227" s="1769"/>
      <c r="AQ227" s="1769"/>
      <c r="AR227" s="1769"/>
      <c r="AS227" s="1773"/>
      <c r="AT227" s="1774"/>
      <c r="AU227" s="1263"/>
      <c r="AV227" s="1263"/>
      <c r="AW227" s="4316">
        <f t="shared" si="427"/>
        <v>0</v>
      </c>
      <c r="AX227" s="966">
        <f t="shared" si="526"/>
        <v>0</v>
      </c>
      <c r="AY227" s="593"/>
      <c r="AZ227" s="300"/>
      <c r="BA227" s="301">
        <f>F227</f>
        <v>0</v>
      </c>
      <c r="BB227" s="301"/>
      <c r="BC227" s="301"/>
      <c r="BD227" s="300">
        <f t="shared" si="529"/>
        <v>0</v>
      </c>
      <c r="BE227" s="301">
        <f t="shared" si="529"/>
        <v>0</v>
      </c>
      <c r="BF227" s="301">
        <f t="shared" si="529"/>
        <v>0</v>
      </c>
      <c r="BG227" s="300">
        <f t="shared" si="529"/>
        <v>0</v>
      </c>
      <c r="BH227" s="302">
        <f t="shared" si="529"/>
        <v>0</v>
      </c>
      <c r="BI227" s="301">
        <f t="shared" si="529"/>
        <v>0</v>
      </c>
      <c r="BJ227" s="302">
        <f t="shared" si="529"/>
        <v>0</v>
      </c>
      <c r="BK227" s="967">
        <f t="shared" si="529"/>
        <v>0</v>
      </c>
      <c r="BL227" s="300">
        <f t="shared" si="529"/>
        <v>0</v>
      </c>
      <c r="BM227" s="301">
        <f t="shared" si="529"/>
        <v>0</v>
      </c>
      <c r="BN227" s="301">
        <f t="shared" si="530"/>
        <v>0</v>
      </c>
      <c r="BO227" s="302">
        <f t="shared" si="530"/>
        <v>0</v>
      </c>
      <c r="BP227" s="301">
        <f t="shared" si="530"/>
        <v>0</v>
      </c>
      <c r="BQ227" s="301">
        <f t="shared" si="530"/>
        <v>0</v>
      </c>
      <c r="BR227" s="301">
        <f t="shared" si="530"/>
        <v>0</v>
      </c>
      <c r="BS227" s="300">
        <f t="shared" si="530"/>
        <v>0</v>
      </c>
      <c r="BT227" s="301">
        <f t="shared" si="530"/>
        <v>0</v>
      </c>
      <c r="BU227" s="301">
        <f t="shared" si="530"/>
        <v>0</v>
      </c>
      <c r="BV227" s="301">
        <f t="shared" si="530"/>
        <v>0</v>
      </c>
      <c r="BW227" s="302">
        <f t="shared" si="530"/>
        <v>0</v>
      </c>
      <c r="BX227" s="301">
        <f t="shared" si="531"/>
        <v>0</v>
      </c>
      <c r="BY227" s="877">
        <f t="shared" si="531"/>
        <v>0</v>
      </c>
      <c r="BZ227" s="301">
        <f t="shared" si="531"/>
        <v>0</v>
      </c>
      <c r="CA227" s="877">
        <f t="shared" si="531"/>
        <v>0</v>
      </c>
      <c r="CB227" s="25">
        <f>SUM(BD227:CA227)</f>
        <v>0</v>
      </c>
      <c r="CC227" s="25">
        <f t="shared" si="522"/>
        <v>0</v>
      </c>
      <c r="CD227" s="966">
        <f t="shared" si="523"/>
        <v>0</v>
      </c>
      <c r="CE227" s="593"/>
      <c r="CF227" s="300"/>
      <c r="CG227" s="301">
        <f>$F227</f>
        <v>0</v>
      </c>
      <c r="CH227" s="301"/>
      <c r="CI227" s="302"/>
      <c r="CJ227" s="877">
        <f>SUM(BD227:BF227)</f>
        <v>0</v>
      </c>
      <c r="CK227" s="877">
        <f>SUM(BG227:BK227)</f>
        <v>0</v>
      </c>
      <c r="CL227" s="300">
        <f>SUM(BL227:BO227)-CM227</f>
        <v>0</v>
      </c>
      <c r="CM227" s="302">
        <f>BO227</f>
        <v>0</v>
      </c>
      <c r="CN227" s="877">
        <f>SUM(BP227:BR227)</f>
        <v>0</v>
      </c>
      <c r="CO227" s="877">
        <f>SUM(BS227:BW227)</f>
        <v>0</v>
      </c>
      <c r="CP227" s="877">
        <f t="shared" si="532"/>
        <v>0</v>
      </c>
      <c r="CQ227" s="877">
        <f t="shared" si="532"/>
        <v>0</v>
      </c>
      <c r="CR227" s="877">
        <f t="shared" si="533"/>
        <v>0</v>
      </c>
      <c r="CS227" s="877">
        <f t="shared" si="533"/>
        <v>0</v>
      </c>
      <c r="CT227" s="629">
        <f>SUM(CJ227:CS227)</f>
        <v>0</v>
      </c>
      <c r="CU227" s="966">
        <f t="shared" si="525"/>
        <v>0</v>
      </c>
      <c r="CV227" s="593"/>
      <c r="CW227" s="593"/>
      <c r="CX227" s="300"/>
      <c r="CY227" s="301">
        <f>$F227</f>
        <v>0</v>
      </c>
      <c r="CZ227" s="301"/>
      <c r="DA227" s="301"/>
      <c r="DB227" s="300">
        <f t="shared" si="534"/>
        <v>0</v>
      </c>
      <c r="DC227" s="301">
        <f t="shared" si="534"/>
        <v>0</v>
      </c>
      <c r="DD227" s="301">
        <f t="shared" si="534"/>
        <v>0</v>
      </c>
      <c r="DE227" s="300">
        <f t="shared" si="534"/>
        <v>0</v>
      </c>
      <c r="DF227" s="302">
        <f t="shared" si="534"/>
        <v>0</v>
      </c>
      <c r="DG227" s="301">
        <f t="shared" si="534"/>
        <v>0</v>
      </c>
      <c r="DH227" s="302">
        <f t="shared" si="534"/>
        <v>0</v>
      </c>
      <c r="DI227" s="967">
        <f t="shared" si="534"/>
        <v>0</v>
      </c>
      <c r="DJ227" s="300">
        <f t="shared" si="534"/>
        <v>0</v>
      </c>
      <c r="DK227" s="301">
        <f t="shared" si="534"/>
        <v>0</v>
      </c>
      <c r="DL227" s="301">
        <f t="shared" si="535"/>
        <v>0</v>
      </c>
      <c r="DM227" s="302">
        <f t="shared" si="535"/>
        <v>0</v>
      </c>
      <c r="DN227" s="301">
        <f t="shared" si="535"/>
        <v>0</v>
      </c>
      <c r="DO227" s="301">
        <f t="shared" si="535"/>
        <v>0</v>
      </c>
      <c r="DP227" s="301">
        <f t="shared" si="535"/>
        <v>0</v>
      </c>
      <c r="DQ227" s="300">
        <f t="shared" si="535"/>
        <v>0</v>
      </c>
      <c r="DR227" s="301">
        <f t="shared" si="535"/>
        <v>0</v>
      </c>
      <c r="DS227" s="301">
        <f t="shared" si="535"/>
        <v>0</v>
      </c>
      <c r="DT227" s="301">
        <f t="shared" si="535"/>
        <v>0</v>
      </c>
      <c r="DU227" s="302">
        <f t="shared" si="535"/>
        <v>0</v>
      </c>
      <c r="DV227" s="301">
        <f t="shared" si="536"/>
        <v>0</v>
      </c>
      <c r="DW227" s="877">
        <f t="shared" si="536"/>
        <v>0</v>
      </c>
      <c r="DX227" s="877">
        <f t="shared" si="537"/>
        <v>0</v>
      </c>
      <c r="DY227" s="877">
        <f t="shared" si="537"/>
        <v>0</v>
      </c>
      <c r="DZ227" s="25">
        <f>SUM(DB227:DY227)</f>
        <v>0</v>
      </c>
      <c r="EA227" s="966">
        <f t="shared" si="524"/>
        <v>0</v>
      </c>
      <c r="EB227" s="579"/>
      <c r="EC227" s="579"/>
      <c r="ED227" s="579"/>
      <c r="EE227" s="579"/>
      <c r="EF227" s="579"/>
      <c r="EG227" s="579"/>
      <c r="EH227" s="579"/>
      <c r="EI227" s="579"/>
      <c r="EJ227" s="579"/>
      <c r="EK227" s="579"/>
      <c r="EL227" s="579"/>
      <c r="EM227" s="579"/>
      <c r="EN227" s="579"/>
      <c r="EO227" s="579"/>
      <c r="EP227" s="579"/>
      <c r="EQ227" s="579"/>
      <c r="ER227" s="579"/>
      <c r="ES227" s="579"/>
      <c r="ET227" s="579"/>
      <c r="EU227" s="579"/>
      <c r="EV227" s="579"/>
      <c r="EW227" s="579"/>
      <c r="EX227" s="579"/>
      <c r="EY227" s="579"/>
      <c r="EZ227" s="579"/>
      <c r="FA227" s="579"/>
      <c r="FB227" s="579"/>
      <c r="FC227" s="579"/>
      <c r="FD227" s="579"/>
      <c r="FE227" s="579"/>
      <c r="FF227" s="579"/>
      <c r="FG227" s="579"/>
      <c r="FH227" s="579"/>
      <c r="FI227" s="579"/>
      <c r="FJ227" s="579"/>
      <c r="FK227" s="579"/>
    </row>
    <row r="228" spans="1:167" s="42" customFormat="1" ht="15.6" customHeight="1">
      <c r="A228" s="1220" t="str">
        <f t="shared" si="503"/>
        <v>hide</v>
      </c>
      <c r="B228" s="1223"/>
      <c r="C228" s="1223"/>
      <c r="D228" s="842"/>
      <c r="E228" s="771"/>
      <c r="F228" s="301"/>
      <c r="G228" s="301"/>
      <c r="H228" s="302"/>
      <c r="I228" s="300"/>
      <c r="J228" s="301"/>
      <c r="K228" s="301"/>
      <c r="L228" s="301"/>
      <c r="M228" s="301"/>
      <c r="N228" s="302"/>
      <c r="O228" s="877"/>
      <c r="P228" s="867"/>
      <c r="Q228" s="466"/>
      <c r="R228" s="466"/>
      <c r="S228" s="771"/>
      <c r="T228" s="301">
        <f>$F228</f>
        <v>0</v>
      </c>
      <c r="U228" s="301"/>
      <c r="V228" s="301"/>
      <c r="W228" s="985"/>
      <c r="X228" s="24"/>
      <c r="Y228" s="1261"/>
      <c r="Z228" s="1262"/>
      <c r="AA228" s="1769"/>
      <c r="AB228" s="1261"/>
      <c r="AC228" s="1770"/>
      <c r="AD228" s="1262"/>
      <c r="AE228" s="1770"/>
      <c r="AF228" s="1770"/>
      <c r="AG228" s="1771"/>
      <c r="AH228" s="1262"/>
      <c r="AI228" s="1262"/>
      <c r="AJ228" s="1769"/>
      <c r="AK228" s="1261"/>
      <c r="AL228" s="1262"/>
      <c r="AM228" s="1770"/>
      <c r="AN228" s="1772"/>
      <c r="AO228" s="1769"/>
      <c r="AP228" s="1769"/>
      <c r="AQ228" s="1769"/>
      <c r="AR228" s="1769"/>
      <c r="AS228" s="1773"/>
      <c r="AT228" s="1774"/>
      <c r="AU228" s="1263"/>
      <c r="AV228" s="1263"/>
      <c r="AW228" s="4316">
        <f t="shared" si="427"/>
        <v>0</v>
      </c>
      <c r="AX228" s="966">
        <f t="shared" si="526"/>
        <v>0</v>
      </c>
      <c r="AY228" s="593"/>
      <c r="AZ228" s="300"/>
      <c r="BA228" s="301">
        <f>F228</f>
        <v>0</v>
      </c>
      <c r="BB228" s="301"/>
      <c r="BC228" s="301"/>
      <c r="BD228" s="300">
        <f t="shared" si="529"/>
        <v>0</v>
      </c>
      <c r="BE228" s="301">
        <f t="shared" si="529"/>
        <v>0</v>
      </c>
      <c r="BF228" s="301">
        <f t="shared" si="529"/>
        <v>0</v>
      </c>
      <c r="BG228" s="300">
        <f t="shared" si="529"/>
        <v>0</v>
      </c>
      <c r="BH228" s="302">
        <f t="shared" si="529"/>
        <v>0</v>
      </c>
      <c r="BI228" s="301">
        <f t="shared" si="529"/>
        <v>0</v>
      </c>
      <c r="BJ228" s="302">
        <f t="shared" si="529"/>
        <v>0</v>
      </c>
      <c r="BK228" s="967">
        <f t="shared" si="529"/>
        <v>0</v>
      </c>
      <c r="BL228" s="300">
        <f t="shared" si="529"/>
        <v>0</v>
      </c>
      <c r="BM228" s="301">
        <f t="shared" si="529"/>
        <v>0</v>
      </c>
      <c r="BN228" s="301">
        <f t="shared" si="530"/>
        <v>0</v>
      </c>
      <c r="BO228" s="302">
        <f t="shared" si="530"/>
        <v>0</v>
      </c>
      <c r="BP228" s="301">
        <f t="shared" si="530"/>
        <v>0</v>
      </c>
      <c r="BQ228" s="301">
        <f t="shared" si="530"/>
        <v>0</v>
      </c>
      <c r="BR228" s="301">
        <f t="shared" si="530"/>
        <v>0</v>
      </c>
      <c r="BS228" s="300">
        <f t="shared" si="530"/>
        <v>0</v>
      </c>
      <c r="BT228" s="301">
        <f t="shared" si="530"/>
        <v>0</v>
      </c>
      <c r="BU228" s="301">
        <f t="shared" si="530"/>
        <v>0</v>
      </c>
      <c r="BV228" s="301">
        <f t="shared" si="530"/>
        <v>0</v>
      </c>
      <c r="BW228" s="302">
        <f t="shared" si="530"/>
        <v>0</v>
      </c>
      <c r="BX228" s="301">
        <f t="shared" si="531"/>
        <v>0</v>
      </c>
      <c r="BY228" s="877">
        <f t="shared" si="531"/>
        <v>0</v>
      </c>
      <c r="BZ228" s="301">
        <f t="shared" si="531"/>
        <v>0</v>
      </c>
      <c r="CA228" s="877">
        <f t="shared" si="531"/>
        <v>0</v>
      </c>
      <c r="CB228" s="25">
        <f>SUM(BD228:CA228)</f>
        <v>0</v>
      </c>
      <c r="CC228" s="25">
        <f t="shared" si="522"/>
        <v>0</v>
      </c>
      <c r="CD228" s="966">
        <f t="shared" si="523"/>
        <v>0</v>
      </c>
      <c r="CE228" s="593"/>
      <c r="CF228" s="300"/>
      <c r="CG228" s="301">
        <f>$F228</f>
        <v>0</v>
      </c>
      <c r="CH228" s="301"/>
      <c r="CI228" s="302"/>
      <c r="CJ228" s="877">
        <f>SUM(BD228:BF228)</f>
        <v>0</v>
      </c>
      <c r="CK228" s="877">
        <f>SUM(BG228:BK228)</f>
        <v>0</v>
      </c>
      <c r="CL228" s="300">
        <f>SUM(BL228:BO228)-CM228</f>
        <v>0</v>
      </c>
      <c r="CM228" s="302">
        <f>BO228</f>
        <v>0</v>
      </c>
      <c r="CN228" s="877">
        <f>SUM(BP228:BR228)</f>
        <v>0</v>
      </c>
      <c r="CO228" s="877">
        <f>SUM(BS228:BW228)</f>
        <v>0</v>
      </c>
      <c r="CP228" s="877">
        <f t="shared" si="532"/>
        <v>0</v>
      </c>
      <c r="CQ228" s="877">
        <f t="shared" si="532"/>
        <v>0</v>
      </c>
      <c r="CR228" s="877">
        <f t="shared" si="533"/>
        <v>0</v>
      </c>
      <c r="CS228" s="877">
        <f t="shared" si="533"/>
        <v>0</v>
      </c>
      <c r="CT228" s="629">
        <f>SUM(CJ228:CS228)</f>
        <v>0</v>
      </c>
      <c r="CU228" s="966">
        <f t="shared" si="525"/>
        <v>0</v>
      </c>
      <c r="CV228" s="593"/>
      <c r="CW228" s="593"/>
      <c r="CX228" s="300"/>
      <c r="CY228" s="301">
        <f>$F228</f>
        <v>0</v>
      </c>
      <c r="CZ228" s="301"/>
      <c r="DA228" s="301"/>
      <c r="DB228" s="300">
        <f t="shared" si="534"/>
        <v>0</v>
      </c>
      <c r="DC228" s="301">
        <f t="shared" si="534"/>
        <v>0</v>
      </c>
      <c r="DD228" s="301">
        <f t="shared" si="534"/>
        <v>0</v>
      </c>
      <c r="DE228" s="300">
        <f t="shared" si="534"/>
        <v>0</v>
      </c>
      <c r="DF228" s="302">
        <f t="shared" si="534"/>
        <v>0</v>
      </c>
      <c r="DG228" s="301">
        <f t="shared" si="534"/>
        <v>0</v>
      </c>
      <c r="DH228" s="302">
        <f t="shared" si="534"/>
        <v>0</v>
      </c>
      <c r="DI228" s="967">
        <f t="shared" si="534"/>
        <v>0</v>
      </c>
      <c r="DJ228" s="300">
        <f t="shared" si="534"/>
        <v>0</v>
      </c>
      <c r="DK228" s="301">
        <f t="shared" si="534"/>
        <v>0</v>
      </c>
      <c r="DL228" s="301">
        <f t="shared" si="535"/>
        <v>0</v>
      </c>
      <c r="DM228" s="302">
        <f t="shared" si="535"/>
        <v>0</v>
      </c>
      <c r="DN228" s="301">
        <f t="shared" si="535"/>
        <v>0</v>
      </c>
      <c r="DO228" s="301">
        <f t="shared" si="535"/>
        <v>0</v>
      </c>
      <c r="DP228" s="301">
        <f t="shared" si="535"/>
        <v>0</v>
      </c>
      <c r="DQ228" s="300">
        <f t="shared" si="535"/>
        <v>0</v>
      </c>
      <c r="DR228" s="301">
        <f t="shared" si="535"/>
        <v>0</v>
      </c>
      <c r="DS228" s="301">
        <f t="shared" si="535"/>
        <v>0</v>
      </c>
      <c r="DT228" s="301">
        <f t="shared" si="535"/>
        <v>0</v>
      </c>
      <c r="DU228" s="302">
        <f t="shared" si="535"/>
        <v>0</v>
      </c>
      <c r="DV228" s="301">
        <f t="shared" si="536"/>
        <v>0</v>
      </c>
      <c r="DW228" s="877">
        <f t="shared" si="536"/>
        <v>0</v>
      </c>
      <c r="DX228" s="877">
        <f t="shared" si="537"/>
        <v>0</v>
      </c>
      <c r="DY228" s="877">
        <f t="shared" si="537"/>
        <v>0</v>
      </c>
      <c r="DZ228" s="25">
        <f>SUM(DB228:DY228)</f>
        <v>0</v>
      </c>
      <c r="EA228" s="966">
        <f t="shared" si="524"/>
        <v>0</v>
      </c>
      <c r="EB228" s="579"/>
      <c r="EC228" s="579"/>
      <c r="ED228" s="579"/>
      <c r="EE228" s="579"/>
      <c r="EF228" s="579"/>
      <c r="EG228" s="579"/>
      <c r="EH228" s="579"/>
      <c r="EI228" s="579"/>
      <c r="EJ228" s="579"/>
      <c r="EK228" s="579"/>
      <c r="EL228" s="579"/>
      <c r="EM228" s="579"/>
      <c r="EN228" s="579"/>
      <c r="EO228" s="579"/>
      <c r="EP228" s="579"/>
      <c r="EQ228" s="579"/>
      <c r="ER228" s="579"/>
      <c r="ES228" s="579"/>
      <c r="ET228" s="579"/>
      <c r="EU228" s="579"/>
      <c r="EV228" s="579"/>
      <c r="EW228" s="579"/>
      <c r="EX228" s="579"/>
      <c r="EY228" s="579"/>
      <c r="EZ228" s="579"/>
      <c r="FA228" s="579"/>
      <c r="FB228" s="579"/>
      <c r="FC228" s="579"/>
      <c r="FD228" s="579"/>
      <c r="FE228" s="579"/>
      <c r="FF228" s="579"/>
      <c r="FG228" s="579"/>
      <c r="FH228" s="579"/>
      <c r="FI228" s="579"/>
      <c r="FJ228" s="579"/>
      <c r="FK228" s="579"/>
    </row>
    <row r="229" spans="1:167" s="42" customFormat="1" ht="15.6" customHeight="1">
      <c r="A229" s="1220" t="str">
        <f t="shared" si="503"/>
        <v>hide</v>
      </c>
      <c r="B229" s="1223"/>
      <c r="C229" s="1223"/>
      <c r="D229" s="842"/>
      <c r="E229" s="771"/>
      <c r="F229" s="301"/>
      <c r="G229" s="301"/>
      <c r="H229" s="302"/>
      <c r="I229" s="300"/>
      <c r="J229" s="301"/>
      <c r="K229" s="301"/>
      <c r="L229" s="301"/>
      <c r="M229" s="301"/>
      <c r="N229" s="302"/>
      <c r="O229" s="877"/>
      <c r="P229" s="867"/>
      <c r="Q229" s="466"/>
      <c r="R229" s="466"/>
      <c r="S229" s="771"/>
      <c r="T229" s="301">
        <f>$F229</f>
        <v>0</v>
      </c>
      <c r="U229" s="301"/>
      <c r="V229" s="301"/>
      <c r="W229" s="985"/>
      <c r="X229" s="24"/>
      <c r="Y229" s="1261"/>
      <c r="Z229" s="1262"/>
      <c r="AA229" s="1769"/>
      <c r="AB229" s="1261"/>
      <c r="AC229" s="1770"/>
      <c r="AD229" s="1262"/>
      <c r="AE229" s="1770"/>
      <c r="AF229" s="1770"/>
      <c r="AG229" s="1771"/>
      <c r="AH229" s="1262"/>
      <c r="AI229" s="1262"/>
      <c r="AJ229" s="1769"/>
      <c r="AK229" s="1261"/>
      <c r="AL229" s="1262"/>
      <c r="AM229" s="1770"/>
      <c r="AN229" s="1772"/>
      <c r="AO229" s="1769"/>
      <c r="AP229" s="1769"/>
      <c r="AQ229" s="1769"/>
      <c r="AR229" s="1769"/>
      <c r="AS229" s="1773"/>
      <c r="AT229" s="1774"/>
      <c r="AU229" s="1263"/>
      <c r="AV229" s="1263"/>
      <c r="AW229" s="4316">
        <f t="shared" si="427"/>
        <v>0</v>
      </c>
      <c r="AX229" s="966">
        <f t="shared" si="526"/>
        <v>0</v>
      </c>
      <c r="AY229" s="593"/>
      <c r="AZ229" s="300"/>
      <c r="BA229" s="301">
        <f>F229</f>
        <v>0</v>
      </c>
      <c r="BB229" s="301"/>
      <c r="BC229" s="301"/>
      <c r="BD229" s="300">
        <f t="shared" si="529"/>
        <v>0</v>
      </c>
      <c r="BE229" s="301">
        <f t="shared" si="529"/>
        <v>0</v>
      </c>
      <c r="BF229" s="301">
        <f t="shared" si="529"/>
        <v>0</v>
      </c>
      <c r="BG229" s="300">
        <f t="shared" si="529"/>
        <v>0</v>
      </c>
      <c r="BH229" s="302">
        <f t="shared" si="529"/>
        <v>0</v>
      </c>
      <c r="BI229" s="301">
        <f t="shared" si="529"/>
        <v>0</v>
      </c>
      <c r="BJ229" s="302">
        <f t="shared" si="529"/>
        <v>0</v>
      </c>
      <c r="BK229" s="967">
        <f t="shared" si="529"/>
        <v>0</v>
      </c>
      <c r="BL229" s="300">
        <f t="shared" si="529"/>
        <v>0</v>
      </c>
      <c r="BM229" s="301">
        <f t="shared" si="529"/>
        <v>0</v>
      </c>
      <c r="BN229" s="301">
        <f t="shared" si="530"/>
        <v>0</v>
      </c>
      <c r="BO229" s="302">
        <f t="shared" si="530"/>
        <v>0</v>
      </c>
      <c r="BP229" s="301">
        <f t="shared" si="530"/>
        <v>0</v>
      </c>
      <c r="BQ229" s="301">
        <f t="shared" si="530"/>
        <v>0</v>
      </c>
      <c r="BR229" s="301">
        <f t="shared" si="530"/>
        <v>0</v>
      </c>
      <c r="BS229" s="300">
        <f t="shared" si="530"/>
        <v>0</v>
      </c>
      <c r="BT229" s="301">
        <f t="shared" si="530"/>
        <v>0</v>
      </c>
      <c r="BU229" s="301">
        <f t="shared" si="530"/>
        <v>0</v>
      </c>
      <c r="BV229" s="301">
        <f t="shared" si="530"/>
        <v>0</v>
      </c>
      <c r="BW229" s="302">
        <f t="shared" si="530"/>
        <v>0</v>
      </c>
      <c r="BX229" s="301">
        <f t="shared" si="531"/>
        <v>0</v>
      </c>
      <c r="BY229" s="877">
        <f t="shared" si="531"/>
        <v>0</v>
      </c>
      <c r="BZ229" s="301">
        <f t="shared" si="531"/>
        <v>0</v>
      </c>
      <c r="CA229" s="877">
        <f t="shared" si="531"/>
        <v>0</v>
      </c>
      <c r="CB229" s="25">
        <f>SUM(BD229:CA229)</f>
        <v>0</v>
      </c>
      <c r="CC229" s="25">
        <f t="shared" si="522"/>
        <v>0</v>
      </c>
      <c r="CD229" s="966">
        <f t="shared" si="523"/>
        <v>0</v>
      </c>
      <c r="CE229" s="593"/>
      <c r="CF229" s="300"/>
      <c r="CG229" s="301">
        <f>$F229</f>
        <v>0</v>
      </c>
      <c r="CH229" s="301"/>
      <c r="CI229" s="302"/>
      <c r="CJ229" s="877">
        <f>SUM(BD229:BF229)</f>
        <v>0</v>
      </c>
      <c r="CK229" s="877">
        <f>SUM(BG229:BK229)</f>
        <v>0</v>
      </c>
      <c r="CL229" s="300">
        <f>SUM(BL229:BO229)-CM229</f>
        <v>0</v>
      </c>
      <c r="CM229" s="302">
        <f>BO229</f>
        <v>0</v>
      </c>
      <c r="CN229" s="877">
        <f>SUM(BP229:BR229)</f>
        <v>0</v>
      </c>
      <c r="CO229" s="877">
        <f>SUM(BS229:BW229)</f>
        <v>0</v>
      </c>
      <c r="CP229" s="877">
        <f t="shared" si="532"/>
        <v>0</v>
      </c>
      <c r="CQ229" s="877">
        <f t="shared" si="532"/>
        <v>0</v>
      </c>
      <c r="CR229" s="877">
        <f t="shared" si="533"/>
        <v>0</v>
      </c>
      <c r="CS229" s="877">
        <f t="shared" si="533"/>
        <v>0</v>
      </c>
      <c r="CT229" s="629">
        <f>SUM(CJ229:CS229)</f>
        <v>0</v>
      </c>
      <c r="CU229" s="966">
        <f t="shared" si="525"/>
        <v>0</v>
      </c>
      <c r="CV229" s="593"/>
      <c r="CW229" s="593"/>
      <c r="CX229" s="300"/>
      <c r="CY229" s="301">
        <f>$F229</f>
        <v>0</v>
      </c>
      <c r="CZ229" s="301"/>
      <c r="DA229" s="301"/>
      <c r="DB229" s="300">
        <f t="shared" si="534"/>
        <v>0</v>
      </c>
      <c r="DC229" s="301">
        <f t="shared" si="534"/>
        <v>0</v>
      </c>
      <c r="DD229" s="301">
        <f t="shared" si="534"/>
        <v>0</v>
      </c>
      <c r="DE229" s="300">
        <f t="shared" si="534"/>
        <v>0</v>
      </c>
      <c r="DF229" s="302">
        <f t="shared" si="534"/>
        <v>0</v>
      </c>
      <c r="DG229" s="301">
        <f t="shared" si="534"/>
        <v>0</v>
      </c>
      <c r="DH229" s="302">
        <f t="shared" si="534"/>
        <v>0</v>
      </c>
      <c r="DI229" s="967">
        <f t="shared" si="534"/>
        <v>0</v>
      </c>
      <c r="DJ229" s="300">
        <f t="shared" si="534"/>
        <v>0</v>
      </c>
      <c r="DK229" s="301">
        <f t="shared" si="534"/>
        <v>0</v>
      </c>
      <c r="DL229" s="301">
        <f t="shared" si="535"/>
        <v>0</v>
      </c>
      <c r="DM229" s="302">
        <f t="shared" si="535"/>
        <v>0</v>
      </c>
      <c r="DN229" s="301">
        <f t="shared" si="535"/>
        <v>0</v>
      </c>
      <c r="DO229" s="301">
        <f t="shared" si="535"/>
        <v>0</v>
      </c>
      <c r="DP229" s="301">
        <f t="shared" si="535"/>
        <v>0</v>
      </c>
      <c r="DQ229" s="300">
        <f t="shared" si="535"/>
        <v>0</v>
      </c>
      <c r="DR229" s="301">
        <f t="shared" si="535"/>
        <v>0</v>
      </c>
      <c r="DS229" s="301">
        <f t="shared" si="535"/>
        <v>0</v>
      </c>
      <c r="DT229" s="301">
        <f t="shared" si="535"/>
        <v>0</v>
      </c>
      <c r="DU229" s="302">
        <f t="shared" si="535"/>
        <v>0</v>
      </c>
      <c r="DV229" s="301">
        <f t="shared" si="536"/>
        <v>0</v>
      </c>
      <c r="DW229" s="877">
        <f t="shared" si="536"/>
        <v>0</v>
      </c>
      <c r="DX229" s="877">
        <f t="shared" si="537"/>
        <v>0</v>
      </c>
      <c r="DY229" s="877">
        <f t="shared" si="537"/>
        <v>0</v>
      </c>
      <c r="DZ229" s="25">
        <f>SUM(DB229:DY229)</f>
        <v>0</v>
      </c>
      <c r="EA229" s="966">
        <f t="shared" si="524"/>
        <v>0</v>
      </c>
      <c r="EB229" s="579"/>
      <c r="EC229" s="579"/>
      <c r="ED229" s="579"/>
      <c r="EE229" s="579"/>
      <c r="EF229" s="579"/>
      <c r="EG229" s="579"/>
      <c r="EH229" s="579"/>
      <c r="EI229" s="579"/>
      <c r="EJ229" s="579"/>
      <c r="EK229" s="579"/>
      <c r="EL229" s="579"/>
      <c r="EM229" s="579"/>
      <c r="EN229" s="579"/>
      <c r="EO229" s="579"/>
      <c r="EP229" s="579"/>
      <c r="EQ229" s="579"/>
      <c r="ER229" s="579"/>
      <c r="ES229" s="579"/>
      <c r="ET229" s="579"/>
      <c r="EU229" s="579"/>
      <c r="EV229" s="579"/>
      <c r="EW229" s="579"/>
      <c r="EX229" s="579"/>
      <c r="EY229" s="579"/>
      <c r="EZ229" s="579"/>
      <c r="FA229" s="579"/>
      <c r="FB229" s="579"/>
      <c r="FC229" s="579"/>
      <c r="FD229" s="579"/>
      <c r="FE229" s="579"/>
      <c r="FF229" s="579"/>
      <c r="FG229" s="579"/>
      <c r="FH229" s="579"/>
      <c r="FI229" s="579"/>
      <c r="FJ229" s="579"/>
      <c r="FK229" s="579"/>
    </row>
    <row r="230" spans="1:167" s="42" customFormat="1" ht="15.6" customHeight="1">
      <c r="A230" s="1220" t="str">
        <f t="shared" si="503"/>
        <v>hide</v>
      </c>
      <c r="B230" s="1223"/>
      <c r="C230" s="1223"/>
      <c r="D230" s="842"/>
      <c r="E230" s="771"/>
      <c r="F230" s="301"/>
      <c r="G230" s="301"/>
      <c r="H230" s="302"/>
      <c r="I230" s="300"/>
      <c r="J230" s="301"/>
      <c r="K230" s="301"/>
      <c r="L230" s="301"/>
      <c r="M230" s="301"/>
      <c r="N230" s="302"/>
      <c r="O230" s="877"/>
      <c r="P230" s="867"/>
      <c r="Q230" s="466"/>
      <c r="R230" s="466"/>
      <c r="S230" s="771"/>
      <c r="T230" s="301">
        <f>$F230</f>
        <v>0</v>
      </c>
      <c r="U230" s="301"/>
      <c r="V230" s="301"/>
      <c r="W230" s="985"/>
      <c r="X230" s="24"/>
      <c r="Y230" s="1261"/>
      <c r="Z230" s="1262"/>
      <c r="AA230" s="1769"/>
      <c r="AB230" s="1261"/>
      <c r="AC230" s="1770"/>
      <c r="AD230" s="1262"/>
      <c r="AE230" s="1770"/>
      <c r="AF230" s="1770"/>
      <c r="AG230" s="1771"/>
      <c r="AH230" s="1262"/>
      <c r="AI230" s="1262"/>
      <c r="AJ230" s="1769"/>
      <c r="AK230" s="1261"/>
      <c r="AL230" s="1262"/>
      <c r="AM230" s="1770"/>
      <c r="AN230" s="1772"/>
      <c r="AO230" s="1769"/>
      <c r="AP230" s="1769"/>
      <c r="AQ230" s="1769"/>
      <c r="AR230" s="1769"/>
      <c r="AS230" s="1773"/>
      <c r="AT230" s="1774"/>
      <c r="AU230" s="1263"/>
      <c r="AV230" s="1263"/>
      <c r="AW230" s="4316">
        <f t="shared" si="427"/>
        <v>0</v>
      </c>
      <c r="AX230" s="966">
        <f t="shared" si="526"/>
        <v>0</v>
      </c>
      <c r="AY230" s="593"/>
      <c r="AZ230" s="300"/>
      <c r="BA230" s="301">
        <f>F230</f>
        <v>0</v>
      </c>
      <c r="BB230" s="301"/>
      <c r="BC230" s="301"/>
      <c r="BD230" s="300">
        <f t="shared" si="529"/>
        <v>0</v>
      </c>
      <c r="BE230" s="301">
        <f t="shared" si="529"/>
        <v>0</v>
      </c>
      <c r="BF230" s="301">
        <f t="shared" si="529"/>
        <v>0</v>
      </c>
      <c r="BG230" s="300">
        <f t="shared" si="529"/>
        <v>0</v>
      </c>
      <c r="BH230" s="302">
        <f t="shared" si="529"/>
        <v>0</v>
      </c>
      <c r="BI230" s="301">
        <f t="shared" si="529"/>
        <v>0</v>
      </c>
      <c r="BJ230" s="302">
        <f t="shared" si="529"/>
        <v>0</v>
      </c>
      <c r="BK230" s="967">
        <f t="shared" si="529"/>
        <v>0</v>
      </c>
      <c r="BL230" s="300">
        <f t="shared" si="529"/>
        <v>0</v>
      </c>
      <c r="BM230" s="301">
        <f t="shared" si="529"/>
        <v>0</v>
      </c>
      <c r="BN230" s="301">
        <f t="shared" si="530"/>
        <v>0</v>
      </c>
      <c r="BO230" s="302">
        <f t="shared" si="530"/>
        <v>0</v>
      </c>
      <c r="BP230" s="301">
        <f t="shared" si="530"/>
        <v>0</v>
      </c>
      <c r="BQ230" s="301">
        <f t="shared" si="530"/>
        <v>0</v>
      </c>
      <c r="BR230" s="301">
        <f t="shared" si="530"/>
        <v>0</v>
      </c>
      <c r="BS230" s="300">
        <f t="shared" si="530"/>
        <v>0</v>
      </c>
      <c r="BT230" s="301">
        <f t="shared" si="530"/>
        <v>0</v>
      </c>
      <c r="BU230" s="301">
        <f t="shared" si="530"/>
        <v>0</v>
      </c>
      <c r="BV230" s="301">
        <f t="shared" si="530"/>
        <v>0</v>
      </c>
      <c r="BW230" s="302">
        <f t="shared" si="530"/>
        <v>0</v>
      </c>
      <c r="BX230" s="301">
        <f t="shared" si="531"/>
        <v>0</v>
      </c>
      <c r="BY230" s="877">
        <f t="shared" si="531"/>
        <v>0</v>
      </c>
      <c r="BZ230" s="301">
        <f t="shared" si="531"/>
        <v>0</v>
      </c>
      <c r="CA230" s="877">
        <f t="shared" si="531"/>
        <v>0</v>
      </c>
      <c r="CB230" s="25">
        <f>SUM(BD230:CA230)</f>
        <v>0</v>
      </c>
      <c r="CC230" s="25">
        <f t="shared" si="522"/>
        <v>0</v>
      </c>
      <c r="CD230" s="966">
        <f t="shared" si="523"/>
        <v>0</v>
      </c>
      <c r="CE230" s="593"/>
      <c r="CF230" s="300"/>
      <c r="CG230" s="301">
        <f>$F230</f>
        <v>0</v>
      </c>
      <c r="CH230" s="301"/>
      <c r="CI230" s="302"/>
      <c r="CJ230" s="877">
        <f>SUM(BD230:BF230)</f>
        <v>0</v>
      </c>
      <c r="CK230" s="877">
        <f>SUM(BG230:BK230)</f>
        <v>0</v>
      </c>
      <c r="CL230" s="300">
        <f>SUM(BL230:BO230)-CM230</f>
        <v>0</v>
      </c>
      <c r="CM230" s="302">
        <f>BO230</f>
        <v>0</v>
      </c>
      <c r="CN230" s="877">
        <f>SUM(BP230:BR230)</f>
        <v>0</v>
      </c>
      <c r="CO230" s="877">
        <f>SUM(BS230:BW230)</f>
        <v>0</v>
      </c>
      <c r="CP230" s="877">
        <f t="shared" si="532"/>
        <v>0</v>
      </c>
      <c r="CQ230" s="877">
        <f t="shared" si="532"/>
        <v>0</v>
      </c>
      <c r="CR230" s="877">
        <f t="shared" si="533"/>
        <v>0</v>
      </c>
      <c r="CS230" s="877">
        <f t="shared" si="533"/>
        <v>0</v>
      </c>
      <c r="CT230" s="629">
        <f>SUM(CJ230:CS230)</f>
        <v>0</v>
      </c>
      <c r="CU230" s="966">
        <f t="shared" si="525"/>
        <v>0</v>
      </c>
      <c r="CV230" s="593"/>
      <c r="CW230" s="593"/>
      <c r="CX230" s="300"/>
      <c r="CY230" s="301">
        <f>$F230</f>
        <v>0</v>
      </c>
      <c r="CZ230" s="301"/>
      <c r="DA230" s="301"/>
      <c r="DB230" s="300">
        <f t="shared" si="534"/>
        <v>0</v>
      </c>
      <c r="DC230" s="301">
        <f t="shared" si="534"/>
        <v>0</v>
      </c>
      <c r="DD230" s="301">
        <f t="shared" si="534"/>
        <v>0</v>
      </c>
      <c r="DE230" s="300">
        <f t="shared" si="534"/>
        <v>0</v>
      </c>
      <c r="DF230" s="302">
        <f t="shared" si="534"/>
        <v>0</v>
      </c>
      <c r="DG230" s="301">
        <f t="shared" si="534"/>
        <v>0</v>
      </c>
      <c r="DH230" s="302">
        <f t="shared" si="534"/>
        <v>0</v>
      </c>
      <c r="DI230" s="967">
        <f t="shared" si="534"/>
        <v>0</v>
      </c>
      <c r="DJ230" s="300">
        <f t="shared" si="534"/>
        <v>0</v>
      </c>
      <c r="DK230" s="301">
        <f t="shared" si="534"/>
        <v>0</v>
      </c>
      <c r="DL230" s="301">
        <f t="shared" si="535"/>
        <v>0</v>
      </c>
      <c r="DM230" s="302">
        <f t="shared" si="535"/>
        <v>0</v>
      </c>
      <c r="DN230" s="301">
        <f t="shared" si="535"/>
        <v>0</v>
      </c>
      <c r="DO230" s="301">
        <f t="shared" si="535"/>
        <v>0</v>
      </c>
      <c r="DP230" s="301">
        <f t="shared" si="535"/>
        <v>0</v>
      </c>
      <c r="DQ230" s="300">
        <f t="shared" si="535"/>
        <v>0</v>
      </c>
      <c r="DR230" s="301">
        <f t="shared" si="535"/>
        <v>0</v>
      </c>
      <c r="DS230" s="301">
        <f t="shared" si="535"/>
        <v>0</v>
      </c>
      <c r="DT230" s="301">
        <f t="shared" si="535"/>
        <v>0</v>
      </c>
      <c r="DU230" s="302">
        <f t="shared" si="535"/>
        <v>0</v>
      </c>
      <c r="DV230" s="301">
        <f t="shared" si="536"/>
        <v>0</v>
      </c>
      <c r="DW230" s="877">
        <f t="shared" si="536"/>
        <v>0</v>
      </c>
      <c r="DX230" s="877">
        <f t="shared" si="537"/>
        <v>0</v>
      </c>
      <c r="DY230" s="877">
        <f t="shared" si="537"/>
        <v>0</v>
      </c>
      <c r="DZ230" s="25">
        <f>SUM(DB230:DY230)</f>
        <v>0</v>
      </c>
      <c r="EA230" s="966">
        <f t="shared" si="524"/>
        <v>0</v>
      </c>
      <c r="EB230" s="579"/>
      <c r="EC230" s="579"/>
      <c r="ED230" s="579"/>
      <c r="EE230" s="579"/>
      <c r="EF230" s="579"/>
      <c r="EG230" s="579"/>
      <c r="EH230" s="579"/>
      <c r="EI230" s="579"/>
      <c r="EJ230" s="579"/>
      <c r="EK230" s="579"/>
      <c r="EL230" s="579"/>
      <c r="EM230" s="579"/>
      <c r="EN230" s="579"/>
      <c r="EO230" s="579"/>
      <c r="EP230" s="579"/>
      <c r="EQ230" s="579"/>
      <c r="ER230" s="579"/>
      <c r="ES230" s="579"/>
      <c r="ET230" s="579"/>
      <c r="EU230" s="579"/>
      <c r="EV230" s="579"/>
      <c r="EW230" s="579"/>
      <c r="EX230" s="579"/>
      <c r="EY230" s="579"/>
      <c r="EZ230" s="579"/>
      <c r="FA230" s="579"/>
      <c r="FB230" s="579"/>
      <c r="FC230" s="579"/>
      <c r="FD230" s="579"/>
      <c r="FE230" s="579"/>
      <c r="FF230" s="579"/>
      <c r="FG230" s="579"/>
      <c r="FH230" s="579"/>
      <c r="FI230" s="579"/>
      <c r="FJ230" s="579"/>
      <c r="FK230" s="579"/>
    </row>
    <row r="231" spans="1:167" s="42" customFormat="1" ht="15.6" customHeight="1">
      <c r="A231" s="1220" t="str">
        <f t="shared" si="503"/>
        <v>hide</v>
      </c>
      <c r="B231" s="1223"/>
      <c r="C231" s="1223"/>
      <c r="D231" s="842"/>
      <c r="E231" s="771"/>
      <c r="F231" s="301"/>
      <c r="G231" s="301"/>
      <c r="H231" s="302"/>
      <c r="I231" s="852"/>
      <c r="J231" s="384"/>
      <c r="K231" s="384"/>
      <c r="L231" s="384"/>
      <c r="M231" s="384"/>
      <c r="N231" s="385"/>
      <c r="O231" s="880"/>
      <c r="P231" s="867"/>
      <c r="Q231" s="466"/>
      <c r="R231" s="466"/>
      <c r="S231" s="771"/>
      <c r="T231" s="301"/>
      <c r="U231" s="301"/>
      <c r="V231" s="301"/>
      <c r="W231" s="985"/>
      <c r="X231" s="24"/>
      <c r="Y231" s="339"/>
      <c r="Z231" s="340"/>
      <c r="AA231" s="340"/>
      <c r="AB231" s="339"/>
      <c r="AC231" s="341"/>
      <c r="AD231" s="340"/>
      <c r="AE231" s="341"/>
      <c r="AF231" s="341"/>
      <c r="AG231" s="340"/>
      <c r="AH231" s="340"/>
      <c r="AI231" s="340"/>
      <c r="AJ231" s="340"/>
      <c r="AK231" s="339"/>
      <c r="AL231" s="340"/>
      <c r="AM231" s="341"/>
      <c r="AN231" s="340"/>
      <c r="AO231" s="340"/>
      <c r="AP231" s="340"/>
      <c r="AQ231" s="340"/>
      <c r="AR231" s="340"/>
      <c r="AS231" s="339"/>
      <c r="AT231" s="342"/>
      <c r="AU231" s="341"/>
      <c r="AV231" s="341"/>
      <c r="AW231" s="4316">
        <f t="shared" si="427"/>
        <v>0</v>
      </c>
      <c r="AX231" s="966">
        <f t="shared" si="526"/>
        <v>0</v>
      </c>
      <c r="AY231" s="593"/>
      <c r="AZ231" s="300"/>
      <c r="BA231" s="301"/>
      <c r="BB231" s="301"/>
      <c r="BC231" s="301">
        <f>H231</f>
        <v>0</v>
      </c>
      <c r="BD231" s="852">
        <f t="shared" ref="BD231:CB231" si="538">SUM(BD226:BD230)</f>
        <v>0</v>
      </c>
      <c r="BE231" s="384">
        <f t="shared" si="538"/>
        <v>0</v>
      </c>
      <c r="BF231" s="384">
        <f t="shared" si="538"/>
        <v>0</v>
      </c>
      <c r="BG231" s="852">
        <f t="shared" si="538"/>
        <v>0</v>
      </c>
      <c r="BH231" s="385">
        <f t="shared" si="538"/>
        <v>0</v>
      </c>
      <c r="BI231" s="384">
        <f t="shared" si="538"/>
        <v>0</v>
      </c>
      <c r="BJ231" s="385">
        <f t="shared" si="538"/>
        <v>0</v>
      </c>
      <c r="BK231" s="384">
        <f t="shared" si="538"/>
        <v>0</v>
      </c>
      <c r="BL231" s="852">
        <f t="shared" si="538"/>
        <v>0</v>
      </c>
      <c r="BM231" s="384">
        <f t="shared" si="538"/>
        <v>0</v>
      </c>
      <c r="BN231" s="384">
        <f t="shared" si="538"/>
        <v>0</v>
      </c>
      <c r="BO231" s="385">
        <f t="shared" si="538"/>
        <v>0</v>
      </c>
      <c r="BP231" s="384">
        <f t="shared" si="538"/>
        <v>0</v>
      </c>
      <c r="BQ231" s="384">
        <f t="shared" si="538"/>
        <v>0</v>
      </c>
      <c r="BR231" s="384">
        <f t="shared" si="538"/>
        <v>0</v>
      </c>
      <c r="BS231" s="852">
        <f t="shared" si="538"/>
        <v>0</v>
      </c>
      <c r="BT231" s="384">
        <f t="shared" si="538"/>
        <v>0</v>
      </c>
      <c r="BU231" s="384">
        <f t="shared" si="538"/>
        <v>0</v>
      </c>
      <c r="BV231" s="384">
        <f t="shared" si="538"/>
        <v>0</v>
      </c>
      <c r="BW231" s="385">
        <f t="shared" si="538"/>
        <v>0</v>
      </c>
      <c r="BX231" s="384">
        <f t="shared" si="538"/>
        <v>0</v>
      </c>
      <c r="BY231" s="880">
        <f t="shared" si="538"/>
        <v>0</v>
      </c>
      <c r="BZ231" s="384">
        <f t="shared" si="538"/>
        <v>0</v>
      </c>
      <c r="CA231" s="880">
        <f t="shared" si="538"/>
        <v>0</v>
      </c>
      <c r="CB231" s="21">
        <f t="shared" si="538"/>
        <v>0</v>
      </c>
      <c r="CC231" s="21">
        <f t="shared" si="522"/>
        <v>0</v>
      </c>
      <c r="CD231" s="966">
        <f t="shared" si="523"/>
        <v>0</v>
      </c>
      <c r="CE231" s="593"/>
      <c r="CF231" s="300"/>
      <c r="CG231" s="301"/>
      <c r="CH231" s="301"/>
      <c r="CI231" s="302">
        <f>$H231</f>
        <v>0</v>
      </c>
      <c r="CJ231" s="880">
        <f t="shared" ref="CJ231:CQ231" si="539">SUM(CJ226:CJ230)</f>
        <v>0</v>
      </c>
      <c r="CK231" s="880">
        <f t="shared" si="539"/>
        <v>0</v>
      </c>
      <c r="CL231" s="852">
        <f t="shared" si="539"/>
        <v>0</v>
      </c>
      <c r="CM231" s="385">
        <f t="shared" si="539"/>
        <v>0</v>
      </c>
      <c r="CN231" s="880">
        <f t="shared" si="539"/>
        <v>0</v>
      </c>
      <c r="CO231" s="880">
        <f t="shared" si="539"/>
        <v>0</v>
      </c>
      <c r="CP231" s="880">
        <f t="shared" si="539"/>
        <v>0</v>
      </c>
      <c r="CQ231" s="880">
        <f t="shared" si="539"/>
        <v>0</v>
      </c>
      <c r="CR231" s="880">
        <f>SUM(CR226:CR230)</f>
        <v>0</v>
      </c>
      <c r="CS231" s="880">
        <f>SUM(CS226:CS230)</f>
        <v>0</v>
      </c>
      <c r="CT231" s="916">
        <f>SUBTOTAL(9,CT226:CT230)</f>
        <v>0</v>
      </c>
      <c r="CU231" s="966">
        <f t="shared" si="525"/>
        <v>0</v>
      </c>
      <c r="CV231" s="593"/>
      <c r="CW231" s="593"/>
      <c r="CX231" s="300"/>
      <c r="CY231" s="301"/>
      <c r="CZ231" s="301"/>
      <c r="DA231" s="301">
        <f>$H231</f>
        <v>0</v>
      </c>
      <c r="DB231" s="852"/>
      <c r="DC231" s="384"/>
      <c r="DD231" s="384"/>
      <c r="DE231" s="852"/>
      <c r="DF231" s="385"/>
      <c r="DG231" s="384"/>
      <c r="DH231" s="385"/>
      <c r="DI231" s="384"/>
      <c r="DJ231" s="852"/>
      <c r="DK231" s="384"/>
      <c r="DL231" s="384"/>
      <c r="DM231" s="385"/>
      <c r="DN231" s="384"/>
      <c r="DO231" s="384"/>
      <c r="DP231" s="384"/>
      <c r="DQ231" s="852"/>
      <c r="DR231" s="384"/>
      <c r="DS231" s="384"/>
      <c r="DT231" s="384"/>
      <c r="DU231" s="385"/>
      <c r="DV231" s="384"/>
      <c r="DW231" s="880"/>
      <c r="DX231" s="880"/>
      <c r="DY231" s="880"/>
      <c r="DZ231" s="21"/>
      <c r="EA231" s="966">
        <f t="shared" si="524"/>
        <v>0</v>
      </c>
      <c r="EB231" s="579"/>
      <c r="EC231" s="579"/>
      <c r="ED231" s="579"/>
      <c r="EE231" s="579"/>
      <c r="EF231" s="579"/>
      <c r="EG231" s="579"/>
      <c r="EH231" s="579"/>
      <c r="EI231" s="579"/>
      <c r="EJ231" s="579"/>
      <c r="EK231" s="579"/>
      <c r="EL231" s="579"/>
      <c r="EM231" s="579"/>
      <c r="EN231" s="579"/>
      <c r="EO231" s="579"/>
      <c r="EP231" s="579"/>
      <c r="EQ231" s="579"/>
      <c r="ER231" s="579"/>
      <c r="ES231" s="579"/>
      <c r="ET231" s="579"/>
      <c r="EU231" s="579"/>
      <c r="EV231" s="579"/>
      <c r="EW231" s="579"/>
      <c r="EX231" s="579"/>
      <c r="EY231" s="579"/>
      <c r="EZ231" s="579"/>
      <c r="FA231" s="579"/>
      <c r="FB231" s="579"/>
      <c r="FC231" s="579"/>
      <c r="FD231" s="579"/>
      <c r="FE231" s="579"/>
      <c r="FF231" s="579"/>
      <c r="FG231" s="579"/>
      <c r="FH231" s="579"/>
      <c r="FI231" s="579"/>
      <c r="FJ231" s="579"/>
      <c r="FK231" s="579"/>
    </row>
    <row r="232" spans="1:167" s="42" customFormat="1" ht="15.6" customHeight="1">
      <c r="A232" s="1220" t="str">
        <f t="shared" si="503"/>
        <v>hide</v>
      </c>
      <c r="B232" s="1223"/>
      <c r="C232" s="1223"/>
      <c r="D232" s="842"/>
      <c r="E232" s="771"/>
      <c r="F232" s="301"/>
      <c r="G232" s="301"/>
      <c r="H232" s="302"/>
      <c r="I232" s="300"/>
      <c r="J232" s="301"/>
      <c r="K232" s="301"/>
      <c r="L232" s="301"/>
      <c r="M232" s="301"/>
      <c r="N232" s="302"/>
      <c r="O232" s="877"/>
      <c r="P232" s="867"/>
      <c r="Q232" s="466"/>
      <c r="R232" s="466"/>
      <c r="S232" s="771"/>
      <c r="T232" s="301"/>
      <c r="U232" s="301"/>
      <c r="V232" s="301"/>
      <c r="W232" s="985"/>
      <c r="X232" s="24"/>
      <c r="Y232" s="339"/>
      <c r="Z232" s="340"/>
      <c r="AA232" s="340"/>
      <c r="AB232" s="339"/>
      <c r="AC232" s="341"/>
      <c r="AD232" s="340"/>
      <c r="AE232" s="341"/>
      <c r="AF232" s="341"/>
      <c r="AG232" s="340"/>
      <c r="AH232" s="340"/>
      <c r="AI232" s="340"/>
      <c r="AJ232" s="340"/>
      <c r="AK232" s="339"/>
      <c r="AL232" s="340"/>
      <c r="AM232" s="341"/>
      <c r="AN232" s="340"/>
      <c r="AO232" s="340"/>
      <c r="AP232" s="340"/>
      <c r="AQ232" s="340"/>
      <c r="AR232" s="340"/>
      <c r="AS232" s="339"/>
      <c r="AT232" s="342"/>
      <c r="AU232" s="341"/>
      <c r="AV232" s="341"/>
      <c r="AW232" s="343"/>
      <c r="AX232" s="966">
        <f t="shared" si="526"/>
        <v>0</v>
      </c>
      <c r="AY232" s="593"/>
      <c r="AZ232" s="300"/>
      <c r="BA232" s="301"/>
      <c r="BB232" s="301"/>
      <c r="BC232" s="301"/>
      <c r="BD232" s="300"/>
      <c r="BE232" s="301"/>
      <c r="BF232" s="301"/>
      <c r="BG232" s="300"/>
      <c r="BH232" s="302"/>
      <c r="BI232" s="301"/>
      <c r="BJ232" s="302"/>
      <c r="BK232" s="301"/>
      <c r="BL232" s="300"/>
      <c r="BM232" s="301"/>
      <c r="BN232" s="301"/>
      <c r="BO232" s="302"/>
      <c r="BP232" s="301"/>
      <c r="BQ232" s="301"/>
      <c r="BR232" s="301"/>
      <c r="BS232" s="300"/>
      <c r="BT232" s="301"/>
      <c r="BU232" s="301"/>
      <c r="BV232" s="301"/>
      <c r="BW232" s="302"/>
      <c r="BX232" s="301"/>
      <c r="BY232" s="877"/>
      <c r="BZ232" s="301"/>
      <c r="CA232" s="877"/>
      <c r="CB232" s="25"/>
      <c r="CC232" s="25">
        <f t="shared" si="522"/>
        <v>0</v>
      </c>
      <c r="CD232" s="966">
        <f t="shared" si="523"/>
        <v>0</v>
      </c>
      <c r="CE232" s="593"/>
      <c r="CF232" s="300"/>
      <c r="CG232" s="301"/>
      <c r="CH232" s="301"/>
      <c r="CI232" s="302"/>
      <c r="CJ232" s="877"/>
      <c r="CK232" s="877"/>
      <c r="CL232" s="300"/>
      <c r="CM232" s="302"/>
      <c r="CN232" s="877"/>
      <c r="CO232" s="877"/>
      <c r="CP232" s="877"/>
      <c r="CQ232" s="877"/>
      <c r="CR232" s="877"/>
      <c r="CS232" s="877"/>
      <c r="CT232" s="629"/>
      <c r="CU232" s="966">
        <f t="shared" si="525"/>
        <v>0</v>
      </c>
      <c r="CV232" s="593"/>
      <c r="CW232" s="593"/>
      <c r="CX232" s="300"/>
      <c r="CY232" s="301"/>
      <c r="CZ232" s="301"/>
      <c r="DA232" s="301"/>
      <c r="DB232" s="300"/>
      <c r="DC232" s="301"/>
      <c r="DD232" s="301"/>
      <c r="DE232" s="300"/>
      <c r="DF232" s="302"/>
      <c r="DG232" s="301"/>
      <c r="DH232" s="302"/>
      <c r="DI232" s="301"/>
      <c r="DJ232" s="300"/>
      <c r="DK232" s="301"/>
      <c r="DL232" s="301"/>
      <c r="DM232" s="302"/>
      <c r="DN232" s="301"/>
      <c r="DO232" s="301"/>
      <c r="DP232" s="301"/>
      <c r="DQ232" s="300"/>
      <c r="DR232" s="301"/>
      <c r="DS232" s="301"/>
      <c r="DT232" s="301"/>
      <c r="DU232" s="302"/>
      <c r="DV232" s="301"/>
      <c r="DW232" s="877"/>
      <c r="DX232" s="877"/>
      <c r="DY232" s="877"/>
      <c r="DZ232" s="25"/>
      <c r="EA232" s="966">
        <f t="shared" si="524"/>
        <v>0</v>
      </c>
      <c r="EB232" s="579"/>
      <c r="EC232" s="579"/>
      <c r="ED232" s="579"/>
      <c r="EE232" s="579"/>
      <c r="EF232" s="579"/>
      <c r="EG232" s="579"/>
      <c r="EH232" s="579"/>
      <c r="EI232" s="579"/>
      <c r="EJ232" s="579"/>
      <c r="EK232" s="579"/>
      <c r="EL232" s="579"/>
      <c r="EM232" s="579"/>
      <c r="EN232" s="579"/>
      <c r="EO232" s="579"/>
      <c r="EP232" s="579"/>
      <c r="EQ232" s="579"/>
      <c r="ER232" s="579"/>
      <c r="ES232" s="579"/>
      <c r="ET232" s="579"/>
      <c r="EU232" s="579"/>
      <c r="EV232" s="579"/>
      <c r="EW232" s="579"/>
      <c r="EX232" s="579"/>
      <c r="EY232" s="579"/>
      <c r="EZ232" s="579"/>
      <c r="FA232" s="579"/>
      <c r="FB232" s="579"/>
      <c r="FC232" s="579"/>
      <c r="FD232" s="579"/>
      <c r="FE232" s="579"/>
      <c r="FF232" s="579"/>
      <c r="FG232" s="579"/>
      <c r="FH232" s="579"/>
      <c r="FI232" s="579"/>
      <c r="FJ232" s="579"/>
      <c r="FK232" s="579"/>
    </row>
    <row r="233" spans="1:167" s="42" customFormat="1" ht="15.6" customHeight="1">
      <c r="A233" s="1220" t="str">
        <f t="shared" si="503"/>
        <v>hide</v>
      </c>
      <c r="B233" s="1223"/>
      <c r="C233" s="1223"/>
      <c r="D233" s="842"/>
      <c r="E233" s="771"/>
      <c r="F233" s="301"/>
      <c r="G233" s="301"/>
      <c r="H233" s="302"/>
      <c r="I233" s="598"/>
      <c r="J233" s="460"/>
      <c r="K233" s="460"/>
      <c r="L233" s="460"/>
      <c r="M233" s="460"/>
      <c r="N233" s="619"/>
      <c r="O233" s="877"/>
      <c r="P233" s="867"/>
      <c r="Q233" s="466"/>
      <c r="R233" s="466"/>
      <c r="S233" s="771"/>
      <c r="T233" s="301"/>
      <c r="U233" s="301"/>
      <c r="V233" s="301"/>
      <c r="W233" s="985"/>
      <c r="X233" s="24"/>
      <c r="Y233" s="339"/>
      <c r="Z233" s="340"/>
      <c r="AA233" s="340"/>
      <c r="AB233" s="339"/>
      <c r="AC233" s="341"/>
      <c r="AD233" s="340"/>
      <c r="AE233" s="341"/>
      <c r="AF233" s="341"/>
      <c r="AG233" s="340"/>
      <c r="AH233" s="340"/>
      <c r="AI233" s="340"/>
      <c r="AJ233" s="340"/>
      <c r="AK233" s="339"/>
      <c r="AL233" s="340"/>
      <c r="AM233" s="341"/>
      <c r="AN233" s="340"/>
      <c r="AO233" s="340"/>
      <c r="AP233" s="340"/>
      <c r="AQ233" s="340"/>
      <c r="AR233" s="340"/>
      <c r="AS233" s="339"/>
      <c r="AT233" s="342"/>
      <c r="AU233" s="341"/>
      <c r="AV233" s="341"/>
      <c r="AW233" s="4316">
        <f t="shared" ref="AW233:AW264" si="540">SUM(Y233:AV233)</f>
        <v>0</v>
      </c>
      <c r="AX233" s="966">
        <f t="shared" si="526"/>
        <v>0</v>
      </c>
      <c r="AY233" s="593"/>
      <c r="AZ233" s="300"/>
      <c r="BA233" s="301"/>
      <c r="BB233" s="301"/>
      <c r="BC233" s="301"/>
      <c r="BD233" s="300"/>
      <c r="BE233" s="301"/>
      <c r="BF233" s="301"/>
      <c r="BG233" s="300"/>
      <c r="BH233" s="302"/>
      <c r="BI233" s="301"/>
      <c r="BJ233" s="302"/>
      <c r="BK233" s="301"/>
      <c r="BL233" s="300"/>
      <c r="BM233" s="301"/>
      <c r="BN233" s="301"/>
      <c r="BO233" s="302"/>
      <c r="BP233" s="301"/>
      <c r="BQ233" s="301"/>
      <c r="BR233" s="301"/>
      <c r="BS233" s="300"/>
      <c r="BT233" s="301"/>
      <c r="BU233" s="301"/>
      <c r="BV233" s="301"/>
      <c r="BW233" s="302"/>
      <c r="BX233" s="301"/>
      <c r="BY233" s="877"/>
      <c r="BZ233" s="301"/>
      <c r="CA233" s="877"/>
      <c r="CB233" s="25"/>
      <c r="CC233" s="25">
        <f t="shared" si="522"/>
        <v>0</v>
      </c>
      <c r="CD233" s="966">
        <f t="shared" si="523"/>
        <v>0</v>
      </c>
      <c r="CE233" s="593"/>
      <c r="CF233" s="300"/>
      <c r="CG233" s="301"/>
      <c r="CH233" s="301"/>
      <c r="CI233" s="302"/>
      <c r="CJ233" s="877"/>
      <c r="CK233" s="877"/>
      <c r="CL233" s="300"/>
      <c r="CM233" s="302"/>
      <c r="CN233" s="877"/>
      <c r="CO233" s="877"/>
      <c r="CP233" s="877"/>
      <c r="CQ233" s="877"/>
      <c r="CR233" s="877"/>
      <c r="CS233" s="877"/>
      <c r="CT233" s="629"/>
      <c r="CU233" s="966">
        <f t="shared" si="525"/>
        <v>0</v>
      </c>
      <c r="CV233" s="593"/>
      <c r="CW233" s="593"/>
      <c r="CX233" s="300"/>
      <c r="CY233" s="301"/>
      <c r="CZ233" s="301"/>
      <c r="DA233" s="301"/>
      <c r="DB233" s="300"/>
      <c r="DC233" s="301"/>
      <c r="DD233" s="301"/>
      <c r="DE233" s="300"/>
      <c r="DF233" s="302"/>
      <c r="DG233" s="301"/>
      <c r="DH233" s="302"/>
      <c r="DI233" s="301"/>
      <c r="DJ233" s="300"/>
      <c r="DK233" s="301"/>
      <c r="DL233" s="301"/>
      <c r="DM233" s="302"/>
      <c r="DN233" s="301"/>
      <c r="DO233" s="301"/>
      <c r="DP233" s="301"/>
      <c r="DQ233" s="300"/>
      <c r="DR233" s="301"/>
      <c r="DS233" s="301"/>
      <c r="DT233" s="301"/>
      <c r="DU233" s="302"/>
      <c r="DV233" s="301"/>
      <c r="DW233" s="877"/>
      <c r="DX233" s="877"/>
      <c r="DY233" s="877"/>
      <c r="DZ233" s="25"/>
      <c r="EA233" s="966">
        <f t="shared" si="524"/>
        <v>0</v>
      </c>
      <c r="EB233" s="579"/>
      <c r="EC233" s="579"/>
      <c r="ED233" s="579"/>
      <c r="EE233" s="579"/>
      <c r="EF233" s="579"/>
      <c r="EG233" s="579"/>
      <c r="EH233" s="579"/>
      <c r="EI233" s="579"/>
      <c r="EJ233" s="579"/>
      <c r="EK233" s="579"/>
      <c r="EL233" s="579"/>
      <c r="EM233" s="579"/>
      <c r="EN233" s="579"/>
      <c r="EO233" s="579"/>
      <c r="EP233" s="579"/>
      <c r="EQ233" s="579"/>
      <c r="ER233" s="579"/>
      <c r="ES233" s="579"/>
      <c r="ET233" s="579"/>
      <c r="EU233" s="579"/>
      <c r="EV233" s="579"/>
      <c r="EW233" s="579"/>
      <c r="EX233" s="579"/>
      <c r="EY233" s="579"/>
      <c r="EZ233" s="579"/>
      <c r="FA233" s="579"/>
      <c r="FB233" s="579"/>
      <c r="FC233" s="579"/>
      <c r="FD233" s="579"/>
      <c r="FE233" s="579"/>
      <c r="FF233" s="579"/>
      <c r="FG233" s="579"/>
      <c r="FH233" s="579"/>
      <c r="FI233" s="579"/>
      <c r="FJ233" s="579"/>
      <c r="FK233" s="579"/>
    </row>
    <row r="234" spans="1:167" s="42" customFormat="1" ht="15.6" customHeight="1">
      <c r="A234" s="1220" t="str">
        <f t="shared" si="503"/>
        <v>hide</v>
      </c>
      <c r="B234" s="1223"/>
      <c r="C234" s="1223"/>
      <c r="D234" s="842"/>
      <c r="E234" s="771" t="s">
        <v>2229</v>
      </c>
      <c r="F234" s="301"/>
      <c r="G234" s="301"/>
      <c r="H234" s="302"/>
      <c r="I234" s="300"/>
      <c r="J234" s="301"/>
      <c r="K234" s="301"/>
      <c r="L234" s="301"/>
      <c r="M234" s="301"/>
      <c r="N234" s="302"/>
      <c r="O234" s="877"/>
      <c r="P234" s="867"/>
      <c r="Q234" s="466"/>
      <c r="R234" s="466"/>
      <c r="S234" s="771" t="str">
        <f>$E234</f>
        <v>No Group</v>
      </c>
      <c r="T234" s="301"/>
      <c r="U234" s="301"/>
      <c r="V234" s="301"/>
      <c r="W234" s="985"/>
      <c r="X234" s="24"/>
      <c r="Y234" s="339"/>
      <c r="Z234" s="340"/>
      <c r="AA234" s="340"/>
      <c r="AB234" s="339"/>
      <c r="AC234" s="341"/>
      <c r="AD234" s="340"/>
      <c r="AE234" s="341"/>
      <c r="AF234" s="341"/>
      <c r="AG234" s="340"/>
      <c r="AH234" s="340"/>
      <c r="AI234" s="340"/>
      <c r="AJ234" s="340"/>
      <c r="AK234" s="339"/>
      <c r="AL234" s="340"/>
      <c r="AM234" s="341"/>
      <c r="AN234" s="340"/>
      <c r="AO234" s="340"/>
      <c r="AP234" s="340"/>
      <c r="AQ234" s="340"/>
      <c r="AR234" s="340"/>
      <c r="AS234" s="339"/>
      <c r="AT234" s="342"/>
      <c r="AU234" s="341"/>
      <c r="AV234" s="341"/>
      <c r="AW234" s="4316">
        <f t="shared" si="540"/>
        <v>0</v>
      </c>
      <c r="AX234" s="966">
        <f t="shared" si="526"/>
        <v>0</v>
      </c>
      <c r="AY234" s="593"/>
      <c r="AZ234" s="771" t="str">
        <f>E234</f>
        <v>No Group</v>
      </c>
      <c r="BA234" s="301"/>
      <c r="BB234" s="301"/>
      <c r="BC234" s="301"/>
      <c r="BD234" s="300"/>
      <c r="BE234" s="301"/>
      <c r="BF234" s="301"/>
      <c r="BG234" s="300"/>
      <c r="BH234" s="302"/>
      <c r="BI234" s="301"/>
      <c r="BJ234" s="302"/>
      <c r="BK234" s="301"/>
      <c r="BL234" s="300"/>
      <c r="BM234" s="301"/>
      <c r="BN234" s="301"/>
      <c r="BO234" s="302"/>
      <c r="BP234" s="301"/>
      <c r="BQ234" s="301"/>
      <c r="BR234" s="301"/>
      <c r="BS234" s="300"/>
      <c r="BT234" s="301"/>
      <c r="BU234" s="301"/>
      <c r="BV234" s="301"/>
      <c r="BW234" s="302"/>
      <c r="BX234" s="301"/>
      <c r="BY234" s="877"/>
      <c r="BZ234" s="301"/>
      <c r="CA234" s="877"/>
      <c r="CB234" s="25"/>
      <c r="CC234" s="25">
        <f t="shared" si="522"/>
        <v>0</v>
      </c>
      <c r="CD234" s="966">
        <f t="shared" si="523"/>
        <v>0</v>
      </c>
      <c r="CE234" s="593"/>
      <c r="CF234" s="771" t="str">
        <f>$E234</f>
        <v>No Group</v>
      </c>
      <c r="CG234" s="301"/>
      <c r="CH234" s="301"/>
      <c r="CI234" s="302"/>
      <c r="CJ234" s="877"/>
      <c r="CK234" s="877"/>
      <c r="CL234" s="300"/>
      <c r="CM234" s="302"/>
      <c r="CN234" s="877"/>
      <c r="CO234" s="877"/>
      <c r="CP234" s="877"/>
      <c r="CQ234" s="877"/>
      <c r="CR234" s="877"/>
      <c r="CS234" s="877"/>
      <c r="CT234" s="629"/>
      <c r="CU234" s="966">
        <f t="shared" si="525"/>
        <v>0</v>
      </c>
      <c r="CV234" s="593"/>
      <c r="CW234" s="593"/>
      <c r="CX234" s="771" t="str">
        <f>$E234</f>
        <v>No Group</v>
      </c>
      <c r="CY234" s="301"/>
      <c r="CZ234" s="301"/>
      <c r="DA234" s="301"/>
      <c r="DB234" s="300"/>
      <c r="DC234" s="301"/>
      <c r="DD234" s="301"/>
      <c r="DE234" s="300"/>
      <c r="DF234" s="302"/>
      <c r="DG234" s="301"/>
      <c r="DH234" s="302"/>
      <c r="DI234" s="301"/>
      <c r="DJ234" s="300"/>
      <c r="DK234" s="301"/>
      <c r="DL234" s="301"/>
      <c r="DM234" s="302"/>
      <c r="DN234" s="301"/>
      <c r="DO234" s="301"/>
      <c r="DP234" s="301"/>
      <c r="DQ234" s="300"/>
      <c r="DR234" s="301"/>
      <c r="DS234" s="301"/>
      <c r="DT234" s="301"/>
      <c r="DU234" s="302"/>
      <c r="DV234" s="301"/>
      <c r="DW234" s="877"/>
      <c r="DX234" s="877"/>
      <c r="DY234" s="877"/>
      <c r="DZ234" s="25"/>
      <c r="EA234" s="966">
        <f t="shared" si="524"/>
        <v>0</v>
      </c>
      <c r="EB234" s="579"/>
      <c r="EC234" s="579"/>
      <c r="ED234" s="579"/>
      <c r="EE234" s="579"/>
      <c r="EF234" s="579"/>
      <c r="EG234" s="579"/>
      <c r="EH234" s="579"/>
      <c r="EI234" s="579"/>
      <c r="EJ234" s="579"/>
      <c r="EK234" s="579"/>
      <c r="EL234" s="579"/>
      <c r="EM234" s="579"/>
      <c r="EN234" s="579"/>
      <c r="EO234" s="579"/>
      <c r="EP234" s="579"/>
      <c r="EQ234" s="579"/>
      <c r="ER234" s="579"/>
      <c r="ES234" s="579"/>
      <c r="ET234" s="579"/>
      <c r="EU234" s="579"/>
      <c r="EV234" s="579"/>
      <c r="EW234" s="579"/>
      <c r="EX234" s="579"/>
      <c r="EY234" s="579"/>
      <c r="EZ234" s="579"/>
      <c r="FA234" s="579"/>
      <c r="FB234" s="579"/>
      <c r="FC234" s="579"/>
      <c r="FD234" s="579"/>
      <c r="FE234" s="579"/>
      <c r="FF234" s="579"/>
      <c r="FG234" s="579"/>
      <c r="FH234" s="579"/>
      <c r="FI234" s="579"/>
      <c r="FJ234" s="579"/>
      <c r="FK234" s="579"/>
    </row>
    <row r="235" spans="1:167" s="42" customFormat="1" ht="15.6" customHeight="1">
      <c r="A235" s="1220" t="str">
        <f t="shared" si="503"/>
        <v>hide</v>
      </c>
      <c r="B235" s="1223"/>
      <c r="C235" s="1223"/>
      <c r="D235" s="842"/>
      <c r="E235" s="771"/>
      <c r="F235" s="301"/>
      <c r="G235" s="301"/>
      <c r="H235" s="302"/>
      <c r="I235" s="300"/>
      <c r="J235" s="301"/>
      <c r="K235" s="301"/>
      <c r="L235" s="301"/>
      <c r="M235" s="301"/>
      <c r="N235" s="302"/>
      <c r="O235" s="877"/>
      <c r="P235" s="867"/>
      <c r="Q235" s="466"/>
      <c r="R235" s="466"/>
      <c r="S235" s="771"/>
      <c r="T235" s="301">
        <f t="shared" ref="T235:T251" si="541">$F235</f>
        <v>0</v>
      </c>
      <c r="U235" s="301"/>
      <c r="V235" s="301"/>
      <c r="W235" s="985"/>
      <c r="X235" s="24"/>
      <c r="Y235" s="1261"/>
      <c r="Z235" s="1262"/>
      <c r="AA235" s="1769"/>
      <c r="AB235" s="1261"/>
      <c r="AC235" s="1770"/>
      <c r="AD235" s="1262"/>
      <c r="AE235" s="1770"/>
      <c r="AF235" s="1770"/>
      <c r="AG235" s="1771"/>
      <c r="AH235" s="1262"/>
      <c r="AI235" s="1262"/>
      <c r="AJ235" s="1769"/>
      <c r="AK235" s="1261"/>
      <c r="AL235" s="1262"/>
      <c r="AM235" s="1770"/>
      <c r="AN235" s="1772"/>
      <c r="AO235" s="1769"/>
      <c r="AP235" s="1769"/>
      <c r="AQ235" s="1769"/>
      <c r="AR235" s="1769"/>
      <c r="AS235" s="1773"/>
      <c r="AT235" s="1774"/>
      <c r="AU235" s="1263"/>
      <c r="AV235" s="1263"/>
      <c r="AW235" s="4316">
        <f t="shared" si="540"/>
        <v>0</v>
      </c>
      <c r="AX235" s="966">
        <f t="shared" si="526"/>
        <v>0</v>
      </c>
      <c r="AY235" s="593"/>
      <c r="AZ235" s="300"/>
      <c r="BA235" s="301">
        <f t="shared" ref="BA235:BA251" si="542">F235</f>
        <v>0</v>
      </c>
      <c r="BB235" s="301"/>
      <c r="BC235" s="301"/>
      <c r="BD235" s="300">
        <f t="shared" ref="BD235:BD251" si="543">Y235*$O235</f>
        <v>0</v>
      </c>
      <c r="BE235" s="301">
        <f t="shared" ref="BE235:BE251" si="544">Z235*$O235</f>
        <v>0</v>
      </c>
      <c r="BF235" s="301">
        <f t="shared" ref="BF235:BF251" si="545">AA235*$O235</f>
        <v>0</v>
      </c>
      <c r="BG235" s="300">
        <f t="shared" ref="BG235:BG251" si="546">AB235*$O235</f>
        <v>0</v>
      </c>
      <c r="BH235" s="302">
        <f t="shared" ref="BH235:BH251" si="547">AC235*$O235</f>
        <v>0</v>
      </c>
      <c r="BI235" s="301">
        <f t="shared" ref="BI235:BI251" si="548">AD235*$O235</f>
        <v>0</v>
      </c>
      <c r="BJ235" s="302">
        <f t="shared" ref="BJ235:BJ251" si="549">AE235*$O235</f>
        <v>0</v>
      </c>
      <c r="BK235" s="967">
        <f t="shared" ref="BK235:BK251" si="550">AF235*$O235</f>
        <v>0</v>
      </c>
      <c r="BL235" s="300">
        <f t="shared" ref="BL235:BL251" si="551">AG235*$O235</f>
        <v>0</v>
      </c>
      <c r="BM235" s="301">
        <f t="shared" ref="BM235:BM251" si="552">AH235*$O235</f>
        <v>0</v>
      </c>
      <c r="BN235" s="301">
        <f t="shared" ref="BN235:BN251" si="553">AI235*$O235</f>
        <v>0</v>
      </c>
      <c r="BO235" s="302">
        <f t="shared" ref="BO235:BO251" si="554">AJ235*$O235</f>
        <v>0</v>
      </c>
      <c r="BP235" s="301">
        <f t="shared" ref="BP235:BP251" si="555">AK235*$O235</f>
        <v>0</v>
      </c>
      <c r="BQ235" s="301">
        <f t="shared" ref="BQ235:BQ251" si="556">AL235*$O235</f>
        <v>0</v>
      </c>
      <c r="BR235" s="301">
        <f t="shared" ref="BR235:BR251" si="557">AM235*$O235</f>
        <v>0</v>
      </c>
      <c r="BS235" s="300">
        <f t="shared" ref="BS235:BS251" si="558">AN235*$O235</f>
        <v>0</v>
      </c>
      <c r="BT235" s="301">
        <f t="shared" ref="BT235:BT251" si="559">AO235*$O235</f>
        <v>0</v>
      </c>
      <c r="BU235" s="301">
        <f t="shared" ref="BU235:BU251" si="560">AP235*$O235</f>
        <v>0</v>
      </c>
      <c r="BV235" s="301">
        <f t="shared" ref="BV235:BV251" si="561">AQ235*$O235</f>
        <v>0</v>
      </c>
      <c r="BW235" s="302">
        <f t="shared" ref="BW235:BW251" si="562">AR235*$O235</f>
        <v>0</v>
      </c>
      <c r="BX235" s="301">
        <f t="shared" ref="BX235:BX251" si="563">AS235*$O235</f>
        <v>0</v>
      </c>
      <c r="BY235" s="877">
        <f t="shared" ref="BY235:BY251" si="564">AT235*$O235</f>
        <v>0</v>
      </c>
      <c r="BZ235" s="301">
        <f t="shared" ref="BZ235:BZ251" si="565">AU235*$O235</f>
        <v>0</v>
      </c>
      <c r="CA235" s="877">
        <f t="shared" ref="CA235:CA251" si="566">AV235*$O235</f>
        <v>0</v>
      </c>
      <c r="CB235" s="25">
        <f t="shared" ref="CB235:CB251" si="567">SUM(BD235:CA235)</f>
        <v>0</v>
      </c>
      <c r="CC235" s="25">
        <f t="shared" si="522"/>
        <v>0</v>
      </c>
      <c r="CD235" s="966">
        <f t="shared" si="523"/>
        <v>0</v>
      </c>
      <c r="CE235" s="593"/>
      <c r="CF235" s="300"/>
      <c r="CG235" s="301">
        <f t="shared" ref="CG235:CG251" si="568">$F235</f>
        <v>0</v>
      </c>
      <c r="CH235" s="301"/>
      <c r="CI235" s="302"/>
      <c r="CJ235" s="877">
        <f t="shared" ref="CJ235:CJ251" si="569">SUM(BD235:BF235)</f>
        <v>0</v>
      </c>
      <c r="CK235" s="877">
        <f t="shared" ref="CK235:CK251" si="570">SUM(BG235:BK235)</f>
        <v>0</v>
      </c>
      <c r="CL235" s="300">
        <f t="shared" ref="CL235:CL251" si="571">SUM(BL235:BO235)-CM235</f>
        <v>0</v>
      </c>
      <c r="CM235" s="302">
        <f t="shared" ref="CM235:CM251" si="572">BO235</f>
        <v>0</v>
      </c>
      <c r="CN235" s="877">
        <f t="shared" ref="CN235:CN251" si="573">SUM(BP235:BR235)</f>
        <v>0</v>
      </c>
      <c r="CO235" s="877">
        <f t="shared" ref="CO235:CO251" si="574">SUM(BS235:BW235)</f>
        <v>0</v>
      </c>
      <c r="CP235" s="877">
        <f t="shared" ref="CP235:CP251" si="575">BX235</f>
        <v>0</v>
      </c>
      <c r="CQ235" s="877">
        <f t="shared" ref="CQ235:CQ251" si="576">BY235</f>
        <v>0</v>
      </c>
      <c r="CR235" s="877">
        <f t="shared" ref="CR235:CR251" si="577">BZ235</f>
        <v>0</v>
      </c>
      <c r="CS235" s="877">
        <f t="shared" ref="CS235:CS251" si="578">CA235</f>
        <v>0</v>
      </c>
      <c r="CT235" s="629">
        <f t="shared" ref="CT235:CT251" si="579">SUM(CJ235:CS235)</f>
        <v>0</v>
      </c>
      <c r="CU235" s="966">
        <f t="shared" si="525"/>
        <v>0</v>
      </c>
      <c r="CV235" s="593"/>
      <c r="CW235" s="593"/>
      <c r="CX235" s="300"/>
      <c r="CY235" s="301">
        <f t="shared" ref="CY235:CY251" si="580">$F235</f>
        <v>0</v>
      </c>
      <c r="CZ235" s="301"/>
      <c r="DA235" s="301"/>
      <c r="DB235" s="300">
        <f t="shared" ref="DB235:DB251" si="581">Y235*$I235</f>
        <v>0</v>
      </c>
      <c r="DC235" s="301">
        <f t="shared" ref="DC235:DC251" si="582">Z235*$I235</f>
        <v>0</v>
      </c>
      <c r="DD235" s="301">
        <f t="shared" ref="DD235:DD251" si="583">AA235*$I235</f>
        <v>0</v>
      </c>
      <c r="DE235" s="300">
        <f t="shared" ref="DE235:DE251" si="584">AB235*$I235</f>
        <v>0</v>
      </c>
      <c r="DF235" s="302">
        <f t="shared" ref="DF235:DF251" si="585">AC235*$I235</f>
        <v>0</v>
      </c>
      <c r="DG235" s="301">
        <f t="shared" ref="DG235:DG251" si="586">AD235*$I235</f>
        <v>0</v>
      </c>
      <c r="DH235" s="302">
        <f t="shared" ref="DH235:DH251" si="587">AE235*$I235</f>
        <v>0</v>
      </c>
      <c r="DI235" s="967">
        <f t="shared" ref="DI235:DI251" si="588">AF235*$I235</f>
        <v>0</v>
      </c>
      <c r="DJ235" s="300">
        <f t="shared" ref="DJ235:DJ251" si="589">AG235*$I235</f>
        <v>0</v>
      </c>
      <c r="DK235" s="301">
        <f t="shared" ref="DK235:DK251" si="590">AH235*$I235</f>
        <v>0</v>
      </c>
      <c r="DL235" s="301">
        <f t="shared" ref="DL235:DL251" si="591">AI235*$I235</f>
        <v>0</v>
      </c>
      <c r="DM235" s="302">
        <f t="shared" ref="DM235:DM251" si="592">AJ235*$I235</f>
        <v>0</v>
      </c>
      <c r="DN235" s="301">
        <f t="shared" ref="DN235:DN251" si="593">AK235*$I235</f>
        <v>0</v>
      </c>
      <c r="DO235" s="301">
        <f t="shared" ref="DO235:DO251" si="594">AL235*$I235</f>
        <v>0</v>
      </c>
      <c r="DP235" s="301">
        <f t="shared" ref="DP235:DP251" si="595">AM235*$I235</f>
        <v>0</v>
      </c>
      <c r="DQ235" s="300">
        <f t="shared" ref="DQ235:DQ251" si="596">AN235*$I235</f>
        <v>0</v>
      </c>
      <c r="DR235" s="301">
        <f t="shared" ref="DR235:DR251" si="597">AO235*$I235</f>
        <v>0</v>
      </c>
      <c r="DS235" s="301">
        <f t="shared" ref="DS235:DS251" si="598">AP235*$I235</f>
        <v>0</v>
      </c>
      <c r="DT235" s="301">
        <f t="shared" ref="DT235:DT251" si="599">AQ235*$I235</f>
        <v>0</v>
      </c>
      <c r="DU235" s="302">
        <f t="shared" ref="DU235:DU251" si="600">AR235*$I235</f>
        <v>0</v>
      </c>
      <c r="DV235" s="301">
        <f t="shared" ref="DV235:DV251" si="601">AS235*$I235</f>
        <v>0</v>
      </c>
      <c r="DW235" s="877">
        <f t="shared" ref="DW235:DW251" si="602">AT235*$I235</f>
        <v>0</v>
      </c>
      <c r="DX235" s="877">
        <f t="shared" ref="DX235:DX251" si="603">AU235*$I235</f>
        <v>0</v>
      </c>
      <c r="DY235" s="877">
        <f t="shared" ref="DY235:DY251" si="604">AV235*$I235</f>
        <v>0</v>
      </c>
      <c r="DZ235" s="25">
        <f t="shared" ref="DZ235:DZ251" si="605">SUM(DB235:DY235)</f>
        <v>0</v>
      </c>
      <c r="EA235" s="966">
        <f t="shared" si="524"/>
        <v>0</v>
      </c>
      <c r="EB235" s="579"/>
      <c r="EC235" s="579"/>
      <c r="ED235" s="579"/>
      <c r="EE235" s="579"/>
      <c r="EF235" s="579"/>
      <c r="EG235" s="579"/>
      <c r="EH235" s="579"/>
      <c r="EI235" s="579"/>
      <c r="EJ235" s="579"/>
      <c r="EK235" s="579"/>
      <c r="EL235" s="579"/>
      <c r="EM235" s="579"/>
      <c r="EN235" s="579"/>
      <c r="EO235" s="579"/>
      <c r="EP235" s="579"/>
      <c r="EQ235" s="579"/>
      <c r="ER235" s="579"/>
      <c r="ES235" s="579"/>
      <c r="ET235" s="579"/>
      <c r="EU235" s="579"/>
      <c r="EV235" s="579"/>
      <c r="EW235" s="579"/>
      <c r="EX235" s="579"/>
      <c r="EY235" s="579"/>
      <c r="EZ235" s="579"/>
      <c r="FA235" s="579"/>
      <c r="FB235" s="579"/>
      <c r="FC235" s="579"/>
      <c r="FD235" s="579"/>
      <c r="FE235" s="579"/>
      <c r="FF235" s="579"/>
      <c r="FG235" s="579"/>
      <c r="FH235" s="579"/>
      <c r="FI235" s="579"/>
      <c r="FJ235" s="579"/>
      <c r="FK235" s="579"/>
    </row>
    <row r="236" spans="1:167" s="42" customFormat="1" ht="15.6" customHeight="1">
      <c r="A236" s="1220" t="str">
        <f t="shared" si="503"/>
        <v>hide</v>
      </c>
      <c r="B236" s="1223"/>
      <c r="C236" s="1223"/>
      <c r="D236" s="842"/>
      <c r="E236" s="771"/>
      <c r="F236" s="301"/>
      <c r="G236" s="301"/>
      <c r="H236" s="302"/>
      <c r="I236" s="300"/>
      <c r="J236" s="301"/>
      <c r="K236" s="301"/>
      <c r="L236" s="301"/>
      <c r="M236" s="301"/>
      <c r="N236" s="302"/>
      <c r="O236" s="877"/>
      <c r="P236" s="867"/>
      <c r="Q236" s="466"/>
      <c r="R236" s="466"/>
      <c r="S236" s="771"/>
      <c r="T236" s="301">
        <f t="shared" si="541"/>
        <v>0</v>
      </c>
      <c r="U236" s="301"/>
      <c r="V236" s="301"/>
      <c r="W236" s="985"/>
      <c r="X236" s="24"/>
      <c r="Y236" s="1261"/>
      <c r="Z236" s="1262"/>
      <c r="AA236" s="1769"/>
      <c r="AB236" s="1261"/>
      <c r="AC236" s="1770"/>
      <c r="AD236" s="1262"/>
      <c r="AE236" s="1770"/>
      <c r="AF236" s="1770"/>
      <c r="AG236" s="1771"/>
      <c r="AH236" s="1262"/>
      <c r="AI236" s="1262"/>
      <c r="AJ236" s="1769"/>
      <c r="AK236" s="1261"/>
      <c r="AL236" s="1262"/>
      <c r="AM236" s="1770"/>
      <c r="AN236" s="1772"/>
      <c r="AO236" s="1769"/>
      <c r="AP236" s="1769"/>
      <c r="AQ236" s="1769"/>
      <c r="AR236" s="1769"/>
      <c r="AS236" s="1773"/>
      <c r="AT236" s="1774"/>
      <c r="AU236" s="1263"/>
      <c r="AV236" s="1263"/>
      <c r="AW236" s="4316">
        <f t="shared" si="540"/>
        <v>0</v>
      </c>
      <c r="AX236" s="966">
        <f t="shared" si="526"/>
        <v>0</v>
      </c>
      <c r="AY236" s="593"/>
      <c r="AZ236" s="300"/>
      <c r="BA236" s="301">
        <f t="shared" si="542"/>
        <v>0</v>
      </c>
      <c r="BB236" s="301"/>
      <c r="BC236" s="301"/>
      <c r="BD236" s="300">
        <f t="shared" si="543"/>
        <v>0</v>
      </c>
      <c r="BE236" s="301">
        <f t="shared" si="544"/>
        <v>0</v>
      </c>
      <c r="BF236" s="301">
        <f t="shared" si="545"/>
        <v>0</v>
      </c>
      <c r="BG236" s="300">
        <f t="shared" si="546"/>
        <v>0</v>
      </c>
      <c r="BH236" s="302">
        <f t="shared" si="547"/>
        <v>0</v>
      </c>
      <c r="BI236" s="301">
        <f t="shared" si="548"/>
        <v>0</v>
      </c>
      <c r="BJ236" s="302">
        <f t="shared" si="549"/>
        <v>0</v>
      </c>
      <c r="BK236" s="967">
        <f t="shared" si="550"/>
        <v>0</v>
      </c>
      <c r="BL236" s="300">
        <f t="shared" si="551"/>
        <v>0</v>
      </c>
      <c r="BM236" s="301">
        <f t="shared" si="552"/>
        <v>0</v>
      </c>
      <c r="BN236" s="301">
        <f t="shared" si="553"/>
        <v>0</v>
      </c>
      <c r="BO236" s="302">
        <f t="shared" si="554"/>
        <v>0</v>
      </c>
      <c r="BP236" s="301">
        <f t="shared" si="555"/>
        <v>0</v>
      </c>
      <c r="BQ236" s="301">
        <f t="shared" si="556"/>
        <v>0</v>
      </c>
      <c r="BR236" s="301">
        <f t="shared" si="557"/>
        <v>0</v>
      </c>
      <c r="BS236" s="300">
        <f t="shared" si="558"/>
        <v>0</v>
      </c>
      <c r="BT236" s="301">
        <f t="shared" si="559"/>
        <v>0</v>
      </c>
      <c r="BU236" s="301">
        <f t="shared" si="560"/>
        <v>0</v>
      </c>
      <c r="BV236" s="301">
        <f t="shared" si="561"/>
        <v>0</v>
      </c>
      <c r="BW236" s="302">
        <f t="shared" si="562"/>
        <v>0</v>
      </c>
      <c r="BX236" s="301">
        <f t="shared" si="563"/>
        <v>0</v>
      </c>
      <c r="BY236" s="877">
        <f t="shared" si="564"/>
        <v>0</v>
      </c>
      <c r="BZ236" s="301">
        <f t="shared" si="565"/>
        <v>0</v>
      </c>
      <c r="CA236" s="877">
        <f t="shared" si="566"/>
        <v>0</v>
      </c>
      <c r="CB236" s="25">
        <f t="shared" si="567"/>
        <v>0</v>
      </c>
      <c r="CC236" s="25">
        <f t="shared" si="522"/>
        <v>0</v>
      </c>
      <c r="CD236" s="966">
        <f t="shared" si="523"/>
        <v>0</v>
      </c>
      <c r="CE236" s="593"/>
      <c r="CF236" s="300"/>
      <c r="CG236" s="301">
        <f t="shared" si="568"/>
        <v>0</v>
      </c>
      <c r="CH236" s="301"/>
      <c r="CI236" s="302"/>
      <c r="CJ236" s="877">
        <f t="shared" si="569"/>
        <v>0</v>
      </c>
      <c r="CK236" s="877">
        <f t="shared" si="570"/>
        <v>0</v>
      </c>
      <c r="CL236" s="300">
        <f t="shared" si="571"/>
        <v>0</v>
      </c>
      <c r="CM236" s="302">
        <f t="shared" si="572"/>
        <v>0</v>
      </c>
      <c r="CN236" s="877">
        <f t="shared" si="573"/>
        <v>0</v>
      </c>
      <c r="CO236" s="877">
        <f t="shared" si="574"/>
        <v>0</v>
      </c>
      <c r="CP236" s="877">
        <f t="shared" si="575"/>
        <v>0</v>
      </c>
      <c r="CQ236" s="877">
        <f t="shared" si="576"/>
        <v>0</v>
      </c>
      <c r="CR236" s="877">
        <f t="shared" si="577"/>
        <v>0</v>
      </c>
      <c r="CS236" s="877">
        <f t="shared" si="578"/>
        <v>0</v>
      </c>
      <c r="CT236" s="629">
        <f t="shared" si="579"/>
        <v>0</v>
      </c>
      <c r="CU236" s="966">
        <f t="shared" si="525"/>
        <v>0</v>
      </c>
      <c r="CV236" s="593"/>
      <c r="CW236" s="593"/>
      <c r="CX236" s="300"/>
      <c r="CY236" s="301">
        <f t="shared" si="580"/>
        <v>0</v>
      </c>
      <c r="CZ236" s="301"/>
      <c r="DA236" s="301"/>
      <c r="DB236" s="300">
        <f t="shared" si="581"/>
        <v>0</v>
      </c>
      <c r="DC236" s="301">
        <f t="shared" si="582"/>
        <v>0</v>
      </c>
      <c r="DD236" s="301">
        <f t="shared" si="583"/>
        <v>0</v>
      </c>
      <c r="DE236" s="300">
        <f t="shared" si="584"/>
        <v>0</v>
      </c>
      <c r="DF236" s="302">
        <f t="shared" si="585"/>
        <v>0</v>
      </c>
      <c r="DG236" s="301">
        <f t="shared" si="586"/>
        <v>0</v>
      </c>
      <c r="DH236" s="302">
        <f t="shared" si="587"/>
        <v>0</v>
      </c>
      <c r="DI236" s="967">
        <f t="shared" si="588"/>
        <v>0</v>
      </c>
      <c r="DJ236" s="300">
        <f t="shared" si="589"/>
        <v>0</v>
      </c>
      <c r="DK236" s="301">
        <f t="shared" si="590"/>
        <v>0</v>
      </c>
      <c r="DL236" s="301">
        <f t="shared" si="591"/>
        <v>0</v>
      </c>
      <c r="DM236" s="302">
        <f t="shared" si="592"/>
        <v>0</v>
      </c>
      <c r="DN236" s="301">
        <f t="shared" si="593"/>
        <v>0</v>
      </c>
      <c r="DO236" s="301">
        <f t="shared" si="594"/>
        <v>0</v>
      </c>
      <c r="DP236" s="301">
        <f t="shared" si="595"/>
        <v>0</v>
      </c>
      <c r="DQ236" s="300">
        <f t="shared" si="596"/>
        <v>0</v>
      </c>
      <c r="DR236" s="301">
        <f t="shared" si="597"/>
        <v>0</v>
      </c>
      <c r="DS236" s="301">
        <f t="shared" si="598"/>
        <v>0</v>
      </c>
      <c r="DT236" s="301">
        <f t="shared" si="599"/>
        <v>0</v>
      </c>
      <c r="DU236" s="302">
        <f t="shared" si="600"/>
        <v>0</v>
      </c>
      <c r="DV236" s="301">
        <f t="shared" si="601"/>
        <v>0</v>
      </c>
      <c r="DW236" s="877">
        <f t="shared" si="602"/>
        <v>0</v>
      </c>
      <c r="DX236" s="877">
        <f t="shared" si="603"/>
        <v>0</v>
      </c>
      <c r="DY236" s="877">
        <f t="shared" si="604"/>
        <v>0</v>
      </c>
      <c r="DZ236" s="25">
        <f t="shared" si="605"/>
        <v>0</v>
      </c>
      <c r="EA236" s="966">
        <f t="shared" si="524"/>
        <v>0</v>
      </c>
      <c r="EB236" s="579"/>
      <c r="EC236" s="579"/>
      <c r="ED236" s="579"/>
      <c r="EE236" s="579"/>
      <c r="EF236" s="579"/>
      <c r="EG236" s="579"/>
      <c r="EH236" s="579"/>
      <c r="EI236" s="579"/>
      <c r="EJ236" s="579"/>
      <c r="EK236" s="579"/>
      <c r="EL236" s="579"/>
      <c r="EM236" s="579"/>
      <c r="EN236" s="579"/>
      <c r="EO236" s="579"/>
      <c r="EP236" s="579"/>
      <c r="EQ236" s="579"/>
      <c r="ER236" s="579"/>
      <c r="ES236" s="579"/>
      <c r="ET236" s="579"/>
      <c r="EU236" s="579"/>
      <c r="EV236" s="579"/>
      <c r="EW236" s="579"/>
      <c r="EX236" s="579"/>
      <c r="EY236" s="579"/>
      <c r="EZ236" s="579"/>
      <c r="FA236" s="579"/>
      <c r="FB236" s="579"/>
      <c r="FC236" s="579"/>
      <c r="FD236" s="579"/>
      <c r="FE236" s="579"/>
      <c r="FF236" s="579"/>
      <c r="FG236" s="579"/>
      <c r="FH236" s="579"/>
      <c r="FI236" s="579"/>
      <c r="FJ236" s="579"/>
      <c r="FK236" s="579"/>
    </row>
    <row r="237" spans="1:167" s="42" customFormat="1" ht="15.6" customHeight="1">
      <c r="A237" s="1220" t="str">
        <f t="shared" si="503"/>
        <v>hide</v>
      </c>
      <c r="B237" s="1223"/>
      <c r="C237" s="1223"/>
      <c r="D237" s="842"/>
      <c r="E237" s="771"/>
      <c r="F237" s="301"/>
      <c r="G237" s="301"/>
      <c r="H237" s="302"/>
      <c r="I237" s="300"/>
      <c r="J237" s="301"/>
      <c r="K237" s="301"/>
      <c r="L237" s="301"/>
      <c r="M237" s="301"/>
      <c r="N237" s="302"/>
      <c r="O237" s="877"/>
      <c r="P237" s="867"/>
      <c r="Q237" s="466"/>
      <c r="R237" s="466"/>
      <c r="S237" s="771"/>
      <c r="T237" s="301">
        <f t="shared" si="541"/>
        <v>0</v>
      </c>
      <c r="U237" s="301"/>
      <c r="V237" s="301"/>
      <c r="W237" s="985"/>
      <c r="X237" s="24"/>
      <c r="Y237" s="1261"/>
      <c r="Z237" s="1262"/>
      <c r="AA237" s="1769"/>
      <c r="AB237" s="1261"/>
      <c r="AC237" s="1770"/>
      <c r="AD237" s="1262"/>
      <c r="AE237" s="1770"/>
      <c r="AF237" s="1770"/>
      <c r="AG237" s="1771"/>
      <c r="AH237" s="1262"/>
      <c r="AI237" s="1262"/>
      <c r="AJ237" s="1769"/>
      <c r="AK237" s="1261"/>
      <c r="AL237" s="1262"/>
      <c r="AM237" s="1770"/>
      <c r="AN237" s="1772"/>
      <c r="AO237" s="1769"/>
      <c r="AP237" s="1769"/>
      <c r="AQ237" s="1769"/>
      <c r="AR237" s="1769"/>
      <c r="AS237" s="1773"/>
      <c r="AT237" s="1774"/>
      <c r="AU237" s="1263"/>
      <c r="AV237" s="1263"/>
      <c r="AW237" s="4316">
        <f t="shared" si="540"/>
        <v>0</v>
      </c>
      <c r="AX237" s="966">
        <f t="shared" si="526"/>
        <v>0</v>
      </c>
      <c r="AY237" s="593"/>
      <c r="AZ237" s="300"/>
      <c r="BA237" s="301">
        <f t="shared" si="542"/>
        <v>0</v>
      </c>
      <c r="BB237" s="301"/>
      <c r="BC237" s="301"/>
      <c r="BD237" s="300">
        <f t="shared" si="543"/>
        <v>0</v>
      </c>
      <c r="BE237" s="301">
        <f t="shared" si="544"/>
        <v>0</v>
      </c>
      <c r="BF237" s="301">
        <f t="shared" si="545"/>
        <v>0</v>
      </c>
      <c r="BG237" s="300">
        <f t="shared" si="546"/>
        <v>0</v>
      </c>
      <c r="BH237" s="302">
        <f t="shared" si="547"/>
        <v>0</v>
      </c>
      <c r="BI237" s="301">
        <f t="shared" si="548"/>
        <v>0</v>
      </c>
      <c r="BJ237" s="302">
        <f t="shared" si="549"/>
        <v>0</v>
      </c>
      <c r="BK237" s="967">
        <f t="shared" si="550"/>
        <v>0</v>
      </c>
      <c r="BL237" s="300">
        <f t="shared" si="551"/>
        <v>0</v>
      </c>
      <c r="BM237" s="301">
        <f t="shared" si="552"/>
        <v>0</v>
      </c>
      <c r="BN237" s="301">
        <f t="shared" si="553"/>
        <v>0</v>
      </c>
      <c r="BO237" s="302">
        <f t="shared" si="554"/>
        <v>0</v>
      </c>
      <c r="BP237" s="301">
        <f t="shared" si="555"/>
        <v>0</v>
      </c>
      <c r="BQ237" s="301">
        <f t="shared" si="556"/>
        <v>0</v>
      </c>
      <c r="BR237" s="301">
        <f t="shared" si="557"/>
        <v>0</v>
      </c>
      <c r="BS237" s="300">
        <f t="shared" si="558"/>
        <v>0</v>
      </c>
      <c r="BT237" s="301">
        <f t="shared" si="559"/>
        <v>0</v>
      </c>
      <c r="BU237" s="301">
        <f t="shared" si="560"/>
        <v>0</v>
      </c>
      <c r="BV237" s="301">
        <f t="shared" si="561"/>
        <v>0</v>
      </c>
      <c r="BW237" s="302">
        <f t="shared" si="562"/>
        <v>0</v>
      </c>
      <c r="BX237" s="301">
        <f t="shared" si="563"/>
        <v>0</v>
      </c>
      <c r="BY237" s="877">
        <f t="shared" si="564"/>
        <v>0</v>
      </c>
      <c r="BZ237" s="301">
        <f t="shared" si="565"/>
        <v>0</v>
      </c>
      <c r="CA237" s="877">
        <f t="shared" si="566"/>
        <v>0</v>
      </c>
      <c r="CB237" s="25">
        <f t="shared" si="567"/>
        <v>0</v>
      </c>
      <c r="CC237" s="25">
        <f t="shared" si="522"/>
        <v>0</v>
      </c>
      <c r="CD237" s="966">
        <f t="shared" si="523"/>
        <v>0</v>
      </c>
      <c r="CE237" s="593"/>
      <c r="CF237" s="300"/>
      <c r="CG237" s="301">
        <f t="shared" si="568"/>
        <v>0</v>
      </c>
      <c r="CH237" s="301"/>
      <c r="CI237" s="302"/>
      <c r="CJ237" s="877">
        <f t="shared" si="569"/>
        <v>0</v>
      </c>
      <c r="CK237" s="877">
        <f t="shared" si="570"/>
        <v>0</v>
      </c>
      <c r="CL237" s="300">
        <f t="shared" si="571"/>
        <v>0</v>
      </c>
      <c r="CM237" s="302">
        <f t="shared" si="572"/>
        <v>0</v>
      </c>
      <c r="CN237" s="877">
        <f t="shared" si="573"/>
        <v>0</v>
      </c>
      <c r="CO237" s="877">
        <f t="shared" si="574"/>
        <v>0</v>
      </c>
      <c r="CP237" s="877">
        <f t="shared" si="575"/>
        <v>0</v>
      </c>
      <c r="CQ237" s="877">
        <f t="shared" si="576"/>
        <v>0</v>
      </c>
      <c r="CR237" s="877">
        <f t="shared" si="577"/>
        <v>0</v>
      </c>
      <c r="CS237" s="877">
        <f t="shared" si="578"/>
        <v>0</v>
      </c>
      <c r="CT237" s="629">
        <f t="shared" si="579"/>
        <v>0</v>
      </c>
      <c r="CU237" s="966">
        <f t="shared" si="525"/>
        <v>0</v>
      </c>
      <c r="CV237" s="593"/>
      <c r="CW237" s="593"/>
      <c r="CX237" s="300"/>
      <c r="CY237" s="301">
        <f t="shared" si="580"/>
        <v>0</v>
      </c>
      <c r="CZ237" s="301"/>
      <c r="DA237" s="301"/>
      <c r="DB237" s="300">
        <f t="shared" si="581"/>
        <v>0</v>
      </c>
      <c r="DC237" s="301">
        <f t="shared" si="582"/>
        <v>0</v>
      </c>
      <c r="DD237" s="301">
        <f t="shared" si="583"/>
        <v>0</v>
      </c>
      <c r="DE237" s="300">
        <f t="shared" si="584"/>
        <v>0</v>
      </c>
      <c r="DF237" s="302">
        <f t="shared" si="585"/>
        <v>0</v>
      </c>
      <c r="DG237" s="301">
        <f t="shared" si="586"/>
        <v>0</v>
      </c>
      <c r="DH237" s="302">
        <f t="shared" si="587"/>
        <v>0</v>
      </c>
      <c r="DI237" s="967">
        <f t="shared" si="588"/>
        <v>0</v>
      </c>
      <c r="DJ237" s="300">
        <f t="shared" si="589"/>
        <v>0</v>
      </c>
      <c r="DK237" s="301">
        <f t="shared" si="590"/>
        <v>0</v>
      </c>
      <c r="DL237" s="301">
        <f t="shared" si="591"/>
        <v>0</v>
      </c>
      <c r="DM237" s="302">
        <f t="shared" si="592"/>
        <v>0</v>
      </c>
      <c r="DN237" s="301">
        <f t="shared" si="593"/>
        <v>0</v>
      </c>
      <c r="DO237" s="301">
        <f t="shared" si="594"/>
        <v>0</v>
      </c>
      <c r="DP237" s="301">
        <f t="shared" si="595"/>
        <v>0</v>
      </c>
      <c r="DQ237" s="300">
        <f t="shared" si="596"/>
        <v>0</v>
      </c>
      <c r="DR237" s="301">
        <f t="shared" si="597"/>
        <v>0</v>
      </c>
      <c r="DS237" s="301">
        <f t="shared" si="598"/>
        <v>0</v>
      </c>
      <c r="DT237" s="301">
        <f t="shared" si="599"/>
        <v>0</v>
      </c>
      <c r="DU237" s="302">
        <f t="shared" si="600"/>
        <v>0</v>
      </c>
      <c r="DV237" s="301">
        <f t="shared" si="601"/>
        <v>0</v>
      </c>
      <c r="DW237" s="877">
        <f t="shared" si="602"/>
        <v>0</v>
      </c>
      <c r="DX237" s="877">
        <f t="shared" si="603"/>
        <v>0</v>
      </c>
      <c r="DY237" s="877">
        <f t="shared" si="604"/>
        <v>0</v>
      </c>
      <c r="DZ237" s="25">
        <f t="shared" si="605"/>
        <v>0</v>
      </c>
      <c r="EA237" s="966">
        <f t="shared" si="524"/>
        <v>0</v>
      </c>
      <c r="EB237" s="579"/>
      <c r="EC237" s="579"/>
      <c r="ED237" s="579"/>
      <c r="EE237" s="579"/>
      <c r="EF237" s="579"/>
      <c r="EG237" s="579"/>
      <c r="EH237" s="579"/>
      <c r="EI237" s="579"/>
      <c r="EJ237" s="579"/>
      <c r="EK237" s="579"/>
      <c r="EL237" s="579"/>
      <c r="EM237" s="579"/>
      <c r="EN237" s="579"/>
      <c r="EO237" s="579"/>
      <c r="EP237" s="579"/>
      <c r="EQ237" s="579"/>
      <c r="ER237" s="579"/>
      <c r="ES237" s="579"/>
      <c r="ET237" s="579"/>
      <c r="EU237" s="579"/>
      <c r="EV237" s="579"/>
      <c r="EW237" s="579"/>
      <c r="EX237" s="579"/>
      <c r="EY237" s="579"/>
      <c r="EZ237" s="579"/>
      <c r="FA237" s="579"/>
      <c r="FB237" s="579"/>
      <c r="FC237" s="579"/>
      <c r="FD237" s="579"/>
      <c r="FE237" s="579"/>
      <c r="FF237" s="579"/>
      <c r="FG237" s="579"/>
      <c r="FH237" s="579"/>
      <c r="FI237" s="579"/>
      <c r="FJ237" s="579"/>
      <c r="FK237" s="579"/>
    </row>
    <row r="238" spans="1:167" s="42" customFormat="1" ht="15.6" customHeight="1">
      <c r="A238" s="1220" t="str">
        <f t="shared" si="503"/>
        <v>hide</v>
      </c>
      <c r="B238" s="1223"/>
      <c r="C238" s="1223"/>
      <c r="D238" s="842"/>
      <c r="E238" s="771"/>
      <c r="F238" s="301"/>
      <c r="G238" s="301"/>
      <c r="H238" s="302"/>
      <c r="I238" s="300"/>
      <c r="J238" s="301"/>
      <c r="K238" s="301"/>
      <c r="L238" s="301"/>
      <c r="M238" s="301"/>
      <c r="N238" s="302"/>
      <c r="O238" s="877"/>
      <c r="P238" s="867"/>
      <c r="Q238" s="466"/>
      <c r="R238" s="466"/>
      <c r="S238" s="771"/>
      <c r="T238" s="301">
        <f t="shared" si="541"/>
        <v>0</v>
      </c>
      <c r="U238" s="301"/>
      <c r="V238" s="301"/>
      <c r="W238" s="985"/>
      <c r="X238" s="24"/>
      <c r="Y238" s="1261"/>
      <c r="Z238" s="1262"/>
      <c r="AA238" s="1769"/>
      <c r="AB238" s="1261"/>
      <c r="AC238" s="1770"/>
      <c r="AD238" s="1262"/>
      <c r="AE238" s="1770"/>
      <c r="AF238" s="1770"/>
      <c r="AG238" s="1771"/>
      <c r="AH238" s="1262"/>
      <c r="AI238" s="1262"/>
      <c r="AJ238" s="1769"/>
      <c r="AK238" s="1261"/>
      <c r="AL238" s="1262"/>
      <c r="AM238" s="1770"/>
      <c r="AN238" s="1772"/>
      <c r="AO238" s="1769"/>
      <c r="AP238" s="1769"/>
      <c r="AQ238" s="1769"/>
      <c r="AR238" s="1769"/>
      <c r="AS238" s="1773"/>
      <c r="AT238" s="1774"/>
      <c r="AU238" s="1263"/>
      <c r="AV238" s="1263"/>
      <c r="AW238" s="4316">
        <f t="shared" si="540"/>
        <v>0</v>
      </c>
      <c r="AX238" s="966">
        <f t="shared" si="526"/>
        <v>0</v>
      </c>
      <c r="AY238" s="593"/>
      <c r="AZ238" s="300"/>
      <c r="BA238" s="301">
        <f t="shared" si="542"/>
        <v>0</v>
      </c>
      <c r="BB238" s="301"/>
      <c r="BC238" s="301"/>
      <c r="BD238" s="300">
        <f t="shared" si="543"/>
        <v>0</v>
      </c>
      <c r="BE238" s="301">
        <f t="shared" si="544"/>
        <v>0</v>
      </c>
      <c r="BF238" s="301">
        <f t="shared" si="545"/>
        <v>0</v>
      </c>
      <c r="BG238" s="300">
        <f t="shared" si="546"/>
        <v>0</v>
      </c>
      <c r="BH238" s="302">
        <f t="shared" si="547"/>
        <v>0</v>
      </c>
      <c r="BI238" s="301">
        <f t="shared" si="548"/>
        <v>0</v>
      </c>
      <c r="BJ238" s="302">
        <f t="shared" si="549"/>
        <v>0</v>
      </c>
      <c r="BK238" s="967">
        <f t="shared" si="550"/>
        <v>0</v>
      </c>
      <c r="BL238" s="300">
        <f t="shared" si="551"/>
        <v>0</v>
      </c>
      <c r="BM238" s="301">
        <f t="shared" si="552"/>
        <v>0</v>
      </c>
      <c r="BN238" s="301">
        <f t="shared" si="553"/>
        <v>0</v>
      </c>
      <c r="BO238" s="302">
        <f t="shared" si="554"/>
        <v>0</v>
      </c>
      <c r="BP238" s="301">
        <f t="shared" si="555"/>
        <v>0</v>
      </c>
      <c r="BQ238" s="301">
        <f t="shared" si="556"/>
        <v>0</v>
      </c>
      <c r="BR238" s="301">
        <f t="shared" si="557"/>
        <v>0</v>
      </c>
      <c r="BS238" s="300">
        <f t="shared" si="558"/>
        <v>0</v>
      </c>
      <c r="BT238" s="301">
        <f t="shared" si="559"/>
        <v>0</v>
      </c>
      <c r="BU238" s="301">
        <f t="shared" si="560"/>
        <v>0</v>
      </c>
      <c r="BV238" s="301">
        <f t="shared" si="561"/>
        <v>0</v>
      </c>
      <c r="BW238" s="302">
        <f t="shared" si="562"/>
        <v>0</v>
      </c>
      <c r="BX238" s="301">
        <f t="shared" si="563"/>
        <v>0</v>
      </c>
      <c r="BY238" s="877">
        <f t="shared" si="564"/>
        <v>0</v>
      </c>
      <c r="BZ238" s="301">
        <f t="shared" si="565"/>
        <v>0</v>
      </c>
      <c r="CA238" s="877">
        <f t="shared" si="566"/>
        <v>0</v>
      </c>
      <c r="CB238" s="25">
        <f t="shared" si="567"/>
        <v>0</v>
      </c>
      <c r="CC238" s="25">
        <f t="shared" si="522"/>
        <v>0</v>
      </c>
      <c r="CD238" s="966">
        <f t="shared" si="523"/>
        <v>0</v>
      </c>
      <c r="CE238" s="593"/>
      <c r="CF238" s="300"/>
      <c r="CG238" s="301">
        <f t="shared" si="568"/>
        <v>0</v>
      </c>
      <c r="CH238" s="301"/>
      <c r="CI238" s="302"/>
      <c r="CJ238" s="877">
        <f t="shared" si="569"/>
        <v>0</v>
      </c>
      <c r="CK238" s="877">
        <f t="shared" si="570"/>
        <v>0</v>
      </c>
      <c r="CL238" s="300">
        <f t="shared" si="571"/>
        <v>0</v>
      </c>
      <c r="CM238" s="302">
        <f t="shared" si="572"/>
        <v>0</v>
      </c>
      <c r="CN238" s="877">
        <f t="shared" si="573"/>
        <v>0</v>
      </c>
      <c r="CO238" s="877">
        <f t="shared" si="574"/>
        <v>0</v>
      </c>
      <c r="CP238" s="877">
        <f t="shared" si="575"/>
        <v>0</v>
      </c>
      <c r="CQ238" s="877">
        <f t="shared" si="576"/>
        <v>0</v>
      </c>
      <c r="CR238" s="877">
        <f t="shared" si="577"/>
        <v>0</v>
      </c>
      <c r="CS238" s="877">
        <f t="shared" si="578"/>
        <v>0</v>
      </c>
      <c r="CT238" s="629">
        <f t="shared" si="579"/>
        <v>0</v>
      </c>
      <c r="CU238" s="966">
        <f t="shared" si="525"/>
        <v>0</v>
      </c>
      <c r="CV238" s="593"/>
      <c r="CW238" s="593"/>
      <c r="CX238" s="300"/>
      <c r="CY238" s="301">
        <f t="shared" si="580"/>
        <v>0</v>
      </c>
      <c r="CZ238" s="301"/>
      <c r="DA238" s="301"/>
      <c r="DB238" s="300">
        <f t="shared" si="581"/>
        <v>0</v>
      </c>
      <c r="DC238" s="301">
        <f t="shared" si="582"/>
        <v>0</v>
      </c>
      <c r="DD238" s="301">
        <f t="shared" si="583"/>
        <v>0</v>
      </c>
      <c r="DE238" s="300">
        <f t="shared" si="584"/>
        <v>0</v>
      </c>
      <c r="DF238" s="302">
        <f t="shared" si="585"/>
        <v>0</v>
      </c>
      <c r="DG238" s="301">
        <f t="shared" si="586"/>
        <v>0</v>
      </c>
      <c r="DH238" s="302">
        <f t="shared" si="587"/>
        <v>0</v>
      </c>
      <c r="DI238" s="967">
        <f t="shared" si="588"/>
        <v>0</v>
      </c>
      <c r="DJ238" s="300">
        <f t="shared" si="589"/>
        <v>0</v>
      </c>
      <c r="DK238" s="301">
        <f t="shared" si="590"/>
        <v>0</v>
      </c>
      <c r="DL238" s="301">
        <f t="shared" si="591"/>
        <v>0</v>
      </c>
      <c r="DM238" s="302">
        <f t="shared" si="592"/>
        <v>0</v>
      </c>
      <c r="DN238" s="301">
        <f t="shared" si="593"/>
        <v>0</v>
      </c>
      <c r="DO238" s="301">
        <f t="shared" si="594"/>
        <v>0</v>
      </c>
      <c r="DP238" s="301">
        <f t="shared" si="595"/>
        <v>0</v>
      </c>
      <c r="DQ238" s="300">
        <f t="shared" si="596"/>
        <v>0</v>
      </c>
      <c r="DR238" s="301">
        <f t="shared" si="597"/>
        <v>0</v>
      </c>
      <c r="DS238" s="301">
        <f t="shared" si="598"/>
        <v>0</v>
      </c>
      <c r="DT238" s="301">
        <f t="shared" si="599"/>
        <v>0</v>
      </c>
      <c r="DU238" s="302">
        <f t="shared" si="600"/>
        <v>0</v>
      </c>
      <c r="DV238" s="301">
        <f t="shared" si="601"/>
        <v>0</v>
      </c>
      <c r="DW238" s="877">
        <f t="shared" si="602"/>
        <v>0</v>
      </c>
      <c r="DX238" s="877">
        <f t="shared" si="603"/>
        <v>0</v>
      </c>
      <c r="DY238" s="877">
        <f t="shared" si="604"/>
        <v>0</v>
      </c>
      <c r="DZ238" s="25">
        <f t="shared" si="605"/>
        <v>0</v>
      </c>
      <c r="EA238" s="966">
        <f t="shared" si="524"/>
        <v>0</v>
      </c>
      <c r="EB238" s="579"/>
      <c r="EC238" s="579"/>
      <c r="ED238" s="579"/>
      <c r="EE238" s="579"/>
      <c r="EF238" s="579"/>
      <c r="EG238" s="579"/>
      <c r="EH238" s="579"/>
      <c r="EI238" s="579"/>
      <c r="EJ238" s="579"/>
      <c r="EK238" s="579"/>
      <c r="EL238" s="579"/>
      <c r="EM238" s="579"/>
      <c r="EN238" s="579"/>
      <c r="EO238" s="579"/>
      <c r="EP238" s="579"/>
      <c r="EQ238" s="579"/>
      <c r="ER238" s="579"/>
      <c r="ES238" s="579"/>
      <c r="ET238" s="579"/>
      <c r="EU238" s="579"/>
      <c r="EV238" s="579"/>
      <c r="EW238" s="579"/>
      <c r="EX238" s="579"/>
      <c r="EY238" s="579"/>
      <c r="EZ238" s="579"/>
      <c r="FA238" s="579"/>
      <c r="FB238" s="579"/>
      <c r="FC238" s="579"/>
      <c r="FD238" s="579"/>
      <c r="FE238" s="579"/>
      <c r="FF238" s="579"/>
      <c r="FG238" s="579"/>
      <c r="FH238" s="579"/>
      <c r="FI238" s="579"/>
      <c r="FJ238" s="579"/>
      <c r="FK238" s="579"/>
    </row>
    <row r="239" spans="1:167" s="42" customFormat="1" ht="15.6" customHeight="1">
      <c r="A239" s="1220" t="str">
        <f t="shared" si="503"/>
        <v>hide</v>
      </c>
      <c r="B239" s="1223"/>
      <c r="C239" s="1223"/>
      <c r="D239" s="842"/>
      <c r="E239" s="771"/>
      <c r="F239" s="301"/>
      <c r="G239" s="301"/>
      <c r="H239" s="302"/>
      <c r="I239" s="300"/>
      <c r="J239" s="301"/>
      <c r="K239" s="301"/>
      <c r="L239" s="301"/>
      <c r="M239" s="301"/>
      <c r="N239" s="302"/>
      <c r="O239" s="877"/>
      <c r="P239" s="867"/>
      <c r="Q239" s="466"/>
      <c r="R239" s="466"/>
      <c r="S239" s="771"/>
      <c r="T239" s="301">
        <f t="shared" si="541"/>
        <v>0</v>
      </c>
      <c r="U239" s="301"/>
      <c r="V239" s="301"/>
      <c r="W239" s="985"/>
      <c r="X239" s="24"/>
      <c r="Y239" s="1261"/>
      <c r="Z239" s="1262"/>
      <c r="AA239" s="1769"/>
      <c r="AB239" s="1261"/>
      <c r="AC239" s="1770"/>
      <c r="AD239" s="1262"/>
      <c r="AE239" s="1770"/>
      <c r="AF239" s="1770"/>
      <c r="AG239" s="1771"/>
      <c r="AH239" s="1262"/>
      <c r="AI239" s="1262"/>
      <c r="AJ239" s="1769"/>
      <c r="AK239" s="1261"/>
      <c r="AL239" s="1262"/>
      <c r="AM239" s="1770"/>
      <c r="AN239" s="1772"/>
      <c r="AO239" s="1769"/>
      <c r="AP239" s="1769"/>
      <c r="AQ239" s="1769"/>
      <c r="AR239" s="1769"/>
      <c r="AS239" s="1773"/>
      <c r="AT239" s="1774"/>
      <c r="AU239" s="1263"/>
      <c r="AV239" s="1263"/>
      <c r="AW239" s="4316">
        <f t="shared" si="540"/>
        <v>0</v>
      </c>
      <c r="AX239" s="966">
        <f t="shared" si="526"/>
        <v>0</v>
      </c>
      <c r="AY239" s="593"/>
      <c r="AZ239" s="300"/>
      <c r="BA239" s="301">
        <f t="shared" si="542"/>
        <v>0</v>
      </c>
      <c r="BB239" s="301"/>
      <c r="BC239" s="301"/>
      <c r="BD239" s="300">
        <f t="shared" si="543"/>
        <v>0</v>
      </c>
      <c r="BE239" s="301">
        <f t="shared" si="544"/>
        <v>0</v>
      </c>
      <c r="BF239" s="301">
        <f t="shared" si="545"/>
        <v>0</v>
      </c>
      <c r="BG239" s="300">
        <f t="shared" si="546"/>
        <v>0</v>
      </c>
      <c r="BH239" s="302">
        <f t="shared" si="547"/>
        <v>0</v>
      </c>
      <c r="BI239" s="301">
        <f t="shared" si="548"/>
        <v>0</v>
      </c>
      <c r="BJ239" s="302">
        <f t="shared" si="549"/>
        <v>0</v>
      </c>
      <c r="BK239" s="967">
        <f t="shared" si="550"/>
        <v>0</v>
      </c>
      <c r="BL239" s="300">
        <f t="shared" si="551"/>
        <v>0</v>
      </c>
      <c r="BM239" s="301">
        <f t="shared" si="552"/>
        <v>0</v>
      </c>
      <c r="BN239" s="301">
        <f t="shared" si="553"/>
        <v>0</v>
      </c>
      <c r="BO239" s="302">
        <f t="shared" si="554"/>
        <v>0</v>
      </c>
      <c r="BP239" s="301">
        <f t="shared" si="555"/>
        <v>0</v>
      </c>
      <c r="BQ239" s="301">
        <f t="shared" si="556"/>
        <v>0</v>
      </c>
      <c r="BR239" s="301">
        <f t="shared" si="557"/>
        <v>0</v>
      </c>
      <c r="BS239" s="300">
        <f t="shared" si="558"/>
        <v>0</v>
      </c>
      <c r="BT239" s="301">
        <f t="shared" si="559"/>
        <v>0</v>
      </c>
      <c r="BU239" s="301">
        <f t="shared" si="560"/>
        <v>0</v>
      </c>
      <c r="BV239" s="301">
        <f t="shared" si="561"/>
        <v>0</v>
      </c>
      <c r="BW239" s="302">
        <f t="shared" si="562"/>
        <v>0</v>
      </c>
      <c r="BX239" s="301">
        <f t="shared" si="563"/>
        <v>0</v>
      </c>
      <c r="BY239" s="877">
        <f t="shared" si="564"/>
        <v>0</v>
      </c>
      <c r="BZ239" s="301">
        <f t="shared" si="565"/>
        <v>0</v>
      </c>
      <c r="CA239" s="877">
        <f t="shared" si="566"/>
        <v>0</v>
      </c>
      <c r="CB239" s="25">
        <f t="shared" si="567"/>
        <v>0</v>
      </c>
      <c r="CC239" s="25">
        <f t="shared" si="522"/>
        <v>0</v>
      </c>
      <c r="CD239" s="966">
        <f t="shared" si="523"/>
        <v>0</v>
      </c>
      <c r="CE239" s="593"/>
      <c r="CF239" s="300"/>
      <c r="CG239" s="301">
        <f t="shared" si="568"/>
        <v>0</v>
      </c>
      <c r="CH239" s="301"/>
      <c r="CI239" s="302"/>
      <c r="CJ239" s="877">
        <f t="shared" si="569"/>
        <v>0</v>
      </c>
      <c r="CK239" s="877">
        <f t="shared" si="570"/>
        <v>0</v>
      </c>
      <c r="CL239" s="300">
        <f t="shared" si="571"/>
        <v>0</v>
      </c>
      <c r="CM239" s="302">
        <f t="shared" si="572"/>
        <v>0</v>
      </c>
      <c r="CN239" s="877">
        <f t="shared" si="573"/>
        <v>0</v>
      </c>
      <c r="CO239" s="877">
        <f t="shared" si="574"/>
        <v>0</v>
      </c>
      <c r="CP239" s="877">
        <f t="shared" si="575"/>
        <v>0</v>
      </c>
      <c r="CQ239" s="877">
        <f t="shared" si="576"/>
        <v>0</v>
      </c>
      <c r="CR239" s="877">
        <f t="shared" si="577"/>
        <v>0</v>
      </c>
      <c r="CS239" s="877">
        <f t="shared" si="578"/>
        <v>0</v>
      </c>
      <c r="CT239" s="629">
        <f t="shared" si="579"/>
        <v>0</v>
      </c>
      <c r="CU239" s="966">
        <f t="shared" si="525"/>
        <v>0</v>
      </c>
      <c r="CV239" s="593"/>
      <c r="CW239" s="593"/>
      <c r="CX239" s="300"/>
      <c r="CY239" s="301">
        <f t="shared" si="580"/>
        <v>0</v>
      </c>
      <c r="CZ239" s="301"/>
      <c r="DA239" s="301"/>
      <c r="DB239" s="300">
        <f t="shared" si="581"/>
        <v>0</v>
      </c>
      <c r="DC239" s="301">
        <f t="shared" si="582"/>
        <v>0</v>
      </c>
      <c r="DD239" s="301">
        <f t="shared" si="583"/>
        <v>0</v>
      </c>
      <c r="DE239" s="300">
        <f t="shared" si="584"/>
        <v>0</v>
      </c>
      <c r="DF239" s="302">
        <f t="shared" si="585"/>
        <v>0</v>
      </c>
      <c r="DG239" s="301">
        <f t="shared" si="586"/>
        <v>0</v>
      </c>
      <c r="DH239" s="302">
        <f t="shared" si="587"/>
        <v>0</v>
      </c>
      <c r="DI239" s="967">
        <f t="shared" si="588"/>
        <v>0</v>
      </c>
      <c r="DJ239" s="300">
        <f t="shared" si="589"/>
        <v>0</v>
      </c>
      <c r="DK239" s="301">
        <f t="shared" si="590"/>
        <v>0</v>
      </c>
      <c r="DL239" s="301">
        <f t="shared" si="591"/>
        <v>0</v>
      </c>
      <c r="DM239" s="302">
        <f t="shared" si="592"/>
        <v>0</v>
      </c>
      <c r="DN239" s="301">
        <f t="shared" si="593"/>
        <v>0</v>
      </c>
      <c r="DO239" s="301">
        <f t="shared" si="594"/>
        <v>0</v>
      </c>
      <c r="DP239" s="301">
        <f t="shared" si="595"/>
        <v>0</v>
      </c>
      <c r="DQ239" s="300">
        <f t="shared" si="596"/>
        <v>0</v>
      </c>
      <c r="DR239" s="301">
        <f t="shared" si="597"/>
        <v>0</v>
      </c>
      <c r="DS239" s="301">
        <f t="shared" si="598"/>
        <v>0</v>
      </c>
      <c r="DT239" s="301">
        <f t="shared" si="599"/>
        <v>0</v>
      </c>
      <c r="DU239" s="302">
        <f t="shared" si="600"/>
        <v>0</v>
      </c>
      <c r="DV239" s="301">
        <f t="shared" si="601"/>
        <v>0</v>
      </c>
      <c r="DW239" s="877">
        <f t="shared" si="602"/>
        <v>0</v>
      </c>
      <c r="DX239" s="877">
        <f t="shared" si="603"/>
        <v>0</v>
      </c>
      <c r="DY239" s="877">
        <f t="shared" si="604"/>
        <v>0</v>
      </c>
      <c r="DZ239" s="25">
        <f t="shared" si="605"/>
        <v>0</v>
      </c>
      <c r="EA239" s="966">
        <f t="shared" si="524"/>
        <v>0</v>
      </c>
      <c r="EB239" s="579"/>
      <c r="EC239" s="579"/>
      <c r="ED239" s="579"/>
      <c r="EE239" s="579"/>
      <c r="EF239" s="579"/>
      <c r="EG239" s="579"/>
      <c r="EH239" s="579"/>
      <c r="EI239" s="579"/>
      <c r="EJ239" s="579"/>
      <c r="EK239" s="579"/>
      <c r="EL239" s="579"/>
      <c r="EM239" s="579"/>
      <c r="EN239" s="579"/>
      <c r="EO239" s="579"/>
      <c r="EP239" s="579"/>
      <c r="EQ239" s="579"/>
      <c r="ER239" s="579"/>
      <c r="ES239" s="579"/>
      <c r="ET239" s="579"/>
      <c r="EU239" s="579"/>
      <c r="EV239" s="579"/>
      <c r="EW239" s="579"/>
      <c r="EX239" s="579"/>
      <c r="EY239" s="579"/>
      <c r="EZ239" s="579"/>
      <c r="FA239" s="579"/>
      <c r="FB239" s="579"/>
      <c r="FC239" s="579"/>
      <c r="FD239" s="579"/>
      <c r="FE239" s="579"/>
      <c r="FF239" s="579"/>
      <c r="FG239" s="579"/>
      <c r="FH239" s="579"/>
      <c r="FI239" s="579"/>
      <c r="FJ239" s="579"/>
      <c r="FK239" s="579"/>
    </row>
    <row r="240" spans="1:167" s="42" customFormat="1" ht="15.6" customHeight="1">
      <c r="A240" s="1220" t="str">
        <f t="shared" si="503"/>
        <v>hide</v>
      </c>
      <c r="B240" s="1223"/>
      <c r="C240" s="1223"/>
      <c r="D240" s="842"/>
      <c r="E240" s="771"/>
      <c r="F240" s="301"/>
      <c r="G240" s="301"/>
      <c r="H240" s="302"/>
      <c r="I240" s="300"/>
      <c r="J240" s="301"/>
      <c r="K240" s="301"/>
      <c r="L240" s="301"/>
      <c r="M240" s="301"/>
      <c r="N240" s="302"/>
      <c r="O240" s="877"/>
      <c r="P240" s="867"/>
      <c r="Q240" s="466"/>
      <c r="R240" s="466"/>
      <c r="S240" s="771"/>
      <c r="T240" s="301">
        <f t="shared" si="541"/>
        <v>0</v>
      </c>
      <c r="U240" s="301"/>
      <c r="V240" s="301"/>
      <c r="W240" s="985"/>
      <c r="X240" s="24"/>
      <c r="Y240" s="1261"/>
      <c r="Z240" s="1262"/>
      <c r="AA240" s="1769"/>
      <c r="AB240" s="1261"/>
      <c r="AC240" s="1770"/>
      <c r="AD240" s="1262"/>
      <c r="AE240" s="1770"/>
      <c r="AF240" s="1770"/>
      <c r="AG240" s="1771"/>
      <c r="AH240" s="1262"/>
      <c r="AI240" s="1262"/>
      <c r="AJ240" s="1769"/>
      <c r="AK240" s="1261"/>
      <c r="AL240" s="1262"/>
      <c r="AM240" s="1770"/>
      <c r="AN240" s="1772"/>
      <c r="AO240" s="1769"/>
      <c r="AP240" s="1769"/>
      <c r="AQ240" s="1769"/>
      <c r="AR240" s="1769"/>
      <c r="AS240" s="1773"/>
      <c r="AT240" s="1774"/>
      <c r="AU240" s="1263"/>
      <c r="AV240" s="1263"/>
      <c r="AW240" s="4316">
        <f t="shared" si="540"/>
        <v>0</v>
      </c>
      <c r="AX240" s="966">
        <f t="shared" si="526"/>
        <v>0</v>
      </c>
      <c r="AY240" s="593"/>
      <c r="AZ240" s="300"/>
      <c r="BA240" s="301">
        <f t="shared" si="542"/>
        <v>0</v>
      </c>
      <c r="BB240" s="301"/>
      <c r="BC240" s="301"/>
      <c r="BD240" s="300">
        <f t="shared" si="543"/>
        <v>0</v>
      </c>
      <c r="BE240" s="301">
        <f t="shared" si="544"/>
        <v>0</v>
      </c>
      <c r="BF240" s="301">
        <f t="shared" si="545"/>
        <v>0</v>
      </c>
      <c r="BG240" s="300">
        <f t="shared" si="546"/>
        <v>0</v>
      </c>
      <c r="BH240" s="302">
        <f t="shared" si="547"/>
        <v>0</v>
      </c>
      <c r="BI240" s="301">
        <f t="shared" si="548"/>
        <v>0</v>
      </c>
      <c r="BJ240" s="302">
        <f t="shared" si="549"/>
        <v>0</v>
      </c>
      <c r="BK240" s="967">
        <f t="shared" si="550"/>
        <v>0</v>
      </c>
      <c r="BL240" s="300">
        <f t="shared" si="551"/>
        <v>0</v>
      </c>
      <c r="BM240" s="301">
        <f t="shared" si="552"/>
        <v>0</v>
      </c>
      <c r="BN240" s="301">
        <f t="shared" si="553"/>
        <v>0</v>
      </c>
      <c r="BO240" s="302">
        <f t="shared" si="554"/>
        <v>0</v>
      </c>
      <c r="BP240" s="301">
        <f t="shared" si="555"/>
        <v>0</v>
      </c>
      <c r="BQ240" s="301">
        <f t="shared" si="556"/>
        <v>0</v>
      </c>
      <c r="BR240" s="301">
        <f t="shared" si="557"/>
        <v>0</v>
      </c>
      <c r="BS240" s="300">
        <f t="shared" si="558"/>
        <v>0</v>
      </c>
      <c r="BT240" s="301">
        <f t="shared" si="559"/>
        <v>0</v>
      </c>
      <c r="BU240" s="301">
        <f t="shared" si="560"/>
        <v>0</v>
      </c>
      <c r="BV240" s="301">
        <f t="shared" si="561"/>
        <v>0</v>
      </c>
      <c r="BW240" s="302">
        <f t="shared" si="562"/>
        <v>0</v>
      </c>
      <c r="BX240" s="301">
        <f t="shared" si="563"/>
        <v>0</v>
      </c>
      <c r="BY240" s="877">
        <f t="shared" si="564"/>
        <v>0</v>
      </c>
      <c r="BZ240" s="301">
        <f t="shared" si="565"/>
        <v>0</v>
      </c>
      <c r="CA240" s="877">
        <f t="shared" si="566"/>
        <v>0</v>
      </c>
      <c r="CB240" s="25">
        <f t="shared" si="567"/>
        <v>0</v>
      </c>
      <c r="CC240" s="25">
        <f t="shared" si="522"/>
        <v>0</v>
      </c>
      <c r="CD240" s="966">
        <f t="shared" si="523"/>
        <v>0</v>
      </c>
      <c r="CE240" s="593"/>
      <c r="CF240" s="300"/>
      <c r="CG240" s="301">
        <f t="shared" si="568"/>
        <v>0</v>
      </c>
      <c r="CH240" s="301"/>
      <c r="CI240" s="302"/>
      <c r="CJ240" s="877">
        <f t="shared" si="569"/>
        <v>0</v>
      </c>
      <c r="CK240" s="877">
        <f t="shared" si="570"/>
        <v>0</v>
      </c>
      <c r="CL240" s="300">
        <f t="shared" si="571"/>
        <v>0</v>
      </c>
      <c r="CM240" s="302">
        <f t="shared" si="572"/>
        <v>0</v>
      </c>
      <c r="CN240" s="877">
        <f t="shared" si="573"/>
        <v>0</v>
      </c>
      <c r="CO240" s="877">
        <f t="shared" si="574"/>
        <v>0</v>
      </c>
      <c r="CP240" s="877">
        <f t="shared" si="575"/>
        <v>0</v>
      </c>
      <c r="CQ240" s="877">
        <f t="shared" si="576"/>
        <v>0</v>
      </c>
      <c r="CR240" s="877">
        <f t="shared" si="577"/>
        <v>0</v>
      </c>
      <c r="CS240" s="877">
        <f t="shared" si="578"/>
        <v>0</v>
      </c>
      <c r="CT240" s="629">
        <f t="shared" si="579"/>
        <v>0</v>
      </c>
      <c r="CU240" s="966">
        <f t="shared" si="525"/>
        <v>0</v>
      </c>
      <c r="CV240" s="593"/>
      <c r="CW240" s="593"/>
      <c r="CX240" s="300"/>
      <c r="CY240" s="301">
        <f t="shared" si="580"/>
        <v>0</v>
      </c>
      <c r="CZ240" s="301"/>
      <c r="DA240" s="301"/>
      <c r="DB240" s="300">
        <f t="shared" si="581"/>
        <v>0</v>
      </c>
      <c r="DC240" s="301">
        <f t="shared" si="582"/>
        <v>0</v>
      </c>
      <c r="DD240" s="301">
        <f t="shared" si="583"/>
        <v>0</v>
      </c>
      <c r="DE240" s="300">
        <f t="shared" si="584"/>
        <v>0</v>
      </c>
      <c r="DF240" s="302">
        <f t="shared" si="585"/>
        <v>0</v>
      </c>
      <c r="DG240" s="301">
        <f t="shared" si="586"/>
        <v>0</v>
      </c>
      <c r="DH240" s="302">
        <f t="shared" si="587"/>
        <v>0</v>
      </c>
      <c r="DI240" s="967">
        <f t="shared" si="588"/>
        <v>0</v>
      </c>
      <c r="DJ240" s="300">
        <f t="shared" si="589"/>
        <v>0</v>
      </c>
      <c r="DK240" s="301">
        <f t="shared" si="590"/>
        <v>0</v>
      </c>
      <c r="DL240" s="301">
        <f t="shared" si="591"/>
        <v>0</v>
      </c>
      <c r="DM240" s="302">
        <f t="shared" si="592"/>
        <v>0</v>
      </c>
      <c r="DN240" s="301">
        <f t="shared" si="593"/>
        <v>0</v>
      </c>
      <c r="DO240" s="301">
        <f t="shared" si="594"/>
        <v>0</v>
      </c>
      <c r="DP240" s="301">
        <f t="shared" si="595"/>
        <v>0</v>
      </c>
      <c r="DQ240" s="300">
        <f t="shared" si="596"/>
        <v>0</v>
      </c>
      <c r="DR240" s="301">
        <f t="shared" si="597"/>
        <v>0</v>
      </c>
      <c r="DS240" s="301">
        <f t="shared" si="598"/>
        <v>0</v>
      </c>
      <c r="DT240" s="301">
        <f t="shared" si="599"/>
        <v>0</v>
      </c>
      <c r="DU240" s="302">
        <f t="shared" si="600"/>
        <v>0</v>
      </c>
      <c r="DV240" s="301">
        <f t="shared" si="601"/>
        <v>0</v>
      </c>
      <c r="DW240" s="877">
        <f t="shared" si="602"/>
        <v>0</v>
      </c>
      <c r="DX240" s="877">
        <f t="shared" si="603"/>
        <v>0</v>
      </c>
      <c r="DY240" s="877">
        <f t="shared" si="604"/>
        <v>0</v>
      </c>
      <c r="DZ240" s="25">
        <f t="shared" si="605"/>
        <v>0</v>
      </c>
      <c r="EA240" s="966">
        <f t="shared" si="524"/>
        <v>0</v>
      </c>
      <c r="EB240" s="579"/>
      <c r="EC240" s="579"/>
      <c r="ED240" s="579"/>
      <c r="EE240" s="579"/>
      <c r="EF240" s="579"/>
      <c r="EG240" s="579"/>
      <c r="EH240" s="579"/>
      <c r="EI240" s="579"/>
      <c r="EJ240" s="579"/>
      <c r="EK240" s="579"/>
      <c r="EL240" s="579"/>
      <c r="EM240" s="579"/>
      <c r="EN240" s="579"/>
      <c r="EO240" s="579"/>
      <c r="EP240" s="579"/>
      <c r="EQ240" s="579"/>
      <c r="ER240" s="579"/>
      <c r="ES240" s="579"/>
      <c r="ET240" s="579"/>
      <c r="EU240" s="579"/>
      <c r="EV240" s="579"/>
      <c r="EW240" s="579"/>
      <c r="EX240" s="579"/>
      <c r="EY240" s="579"/>
      <c r="EZ240" s="579"/>
      <c r="FA240" s="579"/>
      <c r="FB240" s="579"/>
      <c r="FC240" s="579"/>
      <c r="FD240" s="579"/>
      <c r="FE240" s="579"/>
      <c r="FF240" s="579"/>
      <c r="FG240" s="579"/>
      <c r="FH240" s="579"/>
      <c r="FI240" s="579"/>
      <c r="FJ240" s="579"/>
      <c r="FK240" s="579"/>
    </row>
    <row r="241" spans="1:167" s="42" customFormat="1" ht="15.6" customHeight="1">
      <c r="A241" s="1220" t="str">
        <f t="shared" si="503"/>
        <v>hide</v>
      </c>
      <c r="B241" s="1223"/>
      <c r="C241" s="1223"/>
      <c r="D241" s="842"/>
      <c r="E241" s="771"/>
      <c r="F241" s="301"/>
      <c r="G241" s="301"/>
      <c r="H241" s="302"/>
      <c r="I241" s="300"/>
      <c r="J241" s="301"/>
      <c r="K241" s="301"/>
      <c r="L241" s="301"/>
      <c r="M241" s="301"/>
      <c r="N241" s="302"/>
      <c r="O241" s="877"/>
      <c r="P241" s="867"/>
      <c r="Q241" s="466"/>
      <c r="R241" s="466"/>
      <c r="S241" s="771"/>
      <c r="T241" s="301">
        <f t="shared" si="541"/>
        <v>0</v>
      </c>
      <c r="U241" s="301"/>
      <c r="V241" s="301"/>
      <c r="W241" s="985"/>
      <c r="X241" s="24"/>
      <c r="Y241" s="1261"/>
      <c r="Z241" s="1262"/>
      <c r="AA241" s="1769"/>
      <c r="AB241" s="1261"/>
      <c r="AC241" s="1770"/>
      <c r="AD241" s="1262"/>
      <c r="AE241" s="1770"/>
      <c r="AF241" s="1770"/>
      <c r="AG241" s="1771"/>
      <c r="AH241" s="1262"/>
      <c r="AI241" s="1262"/>
      <c r="AJ241" s="1769"/>
      <c r="AK241" s="1261"/>
      <c r="AL241" s="1262"/>
      <c r="AM241" s="1770"/>
      <c r="AN241" s="1772"/>
      <c r="AO241" s="1769"/>
      <c r="AP241" s="1769"/>
      <c r="AQ241" s="1769"/>
      <c r="AR241" s="1769"/>
      <c r="AS241" s="1773"/>
      <c r="AT241" s="1774"/>
      <c r="AU241" s="1263"/>
      <c r="AV241" s="1263"/>
      <c r="AW241" s="4316">
        <f t="shared" si="540"/>
        <v>0</v>
      </c>
      <c r="AX241" s="966">
        <f t="shared" si="526"/>
        <v>0</v>
      </c>
      <c r="AY241" s="593"/>
      <c r="AZ241" s="300"/>
      <c r="BA241" s="301">
        <f t="shared" si="542"/>
        <v>0</v>
      </c>
      <c r="BB241" s="301"/>
      <c r="BC241" s="301"/>
      <c r="BD241" s="300">
        <f t="shared" si="543"/>
        <v>0</v>
      </c>
      <c r="BE241" s="301">
        <f t="shared" si="544"/>
        <v>0</v>
      </c>
      <c r="BF241" s="301">
        <f t="shared" si="545"/>
        <v>0</v>
      </c>
      <c r="BG241" s="300">
        <f t="shared" si="546"/>
        <v>0</v>
      </c>
      <c r="BH241" s="302">
        <f t="shared" si="547"/>
        <v>0</v>
      </c>
      <c r="BI241" s="301">
        <f t="shared" si="548"/>
        <v>0</v>
      </c>
      <c r="BJ241" s="302">
        <f t="shared" si="549"/>
        <v>0</v>
      </c>
      <c r="BK241" s="967">
        <f t="shared" si="550"/>
        <v>0</v>
      </c>
      <c r="BL241" s="300">
        <f t="shared" si="551"/>
        <v>0</v>
      </c>
      <c r="BM241" s="301">
        <f t="shared" si="552"/>
        <v>0</v>
      </c>
      <c r="BN241" s="301">
        <f t="shared" si="553"/>
        <v>0</v>
      </c>
      <c r="BO241" s="302">
        <f t="shared" si="554"/>
        <v>0</v>
      </c>
      <c r="BP241" s="301">
        <f t="shared" si="555"/>
        <v>0</v>
      </c>
      <c r="BQ241" s="301">
        <f t="shared" si="556"/>
        <v>0</v>
      </c>
      <c r="BR241" s="301">
        <f t="shared" si="557"/>
        <v>0</v>
      </c>
      <c r="BS241" s="300">
        <f t="shared" si="558"/>
        <v>0</v>
      </c>
      <c r="BT241" s="301">
        <f t="shared" si="559"/>
        <v>0</v>
      </c>
      <c r="BU241" s="301">
        <f t="shared" si="560"/>
        <v>0</v>
      </c>
      <c r="BV241" s="301">
        <f t="shared" si="561"/>
        <v>0</v>
      </c>
      <c r="BW241" s="302">
        <f t="shared" si="562"/>
        <v>0</v>
      </c>
      <c r="BX241" s="301">
        <f t="shared" si="563"/>
        <v>0</v>
      </c>
      <c r="BY241" s="877">
        <f t="shared" si="564"/>
        <v>0</v>
      </c>
      <c r="BZ241" s="301">
        <f t="shared" si="565"/>
        <v>0</v>
      </c>
      <c r="CA241" s="877">
        <f t="shared" si="566"/>
        <v>0</v>
      </c>
      <c r="CB241" s="25">
        <f t="shared" si="567"/>
        <v>0</v>
      </c>
      <c r="CC241" s="25">
        <f t="shared" si="522"/>
        <v>0</v>
      </c>
      <c r="CD241" s="966">
        <f t="shared" si="523"/>
        <v>0</v>
      </c>
      <c r="CE241" s="593"/>
      <c r="CF241" s="300"/>
      <c r="CG241" s="301">
        <f t="shared" si="568"/>
        <v>0</v>
      </c>
      <c r="CH241" s="301"/>
      <c r="CI241" s="302"/>
      <c r="CJ241" s="877">
        <f t="shared" si="569"/>
        <v>0</v>
      </c>
      <c r="CK241" s="877">
        <f t="shared" si="570"/>
        <v>0</v>
      </c>
      <c r="CL241" s="300">
        <f t="shared" si="571"/>
        <v>0</v>
      </c>
      <c r="CM241" s="302">
        <f t="shared" si="572"/>
        <v>0</v>
      </c>
      <c r="CN241" s="877">
        <f t="shared" si="573"/>
        <v>0</v>
      </c>
      <c r="CO241" s="877">
        <f t="shared" si="574"/>
        <v>0</v>
      </c>
      <c r="CP241" s="877">
        <f t="shared" si="575"/>
        <v>0</v>
      </c>
      <c r="CQ241" s="877">
        <f t="shared" si="576"/>
        <v>0</v>
      </c>
      <c r="CR241" s="877">
        <f t="shared" si="577"/>
        <v>0</v>
      </c>
      <c r="CS241" s="877">
        <f t="shared" si="578"/>
        <v>0</v>
      </c>
      <c r="CT241" s="629">
        <f t="shared" si="579"/>
        <v>0</v>
      </c>
      <c r="CU241" s="966">
        <f t="shared" si="525"/>
        <v>0</v>
      </c>
      <c r="CV241" s="593"/>
      <c r="CW241" s="593"/>
      <c r="CX241" s="300"/>
      <c r="CY241" s="301">
        <f t="shared" si="580"/>
        <v>0</v>
      </c>
      <c r="CZ241" s="301"/>
      <c r="DA241" s="301"/>
      <c r="DB241" s="300">
        <f t="shared" si="581"/>
        <v>0</v>
      </c>
      <c r="DC241" s="301">
        <f t="shared" si="582"/>
        <v>0</v>
      </c>
      <c r="DD241" s="301">
        <f t="shared" si="583"/>
        <v>0</v>
      </c>
      <c r="DE241" s="300">
        <f t="shared" si="584"/>
        <v>0</v>
      </c>
      <c r="DF241" s="302">
        <f t="shared" si="585"/>
        <v>0</v>
      </c>
      <c r="DG241" s="301">
        <f t="shared" si="586"/>
        <v>0</v>
      </c>
      <c r="DH241" s="302">
        <f t="shared" si="587"/>
        <v>0</v>
      </c>
      <c r="DI241" s="967">
        <f t="shared" si="588"/>
        <v>0</v>
      </c>
      <c r="DJ241" s="300">
        <f t="shared" si="589"/>
        <v>0</v>
      </c>
      <c r="DK241" s="301">
        <f t="shared" si="590"/>
        <v>0</v>
      </c>
      <c r="DL241" s="301">
        <f t="shared" si="591"/>
        <v>0</v>
      </c>
      <c r="DM241" s="302">
        <f t="shared" si="592"/>
        <v>0</v>
      </c>
      <c r="DN241" s="301">
        <f t="shared" si="593"/>
        <v>0</v>
      </c>
      <c r="DO241" s="301">
        <f t="shared" si="594"/>
        <v>0</v>
      </c>
      <c r="DP241" s="301">
        <f t="shared" si="595"/>
        <v>0</v>
      </c>
      <c r="DQ241" s="300">
        <f t="shared" si="596"/>
        <v>0</v>
      </c>
      <c r="DR241" s="301">
        <f t="shared" si="597"/>
        <v>0</v>
      </c>
      <c r="DS241" s="301">
        <f t="shared" si="598"/>
        <v>0</v>
      </c>
      <c r="DT241" s="301">
        <f t="shared" si="599"/>
        <v>0</v>
      </c>
      <c r="DU241" s="302">
        <f t="shared" si="600"/>
        <v>0</v>
      </c>
      <c r="DV241" s="301">
        <f t="shared" si="601"/>
        <v>0</v>
      </c>
      <c r="DW241" s="877">
        <f t="shared" si="602"/>
        <v>0</v>
      </c>
      <c r="DX241" s="877">
        <f t="shared" si="603"/>
        <v>0</v>
      </c>
      <c r="DY241" s="877">
        <f t="shared" si="604"/>
        <v>0</v>
      </c>
      <c r="DZ241" s="25">
        <f t="shared" si="605"/>
        <v>0</v>
      </c>
      <c r="EA241" s="966">
        <f t="shared" si="524"/>
        <v>0</v>
      </c>
      <c r="EB241" s="579"/>
      <c r="EC241" s="579"/>
      <c r="ED241" s="579"/>
      <c r="EE241" s="579"/>
      <c r="EF241" s="579"/>
      <c r="EG241" s="579"/>
      <c r="EH241" s="579"/>
      <c r="EI241" s="579"/>
      <c r="EJ241" s="579"/>
      <c r="EK241" s="579"/>
      <c r="EL241" s="579"/>
      <c r="EM241" s="579"/>
      <c r="EN241" s="579"/>
      <c r="EO241" s="579"/>
      <c r="EP241" s="579"/>
      <c r="EQ241" s="579"/>
      <c r="ER241" s="579"/>
      <c r="ES241" s="579"/>
      <c r="ET241" s="579"/>
      <c r="EU241" s="579"/>
      <c r="EV241" s="579"/>
      <c r="EW241" s="579"/>
      <c r="EX241" s="579"/>
      <c r="EY241" s="579"/>
      <c r="EZ241" s="579"/>
      <c r="FA241" s="579"/>
      <c r="FB241" s="579"/>
      <c r="FC241" s="579"/>
      <c r="FD241" s="579"/>
      <c r="FE241" s="579"/>
      <c r="FF241" s="579"/>
      <c r="FG241" s="579"/>
      <c r="FH241" s="579"/>
      <c r="FI241" s="579"/>
      <c r="FJ241" s="579"/>
      <c r="FK241" s="579"/>
    </row>
    <row r="242" spans="1:167" s="42" customFormat="1" ht="15.6" customHeight="1">
      <c r="A242" s="1220" t="str">
        <f t="shared" si="503"/>
        <v>hide</v>
      </c>
      <c r="B242" s="1223"/>
      <c r="C242" s="1223"/>
      <c r="D242" s="842"/>
      <c r="E242" s="771"/>
      <c r="F242" s="301"/>
      <c r="G242" s="301"/>
      <c r="H242" s="302"/>
      <c r="I242" s="300"/>
      <c r="J242" s="301"/>
      <c r="K242" s="301"/>
      <c r="L242" s="301"/>
      <c r="M242" s="301"/>
      <c r="N242" s="302"/>
      <c r="O242" s="877"/>
      <c r="P242" s="867"/>
      <c r="Q242" s="466"/>
      <c r="R242" s="466"/>
      <c r="S242" s="771"/>
      <c r="T242" s="301">
        <f t="shared" si="541"/>
        <v>0</v>
      </c>
      <c r="U242" s="301"/>
      <c r="V242" s="301"/>
      <c r="W242" s="985"/>
      <c r="X242" s="24"/>
      <c r="Y242" s="1261"/>
      <c r="Z242" s="1262"/>
      <c r="AA242" s="1769"/>
      <c r="AB242" s="1261"/>
      <c r="AC242" s="1770"/>
      <c r="AD242" s="1262"/>
      <c r="AE242" s="1770"/>
      <c r="AF242" s="1770"/>
      <c r="AG242" s="1771"/>
      <c r="AH242" s="1262"/>
      <c r="AI242" s="1262"/>
      <c r="AJ242" s="1769"/>
      <c r="AK242" s="1261"/>
      <c r="AL242" s="1262"/>
      <c r="AM242" s="1770"/>
      <c r="AN242" s="1772"/>
      <c r="AO242" s="1769"/>
      <c r="AP242" s="1769"/>
      <c r="AQ242" s="1769"/>
      <c r="AR242" s="1769"/>
      <c r="AS242" s="1773"/>
      <c r="AT242" s="1774"/>
      <c r="AU242" s="1263"/>
      <c r="AV242" s="1263"/>
      <c r="AW242" s="4316">
        <f t="shared" si="540"/>
        <v>0</v>
      </c>
      <c r="AX242" s="966">
        <f t="shared" si="526"/>
        <v>0</v>
      </c>
      <c r="AY242" s="593"/>
      <c r="AZ242" s="300"/>
      <c r="BA242" s="301">
        <f t="shared" si="542"/>
        <v>0</v>
      </c>
      <c r="BB242" s="301"/>
      <c r="BC242" s="301"/>
      <c r="BD242" s="300">
        <f t="shared" si="543"/>
        <v>0</v>
      </c>
      <c r="BE242" s="301">
        <f t="shared" si="544"/>
        <v>0</v>
      </c>
      <c r="BF242" s="301">
        <f t="shared" si="545"/>
        <v>0</v>
      </c>
      <c r="BG242" s="300">
        <f t="shared" si="546"/>
        <v>0</v>
      </c>
      <c r="BH242" s="302">
        <f t="shared" si="547"/>
        <v>0</v>
      </c>
      <c r="BI242" s="301">
        <f t="shared" si="548"/>
        <v>0</v>
      </c>
      <c r="BJ242" s="302">
        <f t="shared" si="549"/>
        <v>0</v>
      </c>
      <c r="BK242" s="967">
        <f t="shared" si="550"/>
        <v>0</v>
      </c>
      <c r="BL242" s="300">
        <f t="shared" si="551"/>
        <v>0</v>
      </c>
      <c r="BM242" s="301">
        <f t="shared" si="552"/>
        <v>0</v>
      </c>
      <c r="BN242" s="301">
        <f t="shared" si="553"/>
        <v>0</v>
      </c>
      <c r="BO242" s="302">
        <f t="shared" si="554"/>
        <v>0</v>
      </c>
      <c r="BP242" s="301">
        <f t="shared" si="555"/>
        <v>0</v>
      </c>
      <c r="BQ242" s="301">
        <f t="shared" si="556"/>
        <v>0</v>
      </c>
      <c r="BR242" s="301">
        <f t="shared" si="557"/>
        <v>0</v>
      </c>
      <c r="BS242" s="300">
        <f t="shared" si="558"/>
        <v>0</v>
      </c>
      <c r="BT242" s="301">
        <f t="shared" si="559"/>
        <v>0</v>
      </c>
      <c r="BU242" s="301">
        <f t="shared" si="560"/>
        <v>0</v>
      </c>
      <c r="BV242" s="301">
        <f t="shared" si="561"/>
        <v>0</v>
      </c>
      <c r="BW242" s="302">
        <f t="shared" si="562"/>
        <v>0</v>
      </c>
      <c r="BX242" s="301">
        <f t="shared" si="563"/>
        <v>0</v>
      </c>
      <c r="BY242" s="877">
        <f t="shared" si="564"/>
        <v>0</v>
      </c>
      <c r="BZ242" s="301">
        <f t="shared" si="565"/>
        <v>0</v>
      </c>
      <c r="CA242" s="877">
        <f t="shared" si="566"/>
        <v>0</v>
      </c>
      <c r="CB242" s="25">
        <f t="shared" si="567"/>
        <v>0</v>
      </c>
      <c r="CC242" s="25">
        <f t="shared" si="522"/>
        <v>0</v>
      </c>
      <c r="CD242" s="966">
        <f t="shared" si="523"/>
        <v>0</v>
      </c>
      <c r="CE242" s="593"/>
      <c r="CF242" s="300"/>
      <c r="CG242" s="301">
        <f t="shared" si="568"/>
        <v>0</v>
      </c>
      <c r="CH242" s="301"/>
      <c r="CI242" s="302"/>
      <c r="CJ242" s="877">
        <f t="shared" si="569"/>
        <v>0</v>
      </c>
      <c r="CK242" s="877">
        <f t="shared" si="570"/>
        <v>0</v>
      </c>
      <c r="CL242" s="300">
        <f t="shared" si="571"/>
        <v>0</v>
      </c>
      <c r="CM242" s="302">
        <f t="shared" si="572"/>
        <v>0</v>
      </c>
      <c r="CN242" s="877">
        <f t="shared" si="573"/>
        <v>0</v>
      </c>
      <c r="CO242" s="877">
        <f t="shared" si="574"/>
        <v>0</v>
      </c>
      <c r="CP242" s="877">
        <f t="shared" si="575"/>
        <v>0</v>
      </c>
      <c r="CQ242" s="877">
        <f t="shared" si="576"/>
        <v>0</v>
      </c>
      <c r="CR242" s="877">
        <f t="shared" si="577"/>
        <v>0</v>
      </c>
      <c r="CS242" s="877">
        <f t="shared" si="578"/>
        <v>0</v>
      </c>
      <c r="CT242" s="629">
        <f t="shared" si="579"/>
        <v>0</v>
      </c>
      <c r="CU242" s="966">
        <f t="shared" si="525"/>
        <v>0</v>
      </c>
      <c r="CV242" s="593"/>
      <c r="CW242" s="593"/>
      <c r="CX242" s="300"/>
      <c r="CY242" s="301">
        <f t="shared" si="580"/>
        <v>0</v>
      </c>
      <c r="CZ242" s="301"/>
      <c r="DA242" s="301"/>
      <c r="DB242" s="300">
        <f t="shared" si="581"/>
        <v>0</v>
      </c>
      <c r="DC242" s="301">
        <f t="shared" si="582"/>
        <v>0</v>
      </c>
      <c r="DD242" s="301">
        <f t="shared" si="583"/>
        <v>0</v>
      </c>
      <c r="DE242" s="300">
        <f t="shared" si="584"/>
        <v>0</v>
      </c>
      <c r="DF242" s="302">
        <f t="shared" si="585"/>
        <v>0</v>
      </c>
      <c r="DG242" s="301">
        <f t="shared" si="586"/>
        <v>0</v>
      </c>
      <c r="DH242" s="302">
        <f t="shared" si="587"/>
        <v>0</v>
      </c>
      <c r="DI242" s="967">
        <f t="shared" si="588"/>
        <v>0</v>
      </c>
      <c r="DJ242" s="300">
        <f t="shared" si="589"/>
        <v>0</v>
      </c>
      <c r="DK242" s="301">
        <f t="shared" si="590"/>
        <v>0</v>
      </c>
      <c r="DL242" s="301">
        <f t="shared" si="591"/>
        <v>0</v>
      </c>
      <c r="DM242" s="302">
        <f t="shared" si="592"/>
        <v>0</v>
      </c>
      <c r="DN242" s="301">
        <f t="shared" si="593"/>
        <v>0</v>
      </c>
      <c r="DO242" s="301">
        <f t="shared" si="594"/>
        <v>0</v>
      </c>
      <c r="DP242" s="301">
        <f t="shared" si="595"/>
        <v>0</v>
      </c>
      <c r="DQ242" s="300">
        <f t="shared" si="596"/>
        <v>0</v>
      </c>
      <c r="DR242" s="301">
        <f t="shared" si="597"/>
        <v>0</v>
      </c>
      <c r="DS242" s="301">
        <f t="shared" si="598"/>
        <v>0</v>
      </c>
      <c r="DT242" s="301">
        <f t="shared" si="599"/>
        <v>0</v>
      </c>
      <c r="DU242" s="302">
        <f t="shared" si="600"/>
        <v>0</v>
      </c>
      <c r="DV242" s="301">
        <f t="shared" si="601"/>
        <v>0</v>
      </c>
      <c r="DW242" s="877">
        <f t="shared" si="602"/>
        <v>0</v>
      </c>
      <c r="DX242" s="877">
        <f t="shared" si="603"/>
        <v>0</v>
      </c>
      <c r="DY242" s="877">
        <f t="shared" si="604"/>
        <v>0</v>
      </c>
      <c r="DZ242" s="25">
        <f t="shared" si="605"/>
        <v>0</v>
      </c>
      <c r="EA242" s="966">
        <f t="shared" si="524"/>
        <v>0</v>
      </c>
      <c r="EB242" s="579"/>
      <c r="EC242" s="579"/>
      <c r="ED242" s="579"/>
      <c r="EE242" s="579"/>
      <c r="EF242" s="579"/>
      <c r="EG242" s="579"/>
      <c r="EH242" s="579"/>
      <c r="EI242" s="579"/>
      <c r="EJ242" s="579"/>
      <c r="EK242" s="579"/>
      <c r="EL242" s="579"/>
      <c r="EM242" s="579"/>
      <c r="EN242" s="579"/>
      <c r="EO242" s="579"/>
      <c r="EP242" s="579"/>
      <c r="EQ242" s="579"/>
      <c r="ER242" s="579"/>
      <c r="ES242" s="579"/>
      <c r="ET242" s="579"/>
      <c r="EU242" s="579"/>
      <c r="EV242" s="579"/>
      <c r="EW242" s="579"/>
      <c r="EX242" s="579"/>
      <c r="EY242" s="579"/>
      <c r="EZ242" s="579"/>
      <c r="FA242" s="579"/>
      <c r="FB242" s="579"/>
      <c r="FC242" s="579"/>
      <c r="FD242" s="579"/>
      <c r="FE242" s="579"/>
      <c r="FF242" s="579"/>
      <c r="FG242" s="579"/>
      <c r="FH242" s="579"/>
      <c r="FI242" s="579"/>
      <c r="FJ242" s="579"/>
      <c r="FK242" s="579"/>
    </row>
    <row r="243" spans="1:167" s="42" customFormat="1" ht="15.6" customHeight="1">
      <c r="A243" s="1220" t="str">
        <f t="shared" si="503"/>
        <v>hide</v>
      </c>
      <c r="B243" s="1223"/>
      <c r="C243" s="1223"/>
      <c r="D243" s="842"/>
      <c r="E243" s="771"/>
      <c r="F243" s="301"/>
      <c r="G243" s="301"/>
      <c r="H243" s="302"/>
      <c r="I243" s="300"/>
      <c r="J243" s="301"/>
      <c r="K243" s="301"/>
      <c r="L243" s="301"/>
      <c r="M243" s="301"/>
      <c r="N243" s="302"/>
      <c r="O243" s="877"/>
      <c r="P243" s="867"/>
      <c r="Q243" s="466"/>
      <c r="R243" s="466"/>
      <c r="S243" s="771"/>
      <c r="T243" s="301">
        <f t="shared" si="541"/>
        <v>0</v>
      </c>
      <c r="U243" s="301"/>
      <c r="V243" s="301"/>
      <c r="W243" s="985"/>
      <c r="X243" s="24"/>
      <c r="Y243" s="1261"/>
      <c r="Z243" s="1262"/>
      <c r="AA243" s="1769"/>
      <c r="AB243" s="1261"/>
      <c r="AC243" s="1770"/>
      <c r="AD243" s="1262"/>
      <c r="AE243" s="1770"/>
      <c r="AF243" s="1770"/>
      <c r="AG243" s="1771"/>
      <c r="AH243" s="1262"/>
      <c r="AI243" s="1262"/>
      <c r="AJ243" s="1769"/>
      <c r="AK243" s="1261"/>
      <c r="AL243" s="1262"/>
      <c r="AM243" s="1770"/>
      <c r="AN243" s="1772"/>
      <c r="AO243" s="1769"/>
      <c r="AP243" s="1769"/>
      <c r="AQ243" s="1769"/>
      <c r="AR243" s="1769"/>
      <c r="AS243" s="1773"/>
      <c r="AT243" s="1774"/>
      <c r="AU243" s="1263"/>
      <c r="AV243" s="1263"/>
      <c r="AW243" s="4316">
        <f t="shared" si="540"/>
        <v>0</v>
      </c>
      <c r="AX243" s="966">
        <f t="shared" si="526"/>
        <v>0</v>
      </c>
      <c r="AY243" s="593"/>
      <c r="AZ243" s="300"/>
      <c r="BA243" s="301">
        <f t="shared" si="542"/>
        <v>0</v>
      </c>
      <c r="BB243" s="301"/>
      <c r="BC243" s="301"/>
      <c r="BD243" s="300">
        <f t="shared" si="543"/>
        <v>0</v>
      </c>
      <c r="BE243" s="301">
        <f t="shared" si="544"/>
        <v>0</v>
      </c>
      <c r="BF243" s="301">
        <f t="shared" si="545"/>
        <v>0</v>
      </c>
      <c r="BG243" s="300">
        <f t="shared" si="546"/>
        <v>0</v>
      </c>
      <c r="BH243" s="302">
        <f t="shared" si="547"/>
        <v>0</v>
      </c>
      <c r="BI243" s="301">
        <f t="shared" si="548"/>
        <v>0</v>
      </c>
      <c r="BJ243" s="302">
        <f t="shared" si="549"/>
        <v>0</v>
      </c>
      <c r="BK243" s="967">
        <f t="shared" si="550"/>
        <v>0</v>
      </c>
      <c r="BL243" s="300">
        <f t="shared" si="551"/>
        <v>0</v>
      </c>
      <c r="BM243" s="301">
        <f t="shared" si="552"/>
        <v>0</v>
      </c>
      <c r="BN243" s="301">
        <f t="shared" si="553"/>
        <v>0</v>
      </c>
      <c r="BO243" s="302">
        <f t="shared" si="554"/>
        <v>0</v>
      </c>
      <c r="BP243" s="301">
        <f t="shared" si="555"/>
        <v>0</v>
      </c>
      <c r="BQ243" s="301">
        <f t="shared" si="556"/>
        <v>0</v>
      </c>
      <c r="BR243" s="301">
        <f t="shared" si="557"/>
        <v>0</v>
      </c>
      <c r="BS243" s="300">
        <f t="shared" si="558"/>
        <v>0</v>
      </c>
      <c r="BT243" s="301">
        <f t="shared" si="559"/>
        <v>0</v>
      </c>
      <c r="BU243" s="301">
        <f t="shared" si="560"/>
        <v>0</v>
      </c>
      <c r="BV243" s="301">
        <f t="shared" si="561"/>
        <v>0</v>
      </c>
      <c r="BW243" s="302">
        <f t="shared" si="562"/>
        <v>0</v>
      </c>
      <c r="BX243" s="301">
        <f t="shared" si="563"/>
        <v>0</v>
      </c>
      <c r="BY243" s="877">
        <f t="shared" si="564"/>
        <v>0</v>
      </c>
      <c r="BZ243" s="301">
        <f t="shared" si="565"/>
        <v>0</v>
      </c>
      <c r="CA243" s="877">
        <f t="shared" si="566"/>
        <v>0</v>
      </c>
      <c r="CB243" s="25">
        <f t="shared" si="567"/>
        <v>0</v>
      </c>
      <c r="CC243" s="25">
        <f t="shared" si="522"/>
        <v>0</v>
      </c>
      <c r="CD243" s="966">
        <f t="shared" si="523"/>
        <v>0</v>
      </c>
      <c r="CE243" s="593"/>
      <c r="CF243" s="300"/>
      <c r="CG243" s="301">
        <f t="shared" si="568"/>
        <v>0</v>
      </c>
      <c r="CH243" s="301"/>
      <c r="CI243" s="302"/>
      <c r="CJ243" s="877">
        <f t="shared" si="569"/>
        <v>0</v>
      </c>
      <c r="CK243" s="877">
        <f t="shared" si="570"/>
        <v>0</v>
      </c>
      <c r="CL243" s="300">
        <f t="shared" si="571"/>
        <v>0</v>
      </c>
      <c r="CM243" s="302">
        <f t="shared" si="572"/>
        <v>0</v>
      </c>
      <c r="CN243" s="877">
        <f t="shared" si="573"/>
        <v>0</v>
      </c>
      <c r="CO243" s="877">
        <f t="shared" si="574"/>
        <v>0</v>
      </c>
      <c r="CP243" s="877">
        <f t="shared" si="575"/>
        <v>0</v>
      </c>
      <c r="CQ243" s="877">
        <f t="shared" si="576"/>
        <v>0</v>
      </c>
      <c r="CR243" s="877">
        <f t="shared" si="577"/>
        <v>0</v>
      </c>
      <c r="CS243" s="877">
        <f t="shared" si="578"/>
        <v>0</v>
      </c>
      <c r="CT243" s="629">
        <f t="shared" si="579"/>
        <v>0</v>
      </c>
      <c r="CU243" s="966">
        <f t="shared" si="525"/>
        <v>0</v>
      </c>
      <c r="CV243" s="593"/>
      <c r="CW243" s="593"/>
      <c r="CX243" s="300"/>
      <c r="CY243" s="301">
        <f t="shared" si="580"/>
        <v>0</v>
      </c>
      <c r="CZ243" s="301"/>
      <c r="DA243" s="301"/>
      <c r="DB243" s="300">
        <f t="shared" si="581"/>
        <v>0</v>
      </c>
      <c r="DC243" s="301">
        <f t="shared" si="582"/>
        <v>0</v>
      </c>
      <c r="DD243" s="301">
        <f t="shared" si="583"/>
        <v>0</v>
      </c>
      <c r="DE243" s="300">
        <f t="shared" si="584"/>
        <v>0</v>
      </c>
      <c r="DF243" s="302">
        <f t="shared" si="585"/>
        <v>0</v>
      </c>
      <c r="DG243" s="301">
        <f t="shared" si="586"/>
        <v>0</v>
      </c>
      <c r="DH243" s="302">
        <f t="shared" si="587"/>
        <v>0</v>
      </c>
      <c r="DI243" s="967">
        <f t="shared" si="588"/>
        <v>0</v>
      </c>
      <c r="DJ243" s="300">
        <f t="shared" si="589"/>
        <v>0</v>
      </c>
      <c r="DK243" s="301">
        <f t="shared" si="590"/>
        <v>0</v>
      </c>
      <c r="DL243" s="301">
        <f t="shared" si="591"/>
        <v>0</v>
      </c>
      <c r="DM243" s="302">
        <f t="shared" si="592"/>
        <v>0</v>
      </c>
      <c r="DN243" s="301">
        <f t="shared" si="593"/>
        <v>0</v>
      </c>
      <c r="DO243" s="301">
        <f t="shared" si="594"/>
        <v>0</v>
      </c>
      <c r="DP243" s="301">
        <f t="shared" si="595"/>
        <v>0</v>
      </c>
      <c r="DQ243" s="300">
        <f t="shared" si="596"/>
        <v>0</v>
      </c>
      <c r="DR243" s="301">
        <f t="shared" si="597"/>
        <v>0</v>
      </c>
      <c r="DS243" s="301">
        <f t="shared" si="598"/>
        <v>0</v>
      </c>
      <c r="DT243" s="301">
        <f t="shared" si="599"/>
        <v>0</v>
      </c>
      <c r="DU243" s="302">
        <f t="shared" si="600"/>
        <v>0</v>
      </c>
      <c r="DV243" s="301">
        <f t="shared" si="601"/>
        <v>0</v>
      </c>
      <c r="DW243" s="877">
        <f t="shared" si="602"/>
        <v>0</v>
      </c>
      <c r="DX243" s="877">
        <f t="shared" si="603"/>
        <v>0</v>
      </c>
      <c r="DY243" s="877">
        <f t="shared" si="604"/>
        <v>0</v>
      </c>
      <c r="DZ243" s="25">
        <f t="shared" si="605"/>
        <v>0</v>
      </c>
      <c r="EA243" s="966">
        <f t="shared" si="524"/>
        <v>0</v>
      </c>
      <c r="EB243" s="579"/>
      <c r="EC243" s="579"/>
      <c r="ED243" s="579"/>
      <c r="EE243" s="579"/>
      <c r="EF243" s="579"/>
      <c r="EG243" s="579"/>
      <c r="EH243" s="579"/>
      <c r="EI243" s="579"/>
      <c r="EJ243" s="579"/>
      <c r="EK243" s="579"/>
      <c r="EL243" s="579"/>
      <c r="EM243" s="579"/>
      <c r="EN243" s="579"/>
      <c r="EO243" s="579"/>
      <c r="EP243" s="579"/>
      <c r="EQ243" s="579"/>
      <c r="ER243" s="579"/>
      <c r="ES243" s="579"/>
      <c r="ET243" s="579"/>
      <c r="EU243" s="579"/>
      <c r="EV243" s="579"/>
      <c r="EW243" s="579"/>
      <c r="EX243" s="579"/>
      <c r="EY243" s="579"/>
      <c r="EZ243" s="579"/>
      <c r="FA243" s="579"/>
      <c r="FB243" s="579"/>
      <c r="FC243" s="579"/>
      <c r="FD243" s="579"/>
      <c r="FE243" s="579"/>
      <c r="FF243" s="579"/>
      <c r="FG243" s="579"/>
      <c r="FH243" s="579"/>
      <c r="FI243" s="579"/>
      <c r="FJ243" s="579"/>
      <c r="FK243" s="579"/>
    </row>
    <row r="244" spans="1:167" s="42" customFormat="1" ht="15.6" customHeight="1">
      <c r="A244" s="1220" t="str">
        <f t="shared" si="503"/>
        <v>hide</v>
      </c>
      <c r="B244" s="1223"/>
      <c r="C244" s="1223"/>
      <c r="D244" s="842"/>
      <c r="E244" s="771"/>
      <c r="F244" s="301"/>
      <c r="G244" s="301"/>
      <c r="H244" s="302"/>
      <c r="I244" s="300"/>
      <c r="J244" s="301"/>
      <c r="K244" s="301"/>
      <c r="L244" s="301"/>
      <c r="M244" s="301"/>
      <c r="N244" s="302"/>
      <c r="O244" s="877"/>
      <c r="P244" s="867"/>
      <c r="Q244" s="466"/>
      <c r="R244" s="466"/>
      <c r="S244" s="771"/>
      <c r="T244" s="301">
        <f t="shared" si="541"/>
        <v>0</v>
      </c>
      <c r="U244" s="301"/>
      <c r="V244" s="301"/>
      <c r="W244" s="985"/>
      <c r="X244" s="24"/>
      <c r="Y244" s="1261"/>
      <c r="Z244" s="1262"/>
      <c r="AA244" s="1769"/>
      <c r="AB244" s="1261"/>
      <c r="AC244" s="1770"/>
      <c r="AD244" s="1262"/>
      <c r="AE244" s="1770"/>
      <c r="AF244" s="1770"/>
      <c r="AG244" s="1771"/>
      <c r="AH244" s="1262"/>
      <c r="AI244" s="1262"/>
      <c r="AJ244" s="1769"/>
      <c r="AK244" s="1261"/>
      <c r="AL244" s="1262"/>
      <c r="AM244" s="1770"/>
      <c r="AN244" s="1772"/>
      <c r="AO244" s="1769"/>
      <c r="AP244" s="1769"/>
      <c r="AQ244" s="1769"/>
      <c r="AR244" s="1769"/>
      <c r="AS244" s="1773"/>
      <c r="AT244" s="1774"/>
      <c r="AU244" s="1263"/>
      <c r="AV244" s="1263"/>
      <c r="AW244" s="4316">
        <f t="shared" si="540"/>
        <v>0</v>
      </c>
      <c r="AX244" s="966">
        <f t="shared" si="526"/>
        <v>0</v>
      </c>
      <c r="AY244" s="593"/>
      <c r="AZ244" s="300"/>
      <c r="BA244" s="301">
        <f t="shared" si="542"/>
        <v>0</v>
      </c>
      <c r="BB244" s="301"/>
      <c r="BC244" s="301"/>
      <c r="BD244" s="300">
        <f t="shared" si="543"/>
        <v>0</v>
      </c>
      <c r="BE244" s="301">
        <f t="shared" si="544"/>
        <v>0</v>
      </c>
      <c r="BF244" s="301">
        <f t="shared" si="545"/>
        <v>0</v>
      </c>
      <c r="BG244" s="300">
        <f t="shared" si="546"/>
        <v>0</v>
      </c>
      <c r="BH244" s="302">
        <f t="shared" si="547"/>
        <v>0</v>
      </c>
      <c r="BI244" s="301">
        <f t="shared" si="548"/>
        <v>0</v>
      </c>
      <c r="BJ244" s="302">
        <f t="shared" si="549"/>
        <v>0</v>
      </c>
      <c r="BK244" s="967">
        <f t="shared" si="550"/>
        <v>0</v>
      </c>
      <c r="BL244" s="300">
        <f t="shared" si="551"/>
        <v>0</v>
      </c>
      <c r="BM244" s="301">
        <f t="shared" si="552"/>
        <v>0</v>
      </c>
      <c r="BN244" s="301">
        <f t="shared" si="553"/>
        <v>0</v>
      </c>
      <c r="BO244" s="302">
        <f t="shared" si="554"/>
        <v>0</v>
      </c>
      <c r="BP244" s="301">
        <f t="shared" si="555"/>
        <v>0</v>
      </c>
      <c r="BQ244" s="301">
        <f t="shared" si="556"/>
        <v>0</v>
      </c>
      <c r="BR244" s="301">
        <f t="shared" si="557"/>
        <v>0</v>
      </c>
      <c r="BS244" s="300">
        <f t="shared" si="558"/>
        <v>0</v>
      </c>
      <c r="BT244" s="301">
        <f t="shared" si="559"/>
        <v>0</v>
      </c>
      <c r="BU244" s="301">
        <f t="shared" si="560"/>
        <v>0</v>
      </c>
      <c r="BV244" s="301">
        <f t="shared" si="561"/>
        <v>0</v>
      </c>
      <c r="BW244" s="302">
        <f t="shared" si="562"/>
        <v>0</v>
      </c>
      <c r="BX244" s="301">
        <f t="shared" si="563"/>
        <v>0</v>
      </c>
      <c r="BY244" s="877">
        <f t="shared" si="564"/>
        <v>0</v>
      </c>
      <c r="BZ244" s="301">
        <f t="shared" si="565"/>
        <v>0</v>
      </c>
      <c r="CA244" s="877">
        <f t="shared" si="566"/>
        <v>0</v>
      </c>
      <c r="CB244" s="25">
        <f t="shared" si="567"/>
        <v>0</v>
      </c>
      <c r="CC244" s="25">
        <f t="shared" si="522"/>
        <v>0</v>
      </c>
      <c r="CD244" s="966">
        <f t="shared" si="523"/>
        <v>0</v>
      </c>
      <c r="CE244" s="593"/>
      <c r="CF244" s="300"/>
      <c r="CG244" s="301">
        <f t="shared" si="568"/>
        <v>0</v>
      </c>
      <c r="CH244" s="301"/>
      <c r="CI244" s="302"/>
      <c r="CJ244" s="877">
        <f t="shared" si="569"/>
        <v>0</v>
      </c>
      <c r="CK244" s="877">
        <f t="shared" si="570"/>
        <v>0</v>
      </c>
      <c r="CL244" s="300">
        <f t="shared" si="571"/>
        <v>0</v>
      </c>
      <c r="CM244" s="302">
        <f t="shared" si="572"/>
        <v>0</v>
      </c>
      <c r="CN244" s="877">
        <f t="shared" si="573"/>
        <v>0</v>
      </c>
      <c r="CO244" s="877">
        <f t="shared" si="574"/>
        <v>0</v>
      </c>
      <c r="CP244" s="877">
        <f t="shared" si="575"/>
        <v>0</v>
      </c>
      <c r="CQ244" s="877">
        <f t="shared" si="576"/>
        <v>0</v>
      </c>
      <c r="CR244" s="877">
        <f t="shared" si="577"/>
        <v>0</v>
      </c>
      <c r="CS244" s="877">
        <f t="shared" si="578"/>
        <v>0</v>
      </c>
      <c r="CT244" s="629">
        <f t="shared" si="579"/>
        <v>0</v>
      </c>
      <c r="CU244" s="966">
        <f t="shared" si="525"/>
        <v>0</v>
      </c>
      <c r="CV244" s="593"/>
      <c r="CW244" s="593"/>
      <c r="CX244" s="300"/>
      <c r="CY244" s="301">
        <f t="shared" si="580"/>
        <v>0</v>
      </c>
      <c r="CZ244" s="301"/>
      <c r="DA244" s="301"/>
      <c r="DB244" s="300">
        <f t="shared" si="581"/>
        <v>0</v>
      </c>
      <c r="DC244" s="301">
        <f t="shared" si="582"/>
        <v>0</v>
      </c>
      <c r="DD244" s="301">
        <f t="shared" si="583"/>
        <v>0</v>
      </c>
      <c r="DE244" s="300">
        <f t="shared" si="584"/>
        <v>0</v>
      </c>
      <c r="DF244" s="302">
        <f t="shared" si="585"/>
        <v>0</v>
      </c>
      <c r="DG244" s="301">
        <f t="shared" si="586"/>
        <v>0</v>
      </c>
      <c r="DH244" s="302">
        <f t="shared" si="587"/>
        <v>0</v>
      </c>
      <c r="DI244" s="967">
        <f t="shared" si="588"/>
        <v>0</v>
      </c>
      <c r="DJ244" s="300">
        <f t="shared" si="589"/>
        <v>0</v>
      </c>
      <c r="DK244" s="301">
        <f t="shared" si="590"/>
        <v>0</v>
      </c>
      <c r="DL244" s="301">
        <f t="shared" si="591"/>
        <v>0</v>
      </c>
      <c r="DM244" s="302">
        <f t="shared" si="592"/>
        <v>0</v>
      </c>
      <c r="DN244" s="301">
        <f t="shared" si="593"/>
        <v>0</v>
      </c>
      <c r="DO244" s="301">
        <f t="shared" si="594"/>
        <v>0</v>
      </c>
      <c r="DP244" s="301">
        <f t="shared" si="595"/>
        <v>0</v>
      </c>
      <c r="DQ244" s="300">
        <f t="shared" si="596"/>
        <v>0</v>
      </c>
      <c r="DR244" s="301">
        <f t="shared" si="597"/>
        <v>0</v>
      </c>
      <c r="DS244" s="301">
        <f t="shared" si="598"/>
        <v>0</v>
      </c>
      <c r="DT244" s="301">
        <f t="shared" si="599"/>
        <v>0</v>
      </c>
      <c r="DU244" s="302">
        <f t="shared" si="600"/>
        <v>0</v>
      </c>
      <c r="DV244" s="301">
        <f t="shared" si="601"/>
        <v>0</v>
      </c>
      <c r="DW244" s="877">
        <f t="shared" si="602"/>
        <v>0</v>
      </c>
      <c r="DX244" s="877">
        <f t="shared" si="603"/>
        <v>0</v>
      </c>
      <c r="DY244" s="877">
        <f t="shared" si="604"/>
        <v>0</v>
      </c>
      <c r="DZ244" s="25">
        <f t="shared" si="605"/>
        <v>0</v>
      </c>
      <c r="EA244" s="966">
        <f t="shared" si="524"/>
        <v>0</v>
      </c>
      <c r="EB244" s="579"/>
      <c r="EC244" s="579"/>
      <c r="ED244" s="579"/>
      <c r="EE244" s="579"/>
      <c r="EF244" s="579"/>
      <c r="EG244" s="579"/>
      <c r="EH244" s="579"/>
      <c r="EI244" s="579"/>
      <c r="EJ244" s="579"/>
      <c r="EK244" s="579"/>
      <c r="EL244" s="579"/>
      <c r="EM244" s="579"/>
      <c r="EN244" s="579"/>
      <c r="EO244" s="579"/>
      <c r="EP244" s="579"/>
      <c r="EQ244" s="579"/>
      <c r="ER244" s="579"/>
      <c r="ES244" s="579"/>
      <c r="ET244" s="579"/>
      <c r="EU244" s="579"/>
      <c r="EV244" s="579"/>
      <c r="EW244" s="579"/>
      <c r="EX244" s="579"/>
      <c r="EY244" s="579"/>
      <c r="EZ244" s="579"/>
      <c r="FA244" s="579"/>
      <c r="FB244" s="579"/>
      <c r="FC244" s="579"/>
      <c r="FD244" s="579"/>
      <c r="FE244" s="579"/>
      <c r="FF244" s="579"/>
      <c r="FG244" s="579"/>
      <c r="FH244" s="579"/>
      <c r="FI244" s="579"/>
      <c r="FJ244" s="579"/>
      <c r="FK244" s="579"/>
    </row>
    <row r="245" spans="1:167" s="42" customFormat="1" ht="15.6" customHeight="1">
      <c r="A245" s="1220" t="str">
        <f t="shared" si="503"/>
        <v>hide</v>
      </c>
      <c r="B245" s="1223"/>
      <c r="C245" s="1223"/>
      <c r="D245" s="842"/>
      <c r="E245" s="771"/>
      <c r="F245" s="301"/>
      <c r="G245" s="301"/>
      <c r="H245" s="302"/>
      <c r="I245" s="300"/>
      <c r="J245" s="301"/>
      <c r="K245" s="301"/>
      <c r="L245" s="301"/>
      <c r="M245" s="301"/>
      <c r="N245" s="302"/>
      <c r="O245" s="877"/>
      <c r="P245" s="867"/>
      <c r="Q245" s="466"/>
      <c r="R245" s="466"/>
      <c r="S245" s="771"/>
      <c r="T245" s="301">
        <f t="shared" si="541"/>
        <v>0</v>
      </c>
      <c r="U245" s="301"/>
      <c r="V245" s="301"/>
      <c r="W245" s="985"/>
      <c r="X245" s="24"/>
      <c r="Y245" s="1261"/>
      <c r="Z245" s="1262"/>
      <c r="AA245" s="1769"/>
      <c r="AB245" s="1261"/>
      <c r="AC245" s="1770"/>
      <c r="AD245" s="1262"/>
      <c r="AE245" s="1770"/>
      <c r="AF245" s="1770"/>
      <c r="AG245" s="1771"/>
      <c r="AH245" s="1262"/>
      <c r="AI245" s="1262"/>
      <c r="AJ245" s="1769"/>
      <c r="AK245" s="1261"/>
      <c r="AL245" s="1262"/>
      <c r="AM245" s="1770"/>
      <c r="AN245" s="1772"/>
      <c r="AO245" s="1769"/>
      <c r="AP245" s="1769"/>
      <c r="AQ245" s="1769"/>
      <c r="AR245" s="1769"/>
      <c r="AS245" s="1773"/>
      <c r="AT245" s="1774"/>
      <c r="AU245" s="1263"/>
      <c r="AV245" s="1263"/>
      <c r="AW245" s="4316">
        <f t="shared" si="540"/>
        <v>0</v>
      </c>
      <c r="AX245" s="966">
        <f t="shared" si="526"/>
        <v>0</v>
      </c>
      <c r="AY245" s="593"/>
      <c r="AZ245" s="300"/>
      <c r="BA245" s="301">
        <f t="shared" si="542"/>
        <v>0</v>
      </c>
      <c r="BB245" s="301"/>
      <c r="BC245" s="301"/>
      <c r="BD245" s="300">
        <f t="shared" si="543"/>
        <v>0</v>
      </c>
      <c r="BE245" s="301">
        <f t="shared" si="544"/>
        <v>0</v>
      </c>
      <c r="BF245" s="301">
        <f t="shared" si="545"/>
        <v>0</v>
      </c>
      <c r="BG245" s="300">
        <f t="shared" si="546"/>
        <v>0</v>
      </c>
      <c r="BH245" s="302">
        <f t="shared" si="547"/>
        <v>0</v>
      </c>
      <c r="BI245" s="301">
        <f t="shared" si="548"/>
        <v>0</v>
      </c>
      <c r="BJ245" s="302">
        <f t="shared" si="549"/>
        <v>0</v>
      </c>
      <c r="BK245" s="967">
        <f t="shared" si="550"/>
        <v>0</v>
      </c>
      <c r="BL245" s="300">
        <f t="shared" si="551"/>
        <v>0</v>
      </c>
      <c r="BM245" s="301">
        <f t="shared" si="552"/>
        <v>0</v>
      </c>
      <c r="BN245" s="301">
        <f t="shared" si="553"/>
        <v>0</v>
      </c>
      <c r="BO245" s="302">
        <f t="shared" si="554"/>
        <v>0</v>
      </c>
      <c r="BP245" s="301">
        <f t="shared" si="555"/>
        <v>0</v>
      </c>
      <c r="BQ245" s="301">
        <f t="shared" si="556"/>
        <v>0</v>
      </c>
      <c r="BR245" s="301">
        <f t="shared" si="557"/>
        <v>0</v>
      </c>
      <c r="BS245" s="300">
        <f t="shared" si="558"/>
        <v>0</v>
      </c>
      <c r="BT245" s="301">
        <f t="shared" si="559"/>
        <v>0</v>
      </c>
      <c r="BU245" s="301">
        <f t="shared" si="560"/>
        <v>0</v>
      </c>
      <c r="BV245" s="301">
        <f t="shared" si="561"/>
        <v>0</v>
      </c>
      <c r="BW245" s="302">
        <f t="shared" si="562"/>
        <v>0</v>
      </c>
      <c r="BX245" s="301">
        <f t="shared" si="563"/>
        <v>0</v>
      </c>
      <c r="BY245" s="877">
        <f t="shared" si="564"/>
        <v>0</v>
      </c>
      <c r="BZ245" s="301">
        <f t="shared" si="565"/>
        <v>0</v>
      </c>
      <c r="CA245" s="877">
        <f t="shared" si="566"/>
        <v>0</v>
      </c>
      <c r="CB245" s="25">
        <f t="shared" si="567"/>
        <v>0</v>
      </c>
      <c r="CC245" s="25">
        <f t="shared" si="522"/>
        <v>0</v>
      </c>
      <c r="CD245" s="966">
        <f t="shared" si="523"/>
        <v>0</v>
      </c>
      <c r="CE245" s="593"/>
      <c r="CF245" s="300"/>
      <c r="CG245" s="301">
        <f t="shared" si="568"/>
        <v>0</v>
      </c>
      <c r="CH245" s="301"/>
      <c r="CI245" s="302"/>
      <c r="CJ245" s="877">
        <f t="shared" si="569"/>
        <v>0</v>
      </c>
      <c r="CK245" s="877">
        <f t="shared" si="570"/>
        <v>0</v>
      </c>
      <c r="CL245" s="300">
        <f t="shared" si="571"/>
        <v>0</v>
      </c>
      <c r="CM245" s="302">
        <f t="shared" si="572"/>
        <v>0</v>
      </c>
      <c r="CN245" s="877">
        <f t="shared" si="573"/>
        <v>0</v>
      </c>
      <c r="CO245" s="877">
        <f t="shared" si="574"/>
        <v>0</v>
      </c>
      <c r="CP245" s="877">
        <f t="shared" si="575"/>
        <v>0</v>
      </c>
      <c r="CQ245" s="877">
        <f t="shared" si="576"/>
        <v>0</v>
      </c>
      <c r="CR245" s="877">
        <f t="shared" si="577"/>
        <v>0</v>
      </c>
      <c r="CS245" s="877">
        <f t="shared" si="578"/>
        <v>0</v>
      </c>
      <c r="CT245" s="629">
        <f t="shared" si="579"/>
        <v>0</v>
      </c>
      <c r="CU245" s="966">
        <f t="shared" si="525"/>
        <v>0</v>
      </c>
      <c r="CV245" s="593"/>
      <c r="CW245" s="593"/>
      <c r="CX245" s="300"/>
      <c r="CY245" s="301">
        <f t="shared" si="580"/>
        <v>0</v>
      </c>
      <c r="CZ245" s="301"/>
      <c r="DA245" s="301"/>
      <c r="DB245" s="300">
        <f t="shared" si="581"/>
        <v>0</v>
      </c>
      <c r="DC245" s="301">
        <f t="shared" si="582"/>
        <v>0</v>
      </c>
      <c r="DD245" s="301">
        <f t="shared" si="583"/>
        <v>0</v>
      </c>
      <c r="DE245" s="300">
        <f t="shared" si="584"/>
        <v>0</v>
      </c>
      <c r="DF245" s="302">
        <f t="shared" si="585"/>
        <v>0</v>
      </c>
      <c r="DG245" s="301">
        <f t="shared" si="586"/>
        <v>0</v>
      </c>
      <c r="DH245" s="302">
        <f t="shared" si="587"/>
        <v>0</v>
      </c>
      <c r="DI245" s="967">
        <f t="shared" si="588"/>
        <v>0</v>
      </c>
      <c r="DJ245" s="300">
        <f t="shared" si="589"/>
        <v>0</v>
      </c>
      <c r="DK245" s="301">
        <f t="shared" si="590"/>
        <v>0</v>
      </c>
      <c r="DL245" s="301">
        <f t="shared" si="591"/>
        <v>0</v>
      </c>
      <c r="DM245" s="302">
        <f t="shared" si="592"/>
        <v>0</v>
      </c>
      <c r="DN245" s="301">
        <f t="shared" si="593"/>
        <v>0</v>
      </c>
      <c r="DO245" s="301">
        <f t="shared" si="594"/>
        <v>0</v>
      </c>
      <c r="DP245" s="301">
        <f t="shared" si="595"/>
        <v>0</v>
      </c>
      <c r="DQ245" s="300">
        <f t="shared" si="596"/>
        <v>0</v>
      </c>
      <c r="DR245" s="301">
        <f t="shared" si="597"/>
        <v>0</v>
      </c>
      <c r="DS245" s="301">
        <f t="shared" si="598"/>
        <v>0</v>
      </c>
      <c r="DT245" s="301">
        <f t="shared" si="599"/>
        <v>0</v>
      </c>
      <c r="DU245" s="302">
        <f t="shared" si="600"/>
        <v>0</v>
      </c>
      <c r="DV245" s="301">
        <f t="shared" si="601"/>
        <v>0</v>
      </c>
      <c r="DW245" s="877">
        <f t="shared" si="602"/>
        <v>0</v>
      </c>
      <c r="DX245" s="877">
        <f t="shared" si="603"/>
        <v>0</v>
      </c>
      <c r="DY245" s="877">
        <f t="shared" si="604"/>
        <v>0</v>
      </c>
      <c r="DZ245" s="25">
        <f t="shared" si="605"/>
        <v>0</v>
      </c>
      <c r="EA245" s="966">
        <f t="shared" si="524"/>
        <v>0</v>
      </c>
      <c r="EB245" s="579"/>
      <c r="EC245" s="579"/>
      <c r="ED245" s="579"/>
      <c r="EE245" s="579"/>
      <c r="EF245" s="579"/>
      <c r="EG245" s="579"/>
      <c r="EH245" s="579"/>
      <c r="EI245" s="579"/>
      <c r="EJ245" s="579"/>
      <c r="EK245" s="579"/>
      <c r="EL245" s="579"/>
      <c r="EM245" s="579"/>
      <c r="EN245" s="579"/>
      <c r="EO245" s="579"/>
      <c r="EP245" s="579"/>
      <c r="EQ245" s="579"/>
      <c r="ER245" s="579"/>
      <c r="ES245" s="579"/>
      <c r="ET245" s="579"/>
      <c r="EU245" s="579"/>
      <c r="EV245" s="579"/>
      <c r="EW245" s="579"/>
      <c r="EX245" s="579"/>
      <c r="EY245" s="579"/>
      <c r="EZ245" s="579"/>
      <c r="FA245" s="579"/>
      <c r="FB245" s="579"/>
      <c r="FC245" s="579"/>
      <c r="FD245" s="579"/>
      <c r="FE245" s="579"/>
      <c r="FF245" s="579"/>
      <c r="FG245" s="579"/>
      <c r="FH245" s="579"/>
      <c r="FI245" s="579"/>
      <c r="FJ245" s="579"/>
      <c r="FK245" s="579"/>
    </row>
    <row r="246" spans="1:167" s="42" customFormat="1" ht="15.6" customHeight="1">
      <c r="A246" s="1220" t="str">
        <f t="shared" si="503"/>
        <v>hide</v>
      </c>
      <c r="B246" s="1223"/>
      <c r="C246" s="1223"/>
      <c r="D246" s="842"/>
      <c r="E246" s="771"/>
      <c r="F246" s="301"/>
      <c r="G246" s="301"/>
      <c r="H246" s="302"/>
      <c r="I246" s="300"/>
      <c r="J246" s="301"/>
      <c r="K246" s="301"/>
      <c r="L246" s="301"/>
      <c r="M246" s="301"/>
      <c r="N246" s="302"/>
      <c r="O246" s="877"/>
      <c r="P246" s="867"/>
      <c r="Q246" s="466"/>
      <c r="R246" s="466"/>
      <c r="S246" s="771"/>
      <c r="T246" s="301">
        <f t="shared" si="541"/>
        <v>0</v>
      </c>
      <c r="U246" s="301"/>
      <c r="V246" s="301"/>
      <c r="W246" s="985"/>
      <c r="X246" s="24"/>
      <c r="Y246" s="1261"/>
      <c r="Z246" s="1262"/>
      <c r="AA246" s="1769"/>
      <c r="AB246" s="1261"/>
      <c r="AC246" s="1770"/>
      <c r="AD246" s="1262"/>
      <c r="AE246" s="1770"/>
      <c r="AF246" s="1770"/>
      <c r="AG246" s="1771"/>
      <c r="AH246" s="1262"/>
      <c r="AI246" s="1262"/>
      <c r="AJ246" s="1769"/>
      <c r="AK246" s="1261"/>
      <c r="AL246" s="1262"/>
      <c r="AM246" s="1770"/>
      <c r="AN246" s="1772"/>
      <c r="AO246" s="1769"/>
      <c r="AP246" s="1769"/>
      <c r="AQ246" s="1769"/>
      <c r="AR246" s="1769"/>
      <c r="AS246" s="1773"/>
      <c r="AT246" s="1774"/>
      <c r="AU246" s="1263"/>
      <c r="AV246" s="1263"/>
      <c r="AW246" s="4316">
        <f t="shared" si="540"/>
        <v>0</v>
      </c>
      <c r="AX246" s="966">
        <f t="shared" si="526"/>
        <v>0</v>
      </c>
      <c r="AY246" s="593"/>
      <c r="AZ246" s="300"/>
      <c r="BA246" s="301">
        <f t="shared" si="542"/>
        <v>0</v>
      </c>
      <c r="BB246" s="301"/>
      <c r="BC246" s="301"/>
      <c r="BD246" s="300">
        <f t="shared" si="543"/>
        <v>0</v>
      </c>
      <c r="BE246" s="301">
        <f t="shared" si="544"/>
        <v>0</v>
      </c>
      <c r="BF246" s="301">
        <f t="shared" si="545"/>
        <v>0</v>
      </c>
      <c r="BG246" s="300">
        <f t="shared" si="546"/>
        <v>0</v>
      </c>
      <c r="BH246" s="302">
        <f t="shared" si="547"/>
        <v>0</v>
      </c>
      <c r="BI246" s="301">
        <f t="shared" si="548"/>
        <v>0</v>
      </c>
      <c r="BJ246" s="302">
        <f t="shared" si="549"/>
        <v>0</v>
      </c>
      <c r="BK246" s="967">
        <f t="shared" si="550"/>
        <v>0</v>
      </c>
      <c r="BL246" s="300">
        <f t="shared" si="551"/>
        <v>0</v>
      </c>
      <c r="BM246" s="301">
        <f t="shared" si="552"/>
        <v>0</v>
      </c>
      <c r="BN246" s="301">
        <f t="shared" si="553"/>
        <v>0</v>
      </c>
      <c r="BO246" s="302">
        <f t="shared" si="554"/>
        <v>0</v>
      </c>
      <c r="BP246" s="301">
        <f t="shared" si="555"/>
        <v>0</v>
      </c>
      <c r="BQ246" s="301">
        <f t="shared" si="556"/>
        <v>0</v>
      </c>
      <c r="BR246" s="301">
        <f t="shared" si="557"/>
        <v>0</v>
      </c>
      <c r="BS246" s="300">
        <f t="shared" si="558"/>
        <v>0</v>
      </c>
      <c r="BT246" s="301">
        <f t="shared" si="559"/>
        <v>0</v>
      </c>
      <c r="BU246" s="301">
        <f t="shared" si="560"/>
        <v>0</v>
      </c>
      <c r="BV246" s="301">
        <f t="shared" si="561"/>
        <v>0</v>
      </c>
      <c r="BW246" s="302">
        <f t="shared" si="562"/>
        <v>0</v>
      </c>
      <c r="BX246" s="301">
        <f t="shared" si="563"/>
        <v>0</v>
      </c>
      <c r="BY246" s="877">
        <f t="shared" si="564"/>
        <v>0</v>
      </c>
      <c r="BZ246" s="301">
        <f t="shared" si="565"/>
        <v>0</v>
      </c>
      <c r="CA246" s="877">
        <f t="shared" si="566"/>
        <v>0</v>
      </c>
      <c r="CB246" s="25">
        <f t="shared" si="567"/>
        <v>0</v>
      </c>
      <c r="CC246" s="25">
        <f t="shared" si="522"/>
        <v>0</v>
      </c>
      <c r="CD246" s="966">
        <f t="shared" si="523"/>
        <v>0</v>
      </c>
      <c r="CE246" s="593"/>
      <c r="CF246" s="300"/>
      <c r="CG246" s="301">
        <f t="shared" si="568"/>
        <v>0</v>
      </c>
      <c r="CH246" s="301"/>
      <c r="CI246" s="302"/>
      <c r="CJ246" s="877">
        <f t="shared" si="569"/>
        <v>0</v>
      </c>
      <c r="CK246" s="877">
        <f t="shared" si="570"/>
        <v>0</v>
      </c>
      <c r="CL246" s="300">
        <f t="shared" si="571"/>
        <v>0</v>
      </c>
      <c r="CM246" s="302">
        <f t="shared" si="572"/>
        <v>0</v>
      </c>
      <c r="CN246" s="877">
        <f t="shared" si="573"/>
        <v>0</v>
      </c>
      <c r="CO246" s="877">
        <f t="shared" si="574"/>
        <v>0</v>
      </c>
      <c r="CP246" s="877">
        <f t="shared" si="575"/>
        <v>0</v>
      </c>
      <c r="CQ246" s="877">
        <f t="shared" si="576"/>
        <v>0</v>
      </c>
      <c r="CR246" s="877">
        <f t="shared" si="577"/>
        <v>0</v>
      </c>
      <c r="CS246" s="877">
        <f t="shared" si="578"/>
        <v>0</v>
      </c>
      <c r="CT246" s="629">
        <f t="shared" si="579"/>
        <v>0</v>
      </c>
      <c r="CU246" s="966">
        <f t="shared" si="525"/>
        <v>0</v>
      </c>
      <c r="CV246" s="593"/>
      <c r="CW246" s="593"/>
      <c r="CX246" s="300"/>
      <c r="CY246" s="301">
        <f t="shared" si="580"/>
        <v>0</v>
      </c>
      <c r="CZ246" s="301"/>
      <c r="DA246" s="301"/>
      <c r="DB246" s="300">
        <f t="shared" si="581"/>
        <v>0</v>
      </c>
      <c r="DC246" s="301">
        <f t="shared" si="582"/>
        <v>0</v>
      </c>
      <c r="DD246" s="301">
        <f t="shared" si="583"/>
        <v>0</v>
      </c>
      <c r="DE246" s="300">
        <f t="shared" si="584"/>
        <v>0</v>
      </c>
      <c r="DF246" s="302">
        <f t="shared" si="585"/>
        <v>0</v>
      </c>
      <c r="DG246" s="301">
        <f t="shared" si="586"/>
        <v>0</v>
      </c>
      <c r="DH246" s="302">
        <f t="shared" si="587"/>
        <v>0</v>
      </c>
      <c r="DI246" s="967">
        <f t="shared" si="588"/>
        <v>0</v>
      </c>
      <c r="DJ246" s="300">
        <f t="shared" si="589"/>
        <v>0</v>
      </c>
      <c r="DK246" s="301">
        <f t="shared" si="590"/>
        <v>0</v>
      </c>
      <c r="DL246" s="301">
        <f t="shared" si="591"/>
        <v>0</v>
      </c>
      <c r="DM246" s="302">
        <f t="shared" si="592"/>
        <v>0</v>
      </c>
      <c r="DN246" s="301">
        <f t="shared" si="593"/>
        <v>0</v>
      </c>
      <c r="DO246" s="301">
        <f t="shared" si="594"/>
        <v>0</v>
      </c>
      <c r="DP246" s="301">
        <f t="shared" si="595"/>
        <v>0</v>
      </c>
      <c r="DQ246" s="300">
        <f t="shared" si="596"/>
        <v>0</v>
      </c>
      <c r="DR246" s="301">
        <f t="shared" si="597"/>
        <v>0</v>
      </c>
      <c r="DS246" s="301">
        <f t="shared" si="598"/>
        <v>0</v>
      </c>
      <c r="DT246" s="301">
        <f t="shared" si="599"/>
        <v>0</v>
      </c>
      <c r="DU246" s="302">
        <f t="shared" si="600"/>
        <v>0</v>
      </c>
      <c r="DV246" s="301">
        <f t="shared" si="601"/>
        <v>0</v>
      </c>
      <c r="DW246" s="877">
        <f t="shared" si="602"/>
        <v>0</v>
      </c>
      <c r="DX246" s="877">
        <f t="shared" si="603"/>
        <v>0</v>
      </c>
      <c r="DY246" s="877">
        <f t="shared" si="604"/>
        <v>0</v>
      </c>
      <c r="DZ246" s="25">
        <f t="shared" si="605"/>
        <v>0</v>
      </c>
      <c r="EA246" s="966">
        <f t="shared" si="524"/>
        <v>0</v>
      </c>
      <c r="EB246" s="579"/>
      <c r="EC246" s="579"/>
      <c r="ED246" s="579"/>
      <c r="EE246" s="579"/>
      <c r="EF246" s="579"/>
      <c r="EG246" s="579"/>
      <c r="EH246" s="579"/>
      <c r="EI246" s="579"/>
      <c r="EJ246" s="579"/>
      <c r="EK246" s="579"/>
      <c r="EL246" s="579"/>
      <c r="EM246" s="579"/>
      <c r="EN246" s="579"/>
      <c r="EO246" s="579"/>
      <c r="EP246" s="579"/>
      <c r="EQ246" s="579"/>
      <c r="ER246" s="579"/>
      <c r="ES246" s="579"/>
      <c r="ET246" s="579"/>
      <c r="EU246" s="579"/>
      <c r="EV246" s="579"/>
      <c r="EW246" s="579"/>
      <c r="EX246" s="579"/>
      <c r="EY246" s="579"/>
      <c r="EZ246" s="579"/>
      <c r="FA246" s="579"/>
      <c r="FB246" s="579"/>
      <c r="FC246" s="579"/>
      <c r="FD246" s="579"/>
      <c r="FE246" s="579"/>
      <c r="FF246" s="579"/>
      <c r="FG246" s="579"/>
      <c r="FH246" s="579"/>
      <c r="FI246" s="579"/>
      <c r="FJ246" s="579"/>
      <c r="FK246" s="579"/>
    </row>
    <row r="247" spans="1:167" s="42" customFormat="1" ht="15.6" customHeight="1">
      <c r="A247" s="1220" t="str">
        <f t="shared" si="503"/>
        <v>hide</v>
      </c>
      <c r="B247" s="1223"/>
      <c r="C247" s="1223"/>
      <c r="D247" s="842"/>
      <c r="E247" s="771"/>
      <c r="F247" s="301"/>
      <c r="G247" s="301"/>
      <c r="H247" s="302"/>
      <c r="I247" s="300"/>
      <c r="J247" s="301"/>
      <c r="K247" s="301"/>
      <c r="L247" s="301"/>
      <c r="M247" s="301"/>
      <c r="N247" s="302"/>
      <c r="O247" s="877"/>
      <c r="P247" s="867"/>
      <c r="Q247" s="466"/>
      <c r="R247" s="466"/>
      <c r="S247" s="771"/>
      <c r="T247" s="301">
        <f t="shared" si="541"/>
        <v>0</v>
      </c>
      <c r="U247" s="301"/>
      <c r="V247" s="301"/>
      <c r="W247" s="985"/>
      <c r="X247" s="24"/>
      <c r="Y247" s="1261"/>
      <c r="Z247" s="1262"/>
      <c r="AA247" s="1769"/>
      <c r="AB247" s="1261"/>
      <c r="AC247" s="1770"/>
      <c r="AD247" s="1262"/>
      <c r="AE247" s="1770"/>
      <c r="AF247" s="1770"/>
      <c r="AG247" s="1771"/>
      <c r="AH247" s="1262"/>
      <c r="AI247" s="1262"/>
      <c r="AJ247" s="1769"/>
      <c r="AK247" s="1261"/>
      <c r="AL247" s="1262"/>
      <c r="AM247" s="1770"/>
      <c r="AN247" s="1772"/>
      <c r="AO247" s="1769"/>
      <c r="AP247" s="1769"/>
      <c r="AQ247" s="1769"/>
      <c r="AR247" s="1769"/>
      <c r="AS247" s="1773"/>
      <c r="AT247" s="1774"/>
      <c r="AU247" s="1263"/>
      <c r="AV247" s="1263"/>
      <c r="AW247" s="4316">
        <f t="shared" si="540"/>
        <v>0</v>
      </c>
      <c r="AX247" s="966">
        <f t="shared" si="526"/>
        <v>0</v>
      </c>
      <c r="AY247" s="593"/>
      <c r="AZ247" s="300"/>
      <c r="BA247" s="301">
        <f t="shared" si="542"/>
        <v>0</v>
      </c>
      <c r="BB247" s="301"/>
      <c r="BC247" s="301"/>
      <c r="BD247" s="300">
        <f t="shared" si="543"/>
        <v>0</v>
      </c>
      <c r="BE247" s="301">
        <f t="shared" si="544"/>
        <v>0</v>
      </c>
      <c r="BF247" s="301">
        <f t="shared" si="545"/>
        <v>0</v>
      </c>
      <c r="BG247" s="300">
        <f t="shared" si="546"/>
        <v>0</v>
      </c>
      <c r="BH247" s="302">
        <f t="shared" si="547"/>
        <v>0</v>
      </c>
      <c r="BI247" s="301">
        <f t="shared" si="548"/>
        <v>0</v>
      </c>
      <c r="BJ247" s="302">
        <f t="shared" si="549"/>
        <v>0</v>
      </c>
      <c r="BK247" s="967">
        <f t="shared" si="550"/>
        <v>0</v>
      </c>
      <c r="BL247" s="300">
        <f t="shared" si="551"/>
        <v>0</v>
      </c>
      <c r="BM247" s="301">
        <f t="shared" si="552"/>
        <v>0</v>
      </c>
      <c r="BN247" s="301">
        <f t="shared" si="553"/>
        <v>0</v>
      </c>
      <c r="BO247" s="302">
        <f t="shared" si="554"/>
        <v>0</v>
      </c>
      <c r="BP247" s="301">
        <f t="shared" si="555"/>
        <v>0</v>
      </c>
      <c r="BQ247" s="301">
        <f t="shared" si="556"/>
        <v>0</v>
      </c>
      <c r="BR247" s="301">
        <f t="shared" si="557"/>
        <v>0</v>
      </c>
      <c r="BS247" s="300">
        <f t="shared" si="558"/>
        <v>0</v>
      </c>
      <c r="BT247" s="301">
        <f t="shared" si="559"/>
        <v>0</v>
      </c>
      <c r="BU247" s="301">
        <f t="shared" si="560"/>
        <v>0</v>
      </c>
      <c r="BV247" s="301">
        <f t="shared" si="561"/>
        <v>0</v>
      </c>
      <c r="BW247" s="302">
        <f t="shared" si="562"/>
        <v>0</v>
      </c>
      <c r="BX247" s="301">
        <f t="shared" si="563"/>
        <v>0</v>
      </c>
      <c r="BY247" s="877">
        <f t="shared" si="564"/>
        <v>0</v>
      </c>
      <c r="BZ247" s="301">
        <f t="shared" si="565"/>
        <v>0</v>
      </c>
      <c r="CA247" s="877">
        <f t="shared" si="566"/>
        <v>0</v>
      </c>
      <c r="CB247" s="25">
        <f t="shared" si="567"/>
        <v>0</v>
      </c>
      <c r="CC247" s="25">
        <f t="shared" si="522"/>
        <v>0</v>
      </c>
      <c r="CD247" s="966">
        <f t="shared" si="523"/>
        <v>0</v>
      </c>
      <c r="CE247" s="593"/>
      <c r="CF247" s="300"/>
      <c r="CG247" s="301">
        <f t="shared" si="568"/>
        <v>0</v>
      </c>
      <c r="CH247" s="301"/>
      <c r="CI247" s="302"/>
      <c r="CJ247" s="877">
        <f t="shared" si="569"/>
        <v>0</v>
      </c>
      <c r="CK247" s="877">
        <f t="shared" si="570"/>
        <v>0</v>
      </c>
      <c r="CL247" s="300">
        <f t="shared" si="571"/>
        <v>0</v>
      </c>
      <c r="CM247" s="302">
        <f t="shared" si="572"/>
        <v>0</v>
      </c>
      <c r="CN247" s="877">
        <f t="shared" si="573"/>
        <v>0</v>
      </c>
      <c r="CO247" s="877">
        <f t="shared" si="574"/>
        <v>0</v>
      </c>
      <c r="CP247" s="877">
        <f t="shared" si="575"/>
        <v>0</v>
      </c>
      <c r="CQ247" s="877">
        <f t="shared" si="576"/>
        <v>0</v>
      </c>
      <c r="CR247" s="877">
        <f t="shared" si="577"/>
        <v>0</v>
      </c>
      <c r="CS247" s="877">
        <f t="shared" si="578"/>
        <v>0</v>
      </c>
      <c r="CT247" s="629">
        <f t="shared" si="579"/>
        <v>0</v>
      </c>
      <c r="CU247" s="966">
        <f t="shared" si="525"/>
        <v>0</v>
      </c>
      <c r="CV247" s="593"/>
      <c r="CW247" s="593"/>
      <c r="CX247" s="300"/>
      <c r="CY247" s="301">
        <f t="shared" si="580"/>
        <v>0</v>
      </c>
      <c r="CZ247" s="301"/>
      <c r="DA247" s="301"/>
      <c r="DB247" s="300">
        <f t="shared" si="581"/>
        <v>0</v>
      </c>
      <c r="DC247" s="301">
        <f t="shared" si="582"/>
        <v>0</v>
      </c>
      <c r="DD247" s="301">
        <f t="shared" si="583"/>
        <v>0</v>
      </c>
      <c r="DE247" s="300">
        <f t="shared" si="584"/>
        <v>0</v>
      </c>
      <c r="DF247" s="302">
        <f t="shared" si="585"/>
        <v>0</v>
      </c>
      <c r="DG247" s="301">
        <f t="shared" si="586"/>
        <v>0</v>
      </c>
      <c r="DH247" s="302">
        <f t="shared" si="587"/>
        <v>0</v>
      </c>
      <c r="DI247" s="967">
        <f t="shared" si="588"/>
        <v>0</v>
      </c>
      <c r="DJ247" s="300">
        <f t="shared" si="589"/>
        <v>0</v>
      </c>
      <c r="DK247" s="301">
        <f t="shared" si="590"/>
        <v>0</v>
      </c>
      <c r="DL247" s="301">
        <f t="shared" si="591"/>
        <v>0</v>
      </c>
      <c r="DM247" s="302">
        <f t="shared" si="592"/>
        <v>0</v>
      </c>
      <c r="DN247" s="301">
        <f t="shared" si="593"/>
        <v>0</v>
      </c>
      <c r="DO247" s="301">
        <f t="shared" si="594"/>
        <v>0</v>
      </c>
      <c r="DP247" s="301">
        <f t="shared" si="595"/>
        <v>0</v>
      </c>
      <c r="DQ247" s="300">
        <f t="shared" si="596"/>
        <v>0</v>
      </c>
      <c r="DR247" s="301">
        <f t="shared" si="597"/>
        <v>0</v>
      </c>
      <c r="DS247" s="301">
        <f t="shared" si="598"/>
        <v>0</v>
      </c>
      <c r="DT247" s="301">
        <f t="shared" si="599"/>
        <v>0</v>
      </c>
      <c r="DU247" s="302">
        <f t="shared" si="600"/>
        <v>0</v>
      </c>
      <c r="DV247" s="301">
        <f t="shared" si="601"/>
        <v>0</v>
      </c>
      <c r="DW247" s="877">
        <f t="shared" si="602"/>
        <v>0</v>
      </c>
      <c r="DX247" s="877">
        <f t="shared" si="603"/>
        <v>0</v>
      </c>
      <c r="DY247" s="877">
        <f t="shared" si="604"/>
        <v>0</v>
      </c>
      <c r="DZ247" s="25">
        <f t="shared" si="605"/>
        <v>0</v>
      </c>
      <c r="EA247" s="966">
        <f t="shared" si="524"/>
        <v>0</v>
      </c>
      <c r="EB247" s="579"/>
      <c r="EC247" s="579"/>
      <c r="ED247" s="579"/>
      <c r="EE247" s="579"/>
      <c r="EF247" s="579"/>
      <c r="EG247" s="579"/>
      <c r="EH247" s="579"/>
      <c r="EI247" s="579"/>
      <c r="EJ247" s="579"/>
      <c r="EK247" s="579"/>
      <c r="EL247" s="579"/>
      <c r="EM247" s="579"/>
      <c r="EN247" s="579"/>
      <c r="EO247" s="579"/>
      <c r="EP247" s="579"/>
      <c r="EQ247" s="579"/>
      <c r="ER247" s="579"/>
      <c r="ES247" s="579"/>
      <c r="ET247" s="579"/>
      <c r="EU247" s="579"/>
      <c r="EV247" s="579"/>
      <c r="EW247" s="579"/>
      <c r="EX247" s="579"/>
      <c r="EY247" s="579"/>
      <c r="EZ247" s="579"/>
      <c r="FA247" s="579"/>
      <c r="FB247" s="579"/>
      <c r="FC247" s="579"/>
      <c r="FD247" s="579"/>
      <c r="FE247" s="579"/>
      <c r="FF247" s="579"/>
      <c r="FG247" s="579"/>
      <c r="FH247" s="579"/>
      <c r="FI247" s="579"/>
      <c r="FJ247" s="579"/>
      <c r="FK247" s="579"/>
    </row>
    <row r="248" spans="1:167" s="42" customFormat="1" ht="15.6" customHeight="1">
      <c r="A248" s="1220" t="str">
        <f t="shared" si="503"/>
        <v>hide</v>
      </c>
      <c r="B248" s="1223"/>
      <c r="C248" s="1223"/>
      <c r="D248" s="842"/>
      <c r="E248" s="771"/>
      <c r="F248" s="301"/>
      <c r="G248" s="301"/>
      <c r="H248" s="302"/>
      <c r="I248" s="300"/>
      <c r="J248" s="301"/>
      <c r="K248" s="301"/>
      <c r="L248" s="301"/>
      <c r="M248" s="301"/>
      <c r="N248" s="302"/>
      <c r="O248" s="877"/>
      <c r="P248" s="867"/>
      <c r="Q248" s="466"/>
      <c r="R248" s="466"/>
      <c r="S248" s="771"/>
      <c r="T248" s="301">
        <f t="shared" si="541"/>
        <v>0</v>
      </c>
      <c r="U248" s="301"/>
      <c r="V248" s="301"/>
      <c r="W248" s="985"/>
      <c r="X248" s="24"/>
      <c r="Y248" s="1261"/>
      <c r="Z248" s="1262"/>
      <c r="AA248" s="1769"/>
      <c r="AB248" s="1261"/>
      <c r="AC248" s="1770"/>
      <c r="AD248" s="1262"/>
      <c r="AE248" s="1770"/>
      <c r="AF248" s="1770"/>
      <c r="AG248" s="1771"/>
      <c r="AH248" s="1262"/>
      <c r="AI248" s="1262"/>
      <c r="AJ248" s="1769"/>
      <c r="AK248" s="1261"/>
      <c r="AL248" s="1262"/>
      <c r="AM248" s="1770"/>
      <c r="AN248" s="1772"/>
      <c r="AO248" s="1769"/>
      <c r="AP248" s="1769"/>
      <c r="AQ248" s="1769"/>
      <c r="AR248" s="1769"/>
      <c r="AS248" s="1773"/>
      <c r="AT248" s="1774"/>
      <c r="AU248" s="1263"/>
      <c r="AV248" s="1263"/>
      <c r="AW248" s="4316">
        <f t="shared" si="540"/>
        <v>0</v>
      </c>
      <c r="AX248" s="966">
        <f t="shared" si="526"/>
        <v>0</v>
      </c>
      <c r="AY248" s="593"/>
      <c r="AZ248" s="300"/>
      <c r="BA248" s="301">
        <f t="shared" si="542"/>
        <v>0</v>
      </c>
      <c r="BB248" s="301"/>
      <c r="BC248" s="301"/>
      <c r="BD248" s="300">
        <f t="shared" si="543"/>
        <v>0</v>
      </c>
      <c r="BE248" s="301">
        <f t="shared" si="544"/>
        <v>0</v>
      </c>
      <c r="BF248" s="301">
        <f t="shared" si="545"/>
        <v>0</v>
      </c>
      <c r="BG248" s="300">
        <f t="shared" si="546"/>
        <v>0</v>
      </c>
      <c r="BH248" s="302">
        <f t="shared" si="547"/>
        <v>0</v>
      </c>
      <c r="BI248" s="301">
        <f t="shared" si="548"/>
        <v>0</v>
      </c>
      <c r="BJ248" s="302">
        <f t="shared" si="549"/>
        <v>0</v>
      </c>
      <c r="BK248" s="967">
        <f t="shared" si="550"/>
        <v>0</v>
      </c>
      <c r="BL248" s="300">
        <f t="shared" si="551"/>
        <v>0</v>
      </c>
      <c r="BM248" s="301">
        <f t="shared" si="552"/>
        <v>0</v>
      </c>
      <c r="BN248" s="301">
        <f t="shared" si="553"/>
        <v>0</v>
      </c>
      <c r="BO248" s="302">
        <f t="shared" si="554"/>
        <v>0</v>
      </c>
      <c r="BP248" s="301">
        <f t="shared" si="555"/>
        <v>0</v>
      </c>
      <c r="BQ248" s="301">
        <f t="shared" si="556"/>
        <v>0</v>
      </c>
      <c r="BR248" s="301">
        <f t="shared" si="557"/>
        <v>0</v>
      </c>
      <c r="BS248" s="300">
        <f t="shared" si="558"/>
        <v>0</v>
      </c>
      <c r="BT248" s="301">
        <f t="shared" si="559"/>
        <v>0</v>
      </c>
      <c r="BU248" s="301">
        <f t="shared" si="560"/>
        <v>0</v>
      </c>
      <c r="BV248" s="301">
        <f t="shared" si="561"/>
        <v>0</v>
      </c>
      <c r="BW248" s="302">
        <f t="shared" si="562"/>
        <v>0</v>
      </c>
      <c r="BX248" s="301">
        <f t="shared" si="563"/>
        <v>0</v>
      </c>
      <c r="BY248" s="877">
        <f t="shared" si="564"/>
        <v>0</v>
      </c>
      <c r="BZ248" s="301">
        <f t="shared" si="565"/>
        <v>0</v>
      </c>
      <c r="CA248" s="877">
        <f t="shared" si="566"/>
        <v>0</v>
      </c>
      <c r="CB248" s="25">
        <f t="shared" si="567"/>
        <v>0</v>
      </c>
      <c r="CC248" s="25">
        <f t="shared" si="522"/>
        <v>0</v>
      </c>
      <c r="CD248" s="966">
        <f t="shared" si="523"/>
        <v>0</v>
      </c>
      <c r="CE248" s="593"/>
      <c r="CF248" s="300"/>
      <c r="CG248" s="301">
        <f t="shared" si="568"/>
        <v>0</v>
      </c>
      <c r="CH248" s="301"/>
      <c r="CI248" s="302"/>
      <c r="CJ248" s="877">
        <f t="shared" si="569"/>
        <v>0</v>
      </c>
      <c r="CK248" s="877">
        <f t="shared" si="570"/>
        <v>0</v>
      </c>
      <c r="CL248" s="300">
        <f t="shared" si="571"/>
        <v>0</v>
      </c>
      <c r="CM248" s="302">
        <f t="shared" si="572"/>
        <v>0</v>
      </c>
      <c r="CN248" s="877">
        <f t="shared" si="573"/>
        <v>0</v>
      </c>
      <c r="CO248" s="877">
        <f t="shared" si="574"/>
        <v>0</v>
      </c>
      <c r="CP248" s="877">
        <f t="shared" si="575"/>
        <v>0</v>
      </c>
      <c r="CQ248" s="877">
        <f t="shared" si="576"/>
        <v>0</v>
      </c>
      <c r="CR248" s="877">
        <f t="shared" si="577"/>
        <v>0</v>
      </c>
      <c r="CS248" s="877">
        <f t="shared" si="578"/>
        <v>0</v>
      </c>
      <c r="CT248" s="629">
        <f t="shared" si="579"/>
        <v>0</v>
      </c>
      <c r="CU248" s="966">
        <f t="shared" si="525"/>
        <v>0</v>
      </c>
      <c r="CV248" s="593"/>
      <c r="CW248" s="593"/>
      <c r="CX248" s="300"/>
      <c r="CY248" s="301">
        <f t="shared" si="580"/>
        <v>0</v>
      </c>
      <c r="CZ248" s="301"/>
      <c r="DA248" s="301"/>
      <c r="DB248" s="300">
        <f t="shared" si="581"/>
        <v>0</v>
      </c>
      <c r="DC248" s="301">
        <f t="shared" si="582"/>
        <v>0</v>
      </c>
      <c r="DD248" s="301">
        <f t="shared" si="583"/>
        <v>0</v>
      </c>
      <c r="DE248" s="300">
        <f t="shared" si="584"/>
        <v>0</v>
      </c>
      <c r="DF248" s="302">
        <f t="shared" si="585"/>
        <v>0</v>
      </c>
      <c r="DG248" s="301">
        <f t="shared" si="586"/>
        <v>0</v>
      </c>
      <c r="DH248" s="302">
        <f t="shared" si="587"/>
        <v>0</v>
      </c>
      <c r="DI248" s="967">
        <f t="shared" si="588"/>
        <v>0</v>
      </c>
      <c r="DJ248" s="300">
        <f t="shared" si="589"/>
        <v>0</v>
      </c>
      <c r="DK248" s="301">
        <f t="shared" si="590"/>
        <v>0</v>
      </c>
      <c r="DL248" s="301">
        <f t="shared" si="591"/>
        <v>0</v>
      </c>
      <c r="DM248" s="302">
        <f t="shared" si="592"/>
        <v>0</v>
      </c>
      <c r="DN248" s="301">
        <f t="shared" si="593"/>
        <v>0</v>
      </c>
      <c r="DO248" s="301">
        <f t="shared" si="594"/>
        <v>0</v>
      </c>
      <c r="DP248" s="301">
        <f t="shared" si="595"/>
        <v>0</v>
      </c>
      <c r="DQ248" s="300">
        <f t="shared" si="596"/>
        <v>0</v>
      </c>
      <c r="DR248" s="301">
        <f t="shared" si="597"/>
        <v>0</v>
      </c>
      <c r="DS248" s="301">
        <f t="shared" si="598"/>
        <v>0</v>
      </c>
      <c r="DT248" s="301">
        <f t="shared" si="599"/>
        <v>0</v>
      </c>
      <c r="DU248" s="302">
        <f t="shared" si="600"/>
        <v>0</v>
      </c>
      <c r="DV248" s="301">
        <f t="shared" si="601"/>
        <v>0</v>
      </c>
      <c r="DW248" s="877">
        <f t="shared" si="602"/>
        <v>0</v>
      </c>
      <c r="DX248" s="877">
        <f t="shared" si="603"/>
        <v>0</v>
      </c>
      <c r="DY248" s="877">
        <f t="shared" si="604"/>
        <v>0</v>
      </c>
      <c r="DZ248" s="25">
        <f t="shared" si="605"/>
        <v>0</v>
      </c>
      <c r="EA248" s="966">
        <f t="shared" si="524"/>
        <v>0</v>
      </c>
      <c r="EB248" s="579"/>
      <c r="EC248" s="579"/>
      <c r="ED248" s="579"/>
      <c r="EE248" s="579"/>
      <c r="EF248" s="579"/>
      <c r="EG248" s="579"/>
      <c r="EH248" s="579"/>
      <c r="EI248" s="579"/>
      <c r="EJ248" s="579"/>
      <c r="EK248" s="579"/>
      <c r="EL248" s="579"/>
      <c r="EM248" s="579"/>
      <c r="EN248" s="579"/>
      <c r="EO248" s="579"/>
      <c r="EP248" s="579"/>
      <c r="EQ248" s="579"/>
      <c r="ER248" s="579"/>
      <c r="ES248" s="579"/>
      <c r="ET248" s="579"/>
      <c r="EU248" s="579"/>
      <c r="EV248" s="579"/>
      <c r="EW248" s="579"/>
      <c r="EX248" s="579"/>
      <c r="EY248" s="579"/>
      <c r="EZ248" s="579"/>
      <c r="FA248" s="579"/>
      <c r="FB248" s="579"/>
      <c r="FC248" s="579"/>
      <c r="FD248" s="579"/>
      <c r="FE248" s="579"/>
      <c r="FF248" s="579"/>
      <c r="FG248" s="579"/>
      <c r="FH248" s="579"/>
      <c r="FI248" s="579"/>
      <c r="FJ248" s="579"/>
      <c r="FK248" s="579"/>
    </row>
    <row r="249" spans="1:167" s="42" customFormat="1" ht="15.6" customHeight="1">
      <c r="A249" s="1220" t="str">
        <f t="shared" si="503"/>
        <v>hide</v>
      </c>
      <c r="B249" s="1223"/>
      <c r="C249" s="1223"/>
      <c r="D249" s="842"/>
      <c r="E249" s="771"/>
      <c r="F249" s="301"/>
      <c r="G249" s="301"/>
      <c r="H249" s="302"/>
      <c r="I249" s="300"/>
      <c r="J249" s="301"/>
      <c r="K249" s="301"/>
      <c r="L249" s="301"/>
      <c r="M249" s="301"/>
      <c r="N249" s="302"/>
      <c r="O249" s="877"/>
      <c r="P249" s="867"/>
      <c r="Q249" s="466"/>
      <c r="R249" s="466"/>
      <c r="S249" s="771"/>
      <c r="T249" s="301">
        <f t="shared" si="541"/>
        <v>0</v>
      </c>
      <c r="U249" s="301"/>
      <c r="V249" s="301"/>
      <c r="W249" s="985"/>
      <c r="X249" s="24"/>
      <c r="Y249" s="1261"/>
      <c r="Z249" s="1262"/>
      <c r="AA249" s="1769"/>
      <c r="AB249" s="1261"/>
      <c r="AC249" s="1770"/>
      <c r="AD249" s="1262"/>
      <c r="AE249" s="1770"/>
      <c r="AF249" s="1770"/>
      <c r="AG249" s="1771"/>
      <c r="AH249" s="1262"/>
      <c r="AI249" s="1262"/>
      <c r="AJ249" s="1769"/>
      <c r="AK249" s="1261"/>
      <c r="AL249" s="1262"/>
      <c r="AM249" s="1770"/>
      <c r="AN249" s="1772"/>
      <c r="AO249" s="1769"/>
      <c r="AP249" s="1769"/>
      <c r="AQ249" s="1769"/>
      <c r="AR249" s="1769"/>
      <c r="AS249" s="1773"/>
      <c r="AT249" s="1774"/>
      <c r="AU249" s="1263"/>
      <c r="AV249" s="1263"/>
      <c r="AW249" s="4316">
        <f t="shared" si="540"/>
        <v>0</v>
      </c>
      <c r="AX249" s="966">
        <f t="shared" si="526"/>
        <v>0</v>
      </c>
      <c r="AY249" s="593"/>
      <c r="AZ249" s="300"/>
      <c r="BA249" s="301">
        <f t="shared" si="542"/>
        <v>0</v>
      </c>
      <c r="BB249" s="301"/>
      <c r="BC249" s="301"/>
      <c r="BD249" s="300">
        <f t="shared" si="543"/>
        <v>0</v>
      </c>
      <c r="BE249" s="301">
        <f t="shared" si="544"/>
        <v>0</v>
      </c>
      <c r="BF249" s="301">
        <f t="shared" si="545"/>
        <v>0</v>
      </c>
      <c r="BG249" s="300">
        <f t="shared" si="546"/>
        <v>0</v>
      </c>
      <c r="BH249" s="302">
        <f t="shared" si="547"/>
        <v>0</v>
      </c>
      <c r="BI249" s="301">
        <f t="shared" si="548"/>
        <v>0</v>
      </c>
      <c r="BJ249" s="302">
        <f t="shared" si="549"/>
        <v>0</v>
      </c>
      <c r="BK249" s="967">
        <f t="shared" si="550"/>
        <v>0</v>
      </c>
      <c r="BL249" s="300">
        <f t="shared" si="551"/>
        <v>0</v>
      </c>
      <c r="BM249" s="301">
        <f t="shared" si="552"/>
        <v>0</v>
      </c>
      <c r="BN249" s="301">
        <f t="shared" si="553"/>
        <v>0</v>
      </c>
      <c r="BO249" s="302">
        <f t="shared" si="554"/>
        <v>0</v>
      </c>
      <c r="BP249" s="301">
        <f t="shared" si="555"/>
        <v>0</v>
      </c>
      <c r="BQ249" s="301">
        <f t="shared" si="556"/>
        <v>0</v>
      </c>
      <c r="BR249" s="301">
        <f t="shared" si="557"/>
        <v>0</v>
      </c>
      <c r="BS249" s="300">
        <f t="shared" si="558"/>
        <v>0</v>
      </c>
      <c r="BT249" s="301">
        <f t="shared" si="559"/>
        <v>0</v>
      </c>
      <c r="BU249" s="301">
        <f t="shared" si="560"/>
        <v>0</v>
      </c>
      <c r="BV249" s="301">
        <f t="shared" si="561"/>
        <v>0</v>
      </c>
      <c r="BW249" s="302">
        <f t="shared" si="562"/>
        <v>0</v>
      </c>
      <c r="BX249" s="301">
        <f t="shared" si="563"/>
        <v>0</v>
      </c>
      <c r="BY249" s="877">
        <f t="shared" si="564"/>
        <v>0</v>
      </c>
      <c r="BZ249" s="301">
        <f t="shared" si="565"/>
        <v>0</v>
      </c>
      <c r="CA249" s="877">
        <f t="shared" si="566"/>
        <v>0</v>
      </c>
      <c r="CB249" s="25">
        <f t="shared" si="567"/>
        <v>0</v>
      </c>
      <c r="CC249" s="25">
        <f t="shared" si="522"/>
        <v>0</v>
      </c>
      <c r="CD249" s="966">
        <f t="shared" si="523"/>
        <v>0</v>
      </c>
      <c r="CE249" s="593"/>
      <c r="CF249" s="300"/>
      <c r="CG249" s="301">
        <f t="shared" si="568"/>
        <v>0</v>
      </c>
      <c r="CH249" s="301"/>
      <c r="CI249" s="302"/>
      <c r="CJ249" s="877">
        <f t="shared" si="569"/>
        <v>0</v>
      </c>
      <c r="CK249" s="877">
        <f t="shared" si="570"/>
        <v>0</v>
      </c>
      <c r="CL249" s="300">
        <f t="shared" si="571"/>
        <v>0</v>
      </c>
      <c r="CM249" s="302">
        <f t="shared" si="572"/>
        <v>0</v>
      </c>
      <c r="CN249" s="877">
        <f t="shared" si="573"/>
        <v>0</v>
      </c>
      <c r="CO249" s="877">
        <f t="shared" si="574"/>
        <v>0</v>
      </c>
      <c r="CP249" s="877">
        <f t="shared" si="575"/>
        <v>0</v>
      </c>
      <c r="CQ249" s="877">
        <f t="shared" si="576"/>
        <v>0</v>
      </c>
      <c r="CR249" s="877">
        <f t="shared" si="577"/>
        <v>0</v>
      </c>
      <c r="CS249" s="877">
        <f t="shared" si="578"/>
        <v>0</v>
      </c>
      <c r="CT249" s="629">
        <f t="shared" si="579"/>
        <v>0</v>
      </c>
      <c r="CU249" s="966">
        <f t="shared" si="525"/>
        <v>0</v>
      </c>
      <c r="CV249" s="593"/>
      <c r="CW249" s="593"/>
      <c r="CX249" s="300"/>
      <c r="CY249" s="301">
        <f t="shared" si="580"/>
        <v>0</v>
      </c>
      <c r="CZ249" s="301"/>
      <c r="DA249" s="301"/>
      <c r="DB249" s="300">
        <f t="shared" si="581"/>
        <v>0</v>
      </c>
      <c r="DC249" s="301">
        <f t="shared" si="582"/>
        <v>0</v>
      </c>
      <c r="DD249" s="301">
        <f t="shared" si="583"/>
        <v>0</v>
      </c>
      <c r="DE249" s="300">
        <f t="shared" si="584"/>
        <v>0</v>
      </c>
      <c r="DF249" s="302">
        <f t="shared" si="585"/>
        <v>0</v>
      </c>
      <c r="DG249" s="301">
        <f t="shared" si="586"/>
        <v>0</v>
      </c>
      <c r="DH249" s="302">
        <f t="shared" si="587"/>
        <v>0</v>
      </c>
      <c r="DI249" s="967">
        <f t="shared" si="588"/>
        <v>0</v>
      </c>
      <c r="DJ249" s="300">
        <f t="shared" si="589"/>
        <v>0</v>
      </c>
      <c r="DK249" s="301">
        <f t="shared" si="590"/>
        <v>0</v>
      </c>
      <c r="DL249" s="301">
        <f t="shared" si="591"/>
        <v>0</v>
      </c>
      <c r="DM249" s="302">
        <f t="shared" si="592"/>
        <v>0</v>
      </c>
      <c r="DN249" s="301">
        <f t="shared" si="593"/>
        <v>0</v>
      </c>
      <c r="DO249" s="301">
        <f t="shared" si="594"/>
        <v>0</v>
      </c>
      <c r="DP249" s="301">
        <f t="shared" si="595"/>
        <v>0</v>
      </c>
      <c r="DQ249" s="300">
        <f t="shared" si="596"/>
        <v>0</v>
      </c>
      <c r="DR249" s="301">
        <f t="shared" si="597"/>
        <v>0</v>
      </c>
      <c r="DS249" s="301">
        <f t="shared" si="598"/>
        <v>0</v>
      </c>
      <c r="DT249" s="301">
        <f t="shared" si="599"/>
        <v>0</v>
      </c>
      <c r="DU249" s="302">
        <f t="shared" si="600"/>
        <v>0</v>
      </c>
      <c r="DV249" s="301">
        <f t="shared" si="601"/>
        <v>0</v>
      </c>
      <c r="DW249" s="877">
        <f t="shared" si="602"/>
        <v>0</v>
      </c>
      <c r="DX249" s="877">
        <f t="shared" si="603"/>
        <v>0</v>
      </c>
      <c r="DY249" s="877">
        <f t="shared" si="604"/>
        <v>0</v>
      </c>
      <c r="DZ249" s="25">
        <f t="shared" si="605"/>
        <v>0</v>
      </c>
      <c r="EA249" s="966">
        <f t="shared" si="524"/>
        <v>0</v>
      </c>
      <c r="EB249" s="579"/>
      <c r="EC249" s="579"/>
      <c r="ED249" s="579"/>
      <c r="EE249" s="579"/>
      <c r="EF249" s="579"/>
      <c r="EG249" s="579"/>
      <c r="EH249" s="579"/>
      <c r="EI249" s="579"/>
      <c r="EJ249" s="579"/>
      <c r="EK249" s="579"/>
      <c r="EL249" s="579"/>
      <c r="EM249" s="579"/>
      <c r="EN249" s="579"/>
      <c r="EO249" s="579"/>
      <c r="EP249" s="579"/>
      <c r="EQ249" s="579"/>
      <c r="ER249" s="579"/>
      <c r="ES249" s="579"/>
      <c r="ET249" s="579"/>
      <c r="EU249" s="579"/>
      <c r="EV249" s="579"/>
      <c r="EW249" s="579"/>
      <c r="EX249" s="579"/>
      <c r="EY249" s="579"/>
      <c r="EZ249" s="579"/>
      <c r="FA249" s="579"/>
      <c r="FB249" s="579"/>
      <c r="FC249" s="579"/>
      <c r="FD249" s="579"/>
      <c r="FE249" s="579"/>
      <c r="FF249" s="579"/>
      <c r="FG249" s="579"/>
      <c r="FH249" s="579"/>
      <c r="FI249" s="579"/>
      <c r="FJ249" s="579"/>
      <c r="FK249" s="579"/>
    </row>
    <row r="250" spans="1:167" s="42" customFormat="1" ht="15.6" customHeight="1">
      <c r="A250" s="1220" t="str">
        <f t="shared" si="503"/>
        <v>hide</v>
      </c>
      <c r="B250" s="1223"/>
      <c r="C250" s="1223"/>
      <c r="D250" s="842"/>
      <c r="E250" s="771"/>
      <c r="F250" s="301"/>
      <c r="G250" s="301"/>
      <c r="H250" s="302"/>
      <c r="I250" s="300"/>
      <c r="J250" s="301"/>
      <c r="K250" s="301"/>
      <c r="L250" s="301"/>
      <c r="M250" s="301"/>
      <c r="N250" s="302"/>
      <c r="O250" s="877"/>
      <c r="P250" s="867"/>
      <c r="Q250" s="466"/>
      <c r="R250" s="466"/>
      <c r="S250" s="771"/>
      <c r="T250" s="301">
        <f t="shared" si="541"/>
        <v>0</v>
      </c>
      <c r="U250" s="301"/>
      <c r="V250" s="301"/>
      <c r="W250" s="985"/>
      <c r="X250" s="24"/>
      <c r="Y250" s="1261"/>
      <c r="Z250" s="1262"/>
      <c r="AA250" s="1769"/>
      <c r="AB250" s="1261"/>
      <c r="AC250" s="1770"/>
      <c r="AD250" s="1262"/>
      <c r="AE250" s="1770"/>
      <c r="AF250" s="1770"/>
      <c r="AG250" s="1771"/>
      <c r="AH250" s="1262"/>
      <c r="AI250" s="1262"/>
      <c r="AJ250" s="1769"/>
      <c r="AK250" s="1261"/>
      <c r="AL250" s="1262"/>
      <c r="AM250" s="1770"/>
      <c r="AN250" s="1772"/>
      <c r="AO250" s="1769"/>
      <c r="AP250" s="1769"/>
      <c r="AQ250" s="1769"/>
      <c r="AR250" s="1769"/>
      <c r="AS250" s="1773"/>
      <c r="AT250" s="1774"/>
      <c r="AU250" s="1263"/>
      <c r="AV250" s="1263"/>
      <c r="AW250" s="4316">
        <f t="shared" si="540"/>
        <v>0</v>
      </c>
      <c r="AX250" s="966">
        <f t="shared" si="526"/>
        <v>0</v>
      </c>
      <c r="AY250" s="593"/>
      <c r="AZ250" s="300"/>
      <c r="BA250" s="301">
        <f t="shared" si="542"/>
        <v>0</v>
      </c>
      <c r="BB250" s="301"/>
      <c r="BC250" s="301"/>
      <c r="BD250" s="300">
        <f t="shared" si="543"/>
        <v>0</v>
      </c>
      <c r="BE250" s="301">
        <f t="shared" si="544"/>
        <v>0</v>
      </c>
      <c r="BF250" s="301">
        <f t="shared" si="545"/>
        <v>0</v>
      </c>
      <c r="BG250" s="300">
        <f t="shared" si="546"/>
        <v>0</v>
      </c>
      <c r="BH250" s="302">
        <f t="shared" si="547"/>
        <v>0</v>
      </c>
      <c r="BI250" s="301">
        <f t="shared" si="548"/>
        <v>0</v>
      </c>
      <c r="BJ250" s="302">
        <f t="shared" si="549"/>
        <v>0</v>
      </c>
      <c r="BK250" s="967">
        <f t="shared" si="550"/>
        <v>0</v>
      </c>
      <c r="BL250" s="300">
        <f t="shared" si="551"/>
        <v>0</v>
      </c>
      <c r="BM250" s="301">
        <f t="shared" si="552"/>
        <v>0</v>
      </c>
      <c r="BN250" s="301">
        <f t="shared" si="553"/>
        <v>0</v>
      </c>
      <c r="BO250" s="302">
        <f t="shared" si="554"/>
        <v>0</v>
      </c>
      <c r="BP250" s="301">
        <f t="shared" si="555"/>
        <v>0</v>
      </c>
      <c r="BQ250" s="301">
        <f t="shared" si="556"/>
        <v>0</v>
      </c>
      <c r="BR250" s="301">
        <f t="shared" si="557"/>
        <v>0</v>
      </c>
      <c r="BS250" s="300">
        <f t="shared" si="558"/>
        <v>0</v>
      </c>
      <c r="BT250" s="301">
        <f t="shared" si="559"/>
        <v>0</v>
      </c>
      <c r="BU250" s="301">
        <f t="shared" si="560"/>
        <v>0</v>
      </c>
      <c r="BV250" s="301">
        <f t="shared" si="561"/>
        <v>0</v>
      </c>
      <c r="BW250" s="302">
        <f t="shared" si="562"/>
        <v>0</v>
      </c>
      <c r="BX250" s="301">
        <f t="shared" si="563"/>
        <v>0</v>
      </c>
      <c r="BY250" s="877">
        <f t="shared" si="564"/>
        <v>0</v>
      </c>
      <c r="BZ250" s="301">
        <f t="shared" si="565"/>
        <v>0</v>
      </c>
      <c r="CA250" s="877">
        <f t="shared" si="566"/>
        <v>0</v>
      </c>
      <c r="CB250" s="25">
        <f t="shared" si="567"/>
        <v>0</v>
      </c>
      <c r="CC250" s="25">
        <f t="shared" si="522"/>
        <v>0</v>
      </c>
      <c r="CD250" s="966">
        <f t="shared" si="523"/>
        <v>0</v>
      </c>
      <c r="CE250" s="593"/>
      <c r="CF250" s="300"/>
      <c r="CG250" s="301">
        <f t="shared" si="568"/>
        <v>0</v>
      </c>
      <c r="CH250" s="301"/>
      <c r="CI250" s="302"/>
      <c r="CJ250" s="877">
        <f t="shared" si="569"/>
        <v>0</v>
      </c>
      <c r="CK250" s="877">
        <f t="shared" si="570"/>
        <v>0</v>
      </c>
      <c r="CL250" s="300">
        <f t="shared" si="571"/>
        <v>0</v>
      </c>
      <c r="CM250" s="302">
        <f t="shared" si="572"/>
        <v>0</v>
      </c>
      <c r="CN250" s="877">
        <f t="shared" si="573"/>
        <v>0</v>
      </c>
      <c r="CO250" s="877">
        <f t="shared" si="574"/>
        <v>0</v>
      </c>
      <c r="CP250" s="877">
        <f t="shared" si="575"/>
        <v>0</v>
      </c>
      <c r="CQ250" s="877">
        <f t="shared" si="576"/>
        <v>0</v>
      </c>
      <c r="CR250" s="877">
        <f t="shared" si="577"/>
        <v>0</v>
      </c>
      <c r="CS250" s="877">
        <f t="shared" si="578"/>
        <v>0</v>
      </c>
      <c r="CT250" s="629">
        <f t="shared" si="579"/>
        <v>0</v>
      </c>
      <c r="CU250" s="966">
        <f t="shared" si="525"/>
        <v>0</v>
      </c>
      <c r="CV250" s="593"/>
      <c r="CW250" s="593"/>
      <c r="CX250" s="300"/>
      <c r="CY250" s="301">
        <f t="shared" si="580"/>
        <v>0</v>
      </c>
      <c r="CZ250" s="301"/>
      <c r="DA250" s="301"/>
      <c r="DB250" s="300">
        <f t="shared" si="581"/>
        <v>0</v>
      </c>
      <c r="DC250" s="301">
        <f t="shared" si="582"/>
        <v>0</v>
      </c>
      <c r="DD250" s="301">
        <f t="shared" si="583"/>
        <v>0</v>
      </c>
      <c r="DE250" s="300">
        <f t="shared" si="584"/>
        <v>0</v>
      </c>
      <c r="DF250" s="302">
        <f t="shared" si="585"/>
        <v>0</v>
      </c>
      <c r="DG250" s="301">
        <f t="shared" si="586"/>
        <v>0</v>
      </c>
      <c r="DH250" s="302">
        <f t="shared" si="587"/>
        <v>0</v>
      </c>
      <c r="DI250" s="967">
        <f t="shared" si="588"/>
        <v>0</v>
      </c>
      <c r="DJ250" s="300">
        <f t="shared" si="589"/>
        <v>0</v>
      </c>
      <c r="DK250" s="301">
        <f t="shared" si="590"/>
        <v>0</v>
      </c>
      <c r="DL250" s="301">
        <f t="shared" si="591"/>
        <v>0</v>
      </c>
      <c r="DM250" s="302">
        <f t="shared" si="592"/>
        <v>0</v>
      </c>
      <c r="DN250" s="301">
        <f t="shared" si="593"/>
        <v>0</v>
      </c>
      <c r="DO250" s="301">
        <f t="shared" si="594"/>
        <v>0</v>
      </c>
      <c r="DP250" s="301">
        <f t="shared" si="595"/>
        <v>0</v>
      </c>
      <c r="DQ250" s="300">
        <f t="shared" si="596"/>
        <v>0</v>
      </c>
      <c r="DR250" s="301">
        <f t="shared" si="597"/>
        <v>0</v>
      </c>
      <c r="DS250" s="301">
        <f t="shared" si="598"/>
        <v>0</v>
      </c>
      <c r="DT250" s="301">
        <f t="shared" si="599"/>
        <v>0</v>
      </c>
      <c r="DU250" s="302">
        <f t="shared" si="600"/>
        <v>0</v>
      </c>
      <c r="DV250" s="301">
        <f t="shared" si="601"/>
        <v>0</v>
      </c>
      <c r="DW250" s="877">
        <f t="shared" si="602"/>
        <v>0</v>
      </c>
      <c r="DX250" s="877">
        <f t="shared" si="603"/>
        <v>0</v>
      </c>
      <c r="DY250" s="877">
        <f t="shared" si="604"/>
        <v>0</v>
      </c>
      <c r="DZ250" s="25">
        <f t="shared" si="605"/>
        <v>0</v>
      </c>
      <c r="EA250" s="966">
        <f t="shared" si="524"/>
        <v>0</v>
      </c>
      <c r="EB250" s="579"/>
      <c r="EC250" s="579"/>
      <c r="ED250" s="579"/>
      <c r="EE250" s="579"/>
      <c r="EF250" s="579"/>
      <c r="EG250" s="579"/>
      <c r="EH250" s="579"/>
      <c r="EI250" s="579"/>
      <c r="EJ250" s="579"/>
      <c r="EK250" s="579"/>
      <c r="EL250" s="579"/>
      <c r="EM250" s="579"/>
      <c r="EN250" s="579"/>
      <c r="EO250" s="579"/>
      <c r="EP250" s="579"/>
      <c r="EQ250" s="579"/>
      <c r="ER250" s="579"/>
      <c r="ES250" s="579"/>
      <c r="ET250" s="579"/>
      <c r="EU250" s="579"/>
      <c r="EV250" s="579"/>
      <c r="EW250" s="579"/>
      <c r="EX250" s="579"/>
      <c r="EY250" s="579"/>
      <c r="EZ250" s="579"/>
      <c r="FA250" s="579"/>
      <c r="FB250" s="579"/>
      <c r="FC250" s="579"/>
      <c r="FD250" s="579"/>
      <c r="FE250" s="579"/>
      <c r="FF250" s="579"/>
      <c r="FG250" s="579"/>
      <c r="FH250" s="579"/>
      <c r="FI250" s="579"/>
      <c r="FJ250" s="579"/>
      <c r="FK250" s="579"/>
    </row>
    <row r="251" spans="1:167" s="42" customFormat="1" ht="15.6" customHeight="1">
      <c r="A251" s="1220" t="str">
        <f t="shared" si="503"/>
        <v>hide</v>
      </c>
      <c r="B251" s="1223"/>
      <c r="C251" s="1223"/>
      <c r="D251" s="842"/>
      <c r="E251" s="771"/>
      <c r="F251" s="301"/>
      <c r="G251" s="301"/>
      <c r="H251" s="302"/>
      <c r="I251" s="300"/>
      <c r="J251" s="301"/>
      <c r="K251" s="301"/>
      <c r="L251" s="301"/>
      <c r="M251" s="301"/>
      <c r="N251" s="302"/>
      <c r="O251" s="877"/>
      <c r="P251" s="867"/>
      <c r="Q251" s="466"/>
      <c r="R251" s="466"/>
      <c r="S251" s="771"/>
      <c r="T251" s="301">
        <f t="shared" si="541"/>
        <v>0</v>
      </c>
      <c r="U251" s="301"/>
      <c r="V251" s="301"/>
      <c r="W251" s="985"/>
      <c r="X251" s="24"/>
      <c r="Y251" s="1261"/>
      <c r="Z251" s="1262"/>
      <c r="AA251" s="1769"/>
      <c r="AB251" s="1261"/>
      <c r="AC251" s="1770"/>
      <c r="AD251" s="1262"/>
      <c r="AE251" s="1770"/>
      <c r="AF251" s="1770"/>
      <c r="AG251" s="1771"/>
      <c r="AH251" s="1262"/>
      <c r="AI251" s="1262"/>
      <c r="AJ251" s="1769"/>
      <c r="AK251" s="1261"/>
      <c r="AL251" s="1262"/>
      <c r="AM251" s="1770"/>
      <c r="AN251" s="1772"/>
      <c r="AO251" s="1769"/>
      <c r="AP251" s="1769"/>
      <c r="AQ251" s="1769"/>
      <c r="AR251" s="1769"/>
      <c r="AS251" s="1773"/>
      <c r="AT251" s="1774"/>
      <c r="AU251" s="1263"/>
      <c r="AV251" s="1263"/>
      <c r="AW251" s="4316">
        <f t="shared" si="540"/>
        <v>0</v>
      </c>
      <c r="AX251" s="966">
        <f t="shared" si="526"/>
        <v>0</v>
      </c>
      <c r="AY251" s="593"/>
      <c r="AZ251" s="300"/>
      <c r="BA251" s="301">
        <f t="shared" si="542"/>
        <v>0</v>
      </c>
      <c r="BB251" s="301"/>
      <c r="BC251" s="301"/>
      <c r="BD251" s="300">
        <f t="shared" si="543"/>
        <v>0</v>
      </c>
      <c r="BE251" s="301">
        <f t="shared" si="544"/>
        <v>0</v>
      </c>
      <c r="BF251" s="301">
        <f t="shared" si="545"/>
        <v>0</v>
      </c>
      <c r="BG251" s="300">
        <f t="shared" si="546"/>
        <v>0</v>
      </c>
      <c r="BH251" s="302">
        <f t="shared" si="547"/>
        <v>0</v>
      </c>
      <c r="BI251" s="301">
        <f t="shared" si="548"/>
        <v>0</v>
      </c>
      <c r="BJ251" s="302">
        <f t="shared" si="549"/>
        <v>0</v>
      </c>
      <c r="BK251" s="967">
        <f t="shared" si="550"/>
        <v>0</v>
      </c>
      <c r="BL251" s="300">
        <f t="shared" si="551"/>
        <v>0</v>
      </c>
      <c r="BM251" s="301">
        <f t="shared" si="552"/>
        <v>0</v>
      </c>
      <c r="BN251" s="301">
        <f t="shared" si="553"/>
        <v>0</v>
      </c>
      <c r="BO251" s="302">
        <f t="shared" si="554"/>
        <v>0</v>
      </c>
      <c r="BP251" s="301">
        <f t="shared" si="555"/>
        <v>0</v>
      </c>
      <c r="BQ251" s="301">
        <f t="shared" si="556"/>
        <v>0</v>
      </c>
      <c r="BR251" s="301">
        <f t="shared" si="557"/>
        <v>0</v>
      </c>
      <c r="BS251" s="300">
        <f t="shared" si="558"/>
        <v>0</v>
      </c>
      <c r="BT251" s="301">
        <f t="shared" si="559"/>
        <v>0</v>
      </c>
      <c r="BU251" s="301">
        <f t="shared" si="560"/>
        <v>0</v>
      </c>
      <c r="BV251" s="301">
        <f t="shared" si="561"/>
        <v>0</v>
      </c>
      <c r="BW251" s="302">
        <f t="shared" si="562"/>
        <v>0</v>
      </c>
      <c r="BX251" s="301">
        <f t="shared" si="563"/>
        <v>0</v>
      </c>
      <c r="BY251" s="877">
        <f t="shared" si="564"/>
        <v>0</v>
      </c>
      <c r="BZ251" s="301">
        <f t="shared" si="565"/>
        <v>0</v>
      </c>
      <c r="CA251" s="877">
        <f t="shared" si="566"/>
        <v>0</v>
      </c>
      <c r="CB251" s="25">
        <f t="shared" si="567"/>
        <v>0</v>
      </c>
      <c r="CC251" s="25">
        <f t="shared" si="522"/>
        <v>0</v>
      </c>
      <c r="CD251" s="966">
        <f t="shared" si="523"/>
        <v>0</v>
      </c>
      <c r="CE251" s="593"/>
      <c r="CF251" s="300"/>
      <c r="CG251" s="301">
        <f t="shared" si="568"/>
        <v>0</v>
      </c>
      <c r="CH251" s="301"/>
      <c r="CI251" s="302"/>
      <c r="CJ251" s="877">
        <f t="shared" si="569"/>
        <v>0</v>
      </c>
      <c r="CK251" s="877">
        <f t="shared" si="570"/>
        <v>0</v>
      </c>
      <c r="CL251" s="300">
        <f t="shared" si="571"/>
        <v>0</v>
      </c>
      <c r="CM251" s="302">
        <f t="shared" si="572"/>
        <v>0</v>
      </c>
      <c r="CN251" s="877">
        <f t="shared" si="573"/>
        <v>0</v>
      </c>
      <c r="CO251" s="877">
        <f t="shared" si="574"/>
        <v>0</v>
      </c>
      <c r="CP251" s="877">
        <f t="shared" si="575"/>
        <v>0</v>
      </c>
      <c r="CQ251" s="877">
        <f t="shared" si="576"/>
        <v>0</v>
      </c>
      <c r="CR251" s="877">
        <f t="shared" si="577"/>
        <v>0</v>
      </c>
      <c r="CS251" s="877">
        <f t="shared" si="578"/>
        <v>0</v>
      </c>
      <c r="CT251" s="629">
        <f t="shared" si="579"/>
        <v>0</v>
      </c>
      <c r="CU251" s="966">
        <f t="shared" si="525"/>
        <v>0</v>
      </c>
      <c r="CV251" s="593"/>
      <c r="CW251" s="593"/>
      <c r="CX251" s="300"/>
      <c r="CY251" s="301">
        <f t="shared" si="580"/>
        <v>0</v>
      </c>
      <c r="CZ251" s="301"/>
      <c r="DA251" s="301"/>
      <c r="DB251" s="300">
        <f t="shared" si="581"/>
        <v>0</v>
      </c>
      <c r="DC251" s="301">
        <f t="shared" si="582"/>
        <v>0</v>
      </c>
      <c r="DD251" s="301">
        <f t="shared" si="583"/>
        <v>0</v>
      </c>
      <c r="DE251" s="300">
        <f t="shared" si="584"/>
        <v>0</v>
      </c>
      <c r="DF251" s="302">
        <f t="shared" si="585"/>
        <v>0</v>
      </c>
      <c r="DG251" s="301">
        <f t="shared" si="586"/>
        <v>0</v>
      </c>
      <c r="DH251" s="302">
        <f t="shared" si="587"/>
        <v>0</v>
      </c>
      <c r="DI251" s="967">
        <f t="shared" si="588"/>
        <v>0</v>
      </c>
      <c r="DJ251" s="300">
        <f t="shared" si="589"/>
        <v>0</v>
      </c>
      <c r="DK251" s="301">
        <f t="shared" si="590"/>
        <v>0</v>
      </c>
      <c r="DL251" s="301">
        <f t="shared" si="591"/>
        <v>0</v>
      </c>
      <c r="DM251" s="302">
        <f t="shared" si="592"/>
        <v>0</v>
      </c>
      <c r="DN251" s="301">
        <f t="shared" si="593"/>
        <v>0</v>
      </c>
      <c r="DO251" s="301">
        <f t="shared" si="594"/>
        <v>0</v>
      </c>
      <c r="DP251" s="301">
        <f t="shared" si="595"/>
        <v>0</v>
      </c>
      <c r="DQ251" s="300">
        <f t="shared" si="596"/>
        <v>0</v>
      </c>
      <c r="DR251" s="301">
        <f t="shared" si="597"/>
        <v>0</v>
      </c>
      <c r="DS251" s="301">
        <f t="shared" si="598"/>
        <v>0</v>
      </c>
      <c r="DT251" s="301">
        <f t="shared" si="599"/>
        <v>0</v>
      </c>
      <c r="DU251" s="302">
        <f t="shared" si="600"/>
        <v>0</v>
      </c>
      <c r="DV251" s="301">
        <f t="shared" si="601"/>
        <v>0</v>
      </c>
      <c r="DW251" s="877">
        <f t="shared" si="602"/>
        <v>0</v>
      </c>
      <c r="DX251" s="877">
        <f t="shared" si="603"/>
        <v>0</v>
      </c>
      <c r="DY251" s="877">
        <f t="shared" si="604"/>
        <v>0</v>
      </c>
      <c r="DZ251" s="25">
        <f t="shared" si="605"/>
        <v>0</v>
      </c>
      <c r="EA251" s="966">
        <f t="shared" si="524"/>
        <v>0</v>
      </c>
      <c r="EB251" s="579"/>
      <c r="EC251" s="579"/>
      <c r="ED251" s="579"/>
      <c r="EE251" s="579"/>
      <c r="EF251" s="579"/>
      <c r="EG251" s="579"/>
      <c r="EH251" s="579"/>
      <c r="EI251" s="579"/>
      <c r="EJ251" s="579"/>
      <c r="EK251" s="579"/>
      <c r="EL251" s="579"/>
      <c r="EM251" s="579"/>
      <c r="EN251" s="579"/>
      <c r="EO251" s="579"/>
      <c r="EP251" s="579"/>
      <c r="EQ251" s="579"/>
      <c r="ER251" s="579"/>
      <c r="ES251" s="579"/>
      <c r="ET251" s="579"/>
      <c r="EU251" s="579"/>
      <c r="EV251" s="579"/>
      <c r="EW251" s="579"/>
      <c r="EX251" s="579"/>
      <c r="EY251" s="579"/>
      <c r="EZ251" s="579"/>
      <c r="FA251" s="579"/>
      <c r="FB251" s="579"/>
      <c r="FC251" s="579"/>
      <c r="FD251" s="579"/>
      <c r="FE251" s="579"/>
      <c r="FF251" s="579"/>
      <c r="FG251" s="579"/>
      <c r="FH251" s="579"/>
      <c r="FI251" s="579"/>
      <c r="FJ251" s="579"/>
      <c r="FK251" s="579"/>
    </row>
    <row r="252" spans="1:167" s="42" customFormat="1" ht="15.6" customHeight="1">
      <c r="A252" s="1220" t="str">
        <f t="shared" si="503"/>
        <v>hide</v>
      </c>
      <c r="B252" s="1223"/>
      <c r="C252" s="1223"/>
      <c r="D252" s="842"/>
      <c r="E252" s="771"/>
      <c r="F252" s="301"/>
      <c r="G252" s="301"/>
      <c r="H252" s="302"/>
      <c r="I252" s="852"/>
      <c r="J252" s="384"/>
      <c r="K252" s="384"/>
      <c r="L252" s="384"/>
      <c r="M252" s="384"/>
      <c r="N252" s="385"/>
      <c r="O252" s="880"/>
      <c r="P252" s="867"/>
      <c r="Q252" s="466"/>
      <c r="R252" s="466"/>
      <c r="S252" s="771"/>
      <c r="T252" s="301"/>
      <c r="U252" s="301"/>
      <c r="V252" s="301"/>
      <c r="W252" s="985"/>
      <c r="X252" s="24"/>
      <c r="Y252" s="339"/>
      <c r="Z252" s="340"/>
      <c r="AA252" s="340"/>
      <c r="AB252" s="339"/>
      <c r="AC252" s="341"/>
      <c r="AD252" s="340"/>
      <c r="AE252" s="341"/>
      <c r="AF252" s="341"/>
      <c r="AG252" s="340"/>
      <c r="AH252" s="340"/>
      <c r="AI252" s="340"/>
      <c r="AJ252" s="340"/>
      <c r="AK252" s="339"/>
      <c r="AL252" s="340"/>
      <c r="AM252" s="341"/>
      <c r="AN252" s="340"/>
      <c r="AO252" s="340"/>
      <c r="AP252" s="340"/>
      <c r="AQ252" s="340"/>
      <c r="AR252" s="340"/>
      <c r="AS252" s="339"/>
      <c r="AT252" s="342"/>
      <c r="AU252" s="341"/>
      <c r="AV252" s="341"/>
      <c r="AW252" s="4316">
        <f t="shared" si="540"/>
        <v>0</v>
      </c>
      <c r="AX252" s="966">
        <f t="shared" si="526"/>
        <v>0</v>
      </c>
      <c r="AY252" s="593"/>
      <c r="AZ252" s="300"/>
      <c r="BA252" s="301"/>
      <c r="BB252" s="301"/>
      <c r="BC252" s="301">
        <f>H252</f>
        <v>0</v>
      </c>
      <c r="BD252" s="852">
        <f t="shared" ref="BD252:CB252" si="606">SUM(BD235:BD251)</f>
        <v>0</v>
      </c>
      <c r="BE252" s="384">
        <f t="shared" si="606"/>
        <v>0</v>
      </c>
      <c r="BF252" s="384">
        <f t="shared" si="606"/>
        <v>0</v>
      </c>
      <c r="BG252" s="852">
        <f t="shared" si="606"/>
        <v>0</v>
      </c>
      <c r="BH252" s="385">
        <f t="shared" si="606"/>
        <v>0</v>
      </c>
      <c r="BI252" s="384">
        <f t="shared" si="606"/>
        <v>0</v>
      </c>
      <c r="BJ252" s="385">
        <f t="shared" si="606"/>
        <v>0</v>
      </c>
      <c r="BK252" s="384">
        <f t="shared" si="606"/>
        <v>0</v>
      </c>
      <c r="BL252" s="852">
        <f t="shared" si="606"/>
        <v>0</v>
      </c>
      <c r="BM252" s="384">
        <f t="shared" si="606"/>
        <v>0</v>
      </c>
      <c r="BN252" s="384">
        <f t="shared" si="606"/>
        <v>0</v>
      </c>
      <c r="BO252" s="385">
        <f t="shared" si="606"/>
        <v>0</v>
      </c>
      <c r="BP252" s="384">
        <f t="shared" si="606"/>
        <v>0</v>
      </c>
      <c r="BQ252" s="384">
        <f t="shared" si="606"/>
        <v>0</v>
      </c>
      <c r="BR252" s="384">
        <f t="shared" si="606"/>
        <v>0</v>
      </c>
      <c r="BS252" s="852">
        <f t="shared" si="606"/>
        <v>0</v>
      </c>
      <c r="BT252" s="384">
        <f t="shared" si="606"/>
        <v>0</v>
      </c>
      <c r="BU252" s="384">
        <f t="shared" si="606"/>
        <v>0</v>
      </c>
      <c r="BV252" s="384">
        <f t="shared" si="606"/>
        <v>0</v>
      </c>
      <c r="BW252" s="385">
        <f t="shared" si="606"/>
        <v>0</v>
      </c>
      <c r="BX252" s="384">
        <f t="shared" si="606"/>
        <v>0</v>
      </c>
      <c r="BY252" s="880">
        <f t="shared" si="606"/>
        <v>0</v>
      </c>
      <c r="BZ252" s="384">
        <f t="shared" si="606"/>
        <v>0</v>
      </c>
      <c r="CA252" s="880">
        <f t="shared" si="606"/>
        <v>0</v>
      </c>
      <c r="CB252" s="21">
        <f t="shared" si="606"/>
        <v>0</v>
      </c>
      <c r="CC252" s="21">
        <f t="shared" si="522"/>
        <v>0</v>
      </c>
      <c r="CD252" s="966">
        <f t="shared" si="523"/>
        <v>0</v>
      </c>
      <c r="CE252" s="593"/>
      <c r="CF252" s="300"/>
      <c r="CG252" s="301"/>
      <c r="CH252" s="301"/>
      <c r="CI252" s="302">
        <f>$H252</f>
        <v>0</v>
      </c>
      <c r="CJ252" s="880">
        <f t="shared" ref="CJ252:CQ252" si="607">SUM(CJ235:CJ251)</f>
        <v>0</v>
      </c>
      <c r="CK252" s="880">
        <f t="shared" si="607"/>
        <v>0</v>
      </c>
      <c r="CL252" s="852">
        <f t="shared" si="607"/>
        <v>0</v>
      </c>
      <c r="CM252" s="385">
        <f t="shared" si="607"/>
        <v>0</v>
      </c>
      <c r="CN252" s="880">
        <f t="shared" si="607"/>
        <v>0</v>
      </c>
      <c r="CO252" s="880">
        <f t="shared" si="607"/>
        <v>0</v>
      </c>
      <c r="CP252" s="880">
        <f t="shared" si="607"/>
        <v>0</v>
      </c>
      <c r="CQ252" s="880">
        <f t="shared" si="607"/>
        <v>0</v>
      </c>
      <c r="CR252" s="880">
        <f>SUM(CR235:CR251)</f>
        <v>0</v>
      </c>
      <c r="CS252" s="880">
        <f>SUM(CS235:CS251)</f>
        <v>0</v>
      </c>
      <c r="CT252" s="916">
        <f>SUBTOTAL(9,CT235:CT251)</f>
        <v>0</v>
      </c>
      <c r="CU252" s="966">
        <f t="shared" si="525"/>
        <v>0</v>
      </c>
      <c r="CV252" s="593"/>
      <c r="CW252" s="593"/>
      <c r="CX252" s="300"/>
      <c r="CY252" s="301"/>
      <c r="CZ252" s="301"/>
      <c r="DA252" s="301">
        <f>$H252</f>
        <v>0</v>
      </c>
      <c r="DB252" s="852">
        <f t="shared" ref="DB252:DZ252" si="608">SUM(DB235:DB251)</f>
        <v>0</v>
      </c>
      <c r="DC252" s="384">
        <f t="shared" si="608"/>
        <v>0</v>
      </c>
      <c r="DD252" s="384">
        <f t="shared" si="608"/>
        <v>0</v>
      </c>
      <c r="DE252" s="852">
        <f t="shared" si="608"/>
        <v>0</v>
      </c>
      <c r="DF252" s="385">
        <f t="shared" si="608"/>
        <v>0</v>
      </c>
      <c r="DG252" s="384">
        <f t="shared" si="608"/>
        <v>0</v>
      </c>
      <c r="DH252" s="385">
        <f t="shared" si="608"/>
        <v>0</v>
      </c>
      <c r="DI252" s="384">
        <f t="shared" si="608"/>
        <v>0</v>
      </c>
      <c r="DJ252" s="852">
        <f t="shared" si="608"/>
        <v>0</v>
      </c>
      <c r="DK252" s="384">
        <f t="shared" si="608"/>
        <v>0</v>
      </c>
      <c r="DL252" s="384">
        <f t="shared" si="608"/>
        <v>0</v>
      </c>
      <c r="DM252" s="385">
        <f t="shared" si="608"/>
        <v>0</v>
      </c>
      <c r="DN252" s="384">
        <f t="shared" si="608"/>
        <v>0</v>
      </c>
      <c r="DO252" s="384">
        <f t="shared" si="608"/>
        <v>0</v>
      </c>
      <c r="DP252" s="384">
        <f t="shared" si="608"/>
        <v>0</v>
      </c>
      <c r="DQ252" s="852">
        <f t="shared" si="608"/>
        <v>0</v>
      </c>
      <c r="DR252" s="384">
        <f t="shared" si="608"/>
        <v>0</v>
      </c>
      <c r="DS252" s="384">
        <f t="shared" si="608"/>
        <v>0</v>
      </c>
      <c r="DT252" s="384">
        <f t="shared" si="608"/>
        <v>0</v>
      </c>
      <c r="DU252" s="385">
        <f t="shared" si="608"/>
        <v>0</v>
      </c>
      <c r="DV252" s="384">
        <f t="shared" si="608"/>
        <v>0</v>
      </c>
      <c r="DW252" s="880">
        <f t="shared" si="608"/>
        <v>0</v>
      </c>
      <c r="DX252" s="880">
        <f>SUM(DX235:DX251)</f>
        <v>0</v>
      </c>
      <c r="DY252" s="880">
        <f>SUM(DY235:DY251)</f>
        <v>0</v>
      </c>
      <c r="DZ252" s="21">
        <f t="shared" si="608"/>
        <v>0</v>
      </c>
      <c r="EA252" s="966">
        <f t="shared" si="524"/>
        <v>0</v>
      </c>
      <c r="EB252" s="579"/>
      <c r="EC252" s="579"/>
      <c r="ED252" s="579"/>
      <c r="EE252" s="579"/>
      <c r="EF252" s="579"/>
      <c r="EG252" s="579"/>
      <c r="EH252" s="579"/>
      <c r="EI252" s="579"/>
      <c r="EJ252" s="579"/>
      <c r="EK252" s="579"/>
      <c r="EL252" s="579"/>
      <c r="EM252" s="579"/>
      <c r="EN252" s="579"/>
      <c r="EO252" s="579"/>
      <c r="EP252" s="579"/>
      <c r="EQ252" s="579"/>
      <c r="ER252" s="579"/>
      <c r="ES252" s="579"/>
      <c r="ET252" s="579"/>
      <c r="EU252" s="579"/>
      <c r="EV252" s="579"/>
      <c r="EW252" s="579"/>
      <c r="EX252" s="579"/>
      <c r="EY252" s="579"/>
      <c r="EZ252" s="579"/>
      <c r="FA252" s="579"/>
      <c r="FB252" s="579"/>
      <c r="FC252" s="579"/>
      <c r="FD252" s="579"/>
      <c r="FE252" s="579"/>
      <c r="FF252" s="579"/>
      <c r="FG252" s="579"/>
      <c r="FH252" s="579"/>
      <c r="FI252" s="579"/>
      <c r="FJ252" s="579"/>
      <c r="FK252" s="579"/>
    </row>
    <row r="253" spans="1:167" s="42" customFormat="1" ht="15.6" customHeight="1">
      <c r="A253" s="1220" t="str">
        <f t="shared" si="503"/>
        <v>hide</v>
      </c>
      <c r="B253" s="1223"/>
      <c r="C253" s="1223"/>
      <c r="D253" s="842"/>
      <c r="E253" s="771"/>
      <c r="F253" s="301"/>
      <c r="G253" s="301"/>
      <c r="H253" s="302"/>
      <c r="I253" s="300"/>
      <c r="J253" s="301"/>
      <c r="K253" s="301"/>
      <c r="L253" s="301"/>
      <c r="M253" s="301"/>
      <c r="N253" s="302"/>
      <c r="O253" s="877"/>
      <c r="P253" s="867"/>
      <c r="Q253" s="466"/>
      <c r="R253" s="466"/>
      <c r="S253" s="771"/>
      <c r="T253" s="301"/>
      <c r="U253" s="301"/>
      <c r="V253" s="301"/>
      <c r="W253" s="985"/>
      <c r="X253" s="24"/>
      <c r="Y253" s="339"/>
      <c r="Z253" s="340"/>
      <c r="AA253" s="340"/>
      <c r="AB253" s="339"/>
      <c r="AC253" s="341"/>
      <c r="AD253" s="340"/>
      <c r="AE253" s="341"/>
      <c r="AF253" s="341"/>
      <c r="AG253" s="340"/>
      <c r="AH253" s="340"/>
      <c r="AI253" s="340"/>
      <c r="AJ253" s="340"/>
      <c r="AK253" s="339"/>
      <c r="AL253" s="340"/>
      <c r="AM253" s="341"/>
      <c r="AN253" s="340"/>
      <c r="AO253" s="340"/>
      <c r="AP253" s="340"/>
      <c r="AQ253" s="340"/>
      <c r="AR253" s="340"/>
      <c r="AS253" s="339"/>
      <c r="AT253" s="342"/>
      <c r="AU253" s="341"/>
      <c r="AV253" s="341"/>
      <c r="AW253" s="4316">
        <f t="shared" si="540"/>
        <v>0</v>
      </c>
      <c r="AX253" s="966">
        <f t="shared" si="526"/>
        <v>0</v>
      </c>
      <c r="AY253" s="593"/>
      <c r="AZ253" s="300"/>
      <c r="BA253" s="301"/>
      <c r="BB253" s="301"/>
      <c r="BC253" s="301"/>
      <c r="BD253" s="300"/>
      <c r="BE253" s="301"/>
      <c r="BF253" s="301"/>
      <c r="BG253" s="300"/>
      <c r="BH253" s="302"/>
      <c r="BI253" s="301"/>
      <c r="BJ253" s="302"/>
      <c r="BK253" s="301"/>
      <c r="BL253" s="300"/>
      <c r="BM253" s="301"/>
      <c r="BN253" s="301"/>
      <c r="BO253" s="302"/>
      <c r="BP253" s="301"/>
      <c r="BQ253" s="301"/>
      <c r="BR253" s="301"/>
      <c r="BS253" s="300"/>
      <c r="BT253" s="301"/>
      <c r="BU253" s="301"/>
      <c r="BV253" s="301"/>
      <c r="BW253" s="302"/>
      <c r="BX253" s="301"/>
      <c r="BY253" s="877"/>
      <c r="BZ253" s="301"/>
      <c r="CA253" s="877"/>
      <c r="CB253" s="25"/>
      <c r="CC253" s="25">
        <f t="shared" si="522"/>
        <v>0</v>
      </c>
      <c r="CD253" s="966">
        <f t="shared" si="523"/>
        <v>0</v>
      </c>
      <c r="CE253" s="593"/>
      <c r="CF253" s="300"/>
      <c r="CG253" s="301"/>
      <c r="CH253" s="301"/>
      <c r="CI253" s="302"/>
      <c r="CJ253" s="877"/>
      <c r="CK253" s="877"/>
      <c r="CL253" s="300"/>
      <c r="CM253" s="302"/>
      <c r="CN253" s="877"/>
      <c r="CO253" s="877"/>
      <c r="CP253" s="877"/>
      <c r="CQ253" s="877"/>
      <c r="CR253" s="877"/>
      <c r="CS253" s="877"/>
      <c r="CT253" s="629"/>
      <c r="CU253" s="966">
        <f t="shared" si="525"/>
        <v>0</v>
      </c>
      <c r="CV253" s="593"/>
      <c r="CW253" s="593"/>
      <c r="CX253" s="300"/>
      <c r="CY253" s="301"/>
      <c r="CZ253" s="301"/>
      <c r="DA253" s="301"/>
      <c r="DB253" s="300"/>
      <c r="DC253" s="301"/>
      <c r="DD253" s="301"/>
      <c r="DE253" s="300"/>
      <c r="DF253" s="302"/>
      <c r="DG253" s="301"/>
      <c r="DH253" s="302"/>
      <c r="DI253" s="301"/>
      <c r="DJ253" s="300"/>
      <c r="DK253" s="301"/>
      <c r="DL253" s="301"/>
      <c r="DM253" s="302"/>
      <c r="DN253" s="301"/>
      <c r="DO253" s="301"/>
      <c r="DP253" s="301"/>
      <c r="DQ253" s="300"/>
      <c r="DR253" s="301"/>
      <c r="DS253" s="301"/>
      <c r="DT253" s="301"/>
      <c r="DU253" s="302"/>
      <c r="DV253" s="301"/>
      <c r="DW253" s="877"/>
      <c r="DX253" s="877"/>
      <c r="DY253" s="877"/>
      <c r="DZ253" s="25"/>
      <c r="EA253" s="966">
        <f t="shared" si="524"/>
        <v>0</v>
      </c>
      <c r="EB253" s="579"/>
      <c r="EC253" s="579"/>
      <c r="ED253" s="579"/>
      <c r="EE253" s="579"/>
      <c r="EF253" s="579"/>
      <c r="EG253" s="579"/>
      <c r="EH253" s="579"/>
      <c r="EI253" s="579"/>
      <c r="EJ253" s="579"/>
      <c r="EK253" s="579"/>
      <c r="EL253" s="579"/>
      <c r="EM253" s="579"/>
      <c r="EN253" s="579"/>
      <c r="EO253" s="579"/>
      <c r="EP253" s="579"/>
      <c r="EQ253" s="579"/>
      <c r="ER253" s="579"/>
      <c r="ES253" s="579"/>
      <c r="ET253" s="579"/>
      <c r="EU253" s="579"/>
      <c r="EV253" s="579"/>
      <c r="EW253" s="579"/>
      <c r="EX253" s="579"/>
      <c r="EY253" s="579"/>
      <c r="EZ253" s="579"/>
      <c r="FA253" s="579"/>
      <c r="FB253" s="579"/>
      <c r="FC253" s="579"/>
      <c r="FD253" s="579"/>
      <c r="FE253" s="579"/>
      <c r="FF253" s="579"/>
      <c r="FG253" s="579"/>
      <c r="FH253" s="579"/>
      <c r="FI253" s="579"/>
      <c r="FJ253" s="579"/>
      <c r="FK253" s="579"/>
    </row>
    <row r="254" spans="1:167" s="42" customFormat="1" ht="15.6" customHeight="1">
      <c r="A254" s="1220" t="str">
        <f t="shared" si="503"/>
        <v>-</v>
      </c>
      <c r="B254" s="1223"/>
      <c r="C254" s="1223"/>
      <c r="D254" s="842"/>
      <c r="E254" s="771"/>
      <c r="F254" s="301"/>
      <c r="G254" s="301"/>
      <c r="H254" s="302"/>
      <c r="I254" s="300"/>
      <c r="J254" s="301"/>
      <c r="K254" s="301"/>
      <c r="L254" s="301"/>
      <c r="M254" s="301"/>
      <c r="N254" s="302"/>
      <c r="O254" s="877"/>
      <c r="P254" s="867"/>
      <c r="Q254" s="466"/>
      <c r="R254" s="466"/>
      <c r="S254" s="771"/>
      <c r="T254" s="301"/>
      <c r="U254" s="301"/>
      <c r="V254" s="301"/>
      <c r="W254" s="985"/>
      <c r="X254" s="24"/>
      <c r="Y254" s="339"/>
      <c r="Z254" s="340"/>
      <c r="AA254" s="340"/>
      <c r="AB254" s="339"/>
      <c r="AC254" s="341"/>
      <c r="AD254" s="340"/>
      <c r="AE254" s="341"/>
      <c r="AF254" s="341"/>
      <c r="AG254" s="340"/>
      <c r="AH254" s="340"/>
      <c r="AI254" s="340"/>
      <c r="AJ254" s="340"/>
      <c r="AK254" s="339"/>
      <c r="AL254" s="340"/>
      <c r="AM254" s="341"/>
      <c r="AN254" s="340"/>
      <c r="AO254" s="340"/>
      <c r="AP254" s="340"/>
      <c r="AQ254" s="340"/>
      <c r="AR254" s="340"/>
      <c r="AS254" s="339"/>
      <c r="AT254" s="342"/>
      <c r="AU254" s="341"/>
      <c r="AV254" s="341"/>
      <c r="AW254" s="4316">
        <f t="shared" si="540"/>
        <v>0</v>
      </c>
      <c r="AX254" s="966">
        <f t="shared" si="526"/>
        <v>0</v>
      </c>
      <c r="AY254" s="593"/>
      <c r="AZ254" s="300"/>
      <c r="BA254" s="301"/>
      <c r="BB254" s="301"/>
      <c r="BC254" s="301"/>
      <c r="BD254" s="300"/>
      <c r="BE254" s="301"/>
      <c r="BF254" s="301"/>
      <c r="BG254" s="300"/>
      <c r="BH254" s="302"/>
      <c r="BI254" s="301"/>
      <c r="BJ254" s="302"/>
      <c r="BK254" s="301"/>
      <c r="BL254" s="300"/>
      <c r="BM254" s="301"/>
      <c r="BN254" s="301"/>
      <c r="BO254" s="302"/>
      <c r="BP254" s="301"/>
      <c r="BQ254" s="301"/>
      <c r="BR254" s="301"/>
      <c r="BS254" s="300"/>
      <c r="BT254" s="301"/>
      <c r="BU254" s="301"/>
      <c r="BV254" s="301"/>
      <c r="BW254" s="302"/>
      <c r="BX254" s="301"/>
      <c r="BY254" s="877"/>
      <c r="BZ254" s="301"/>
      <c r="CA254" s="877"/>
      <c r="CB254" s="25"/>
      <c r="CC254" s="25">
        <f t="shared" si="522"/>
        <v>0</v>
      </c>
      <c r="CD254" s="966">
        <f t="shared" si="523"/>
        <v>0</v>
      </c>
      <c r="CE254" s="593"/>
      <c r="CF254" s="300"/>
      <c r="CG254" s="301"/>
      <c r="CH254" s="301"/>
      <c r="CI254" s="302"/>
      <c r="CJ254" s="877"/>
      <c r="CK254" s="877"/>
      <c r="CL254" s="300"/>
      <c r="CM254" s="302"/>
      <c r="CN254" s="877"/>
      <c r="CO254" s="877"/>
      <c r="CP254" s="877"/>
      <c r="CQ254" s="877"/>
      <c r="CR254" s="877"/>
      <c r="CS254" s="877"/>
      <c r="CT254" s="629"/>
      <c r="CU254" s="966">
        <f t="shared" si="525"/>
        <v>0</v>
      </c>
      <c r="CV254" s="593"/>
      <c r="CW254" s="593"/>
      <c r="CX254" s="300"/>
      <c r="CY254" s="301"/>
      <c r="CZ254" s="301"/>
      <c r="DA254" s="301"/>
      <c r="DB254" s="300"/>
      <c r="DC254" s="301"/>
      <c r="DD254" s="301"/>
      <c r="DE254" s="300"/>
      <c r="DF254" s="302"/>
      <c r="DG254" s="301"/>
      <c r="DH254" s="302"/>
      <c r="DI254" s="301"/>
      <c r="DJ254" s="300"/>
      <c r="DK254" s="301"/>
      <c r="DL254" s="301"/>
      <c r="DM254" s="302"/>
      <c r="DN254" s="301"/>
      <c r="DO254" s="301"/>
      <c r="DP254" s="301"/>
      <c r="DQ254" s="300"/>
      <c r="DR254" s="301"/>
      <c r="DS254" s="301"/>
      <c r="DT254" s="301"/>
      <c r="DU254" s="302"/>
      <c r="DV254" s="301"/>
      <c r="DW254" s="877"/>
      <c r="DX254" s="877"/>
      <c r="DY254" s="877"/>
      <c r="DZ254" s="25"/>
      <c r="EA254" s="966">
        <f t="shared" si="524"/>
        <v>0</v>
      </c>
      <c r="EB254" s="579"/>
      <c r="EC254" s="579"/>
      <c r="ED254" s="579"/>
      <c r="EE254" s="579"/>
      <c r="EF254" s="579"/>
      <c r="EG254" s="579"/>
      <c r="EH254" s="579"/>
      <c r="EI254" s="579"/>
      <c r="EJ254" s="579"/>
      <c r="EK254" s="579"/>
      <c r="EL254" s="579"/>
      <c r="EM254" s="579"/>
      <c r="EN254" s="579"/>
      <c r="EO254" s="579"/>
      <c r="EP254" s="579"/>
      <c r="EQ254" s="579"/>
      <c r="ER254" s="579"/>
      <c r="ES254" s="579"/>
      <c r="ET254" s="579"/>
      <c r="EU254" s="579"/>
      <c r="EV254" s="579"/>
      <c r="EW254" s="579"/>
      <c r="EX254" s="579"/>
      <c r="EY254" s="579"/>
      <c r="EZ254" s="579"/>
      <c r="FA254" s="579"/>
      <c r="FB254" s="579"/>
      <c r="FC254" s="579"/>
      <c r="FD254" s="579"/>
      <c r="FE254" s="579"/>
      <c r="FF254" s="579"/>
      <c r="FG254" s="579"/>
      <c r="FH254" s="579"/>
      <c r="FI254" s="579"/>
      <c r="FJ254" s="579"/>
      <c r="FK254" s="579"/>
    </row>
    <row r="255" spans="1:167" s="42" customFormat="1" ht="15.6" customHeight="1">
      <c r="A255" s="1220" t="str">
        <f t="shared" ca="1" si="503"/>
        <v>-</v>
      </c>
      <c r="B255" s="1223"/>
      <c r="C255" s="1223"/>
      <c r="D255" s="842">
        <v>350</v>
      </c>
      <c r="E255" s="771" t="s">
        <v>2486</v>
      </c>
      <c r="F255" s="301"/>
      <c r="G255" s="301"/>
      <c r="H255" s="302"/>
      <c r="I255" s="555">
        <f ca="1">OFFSET(RevenueReq_Final!$R$11,I$11+$D255,RJ_COS_Year-2003)</f>
        <v>9079475.9690055009</v>
      </c>
      <c r="J255" s="24">
        <f ca="1">OFFSET(RevenueReq_Final!$R$11,J$11+$D255,RJ_COS_Year-2003)</f>
        <v>3507500</v>
      </c>
      <c r="K255" s="24">
        <f ca="1">OFFSET(RevenueReq_Final!$R$11,K$11+$D255,RJ_COS_Year-2003)</f>
        <v>0</v>
      </c>
      <c r="L255" s="24">
        <f ca="1">OFFSET(RevenueReq_Final!$R$11,L$11+$D255,RJ_COS_Year-2003)</f>
        <v>0</v>
      </c>
      <c r="M255" s="24">
        <f ca="1">OFFSET(RevenueReq_Final!$R$11,M$11+$D255,RJ_COS_Year-2003)</f>
        <v>383000</v>
      </c>
      <c r="N255" s="25">
        <f ca="1">OFFSET(RevenueReq_Final!$R$11,N$11+$D255,RJ_COS_Year-2003)</f>
        <v>-600300</v>
      </c>
      <c r="O255" s="877">
        <f ca="1">SUM(I255:N255)</f>
        <v>12369675.969005501</v>
      </c>
      <c r="P255" s="867"/>
      <c r="Q255" s="466"/>
      <c r="R255" s="466"/>
      <c r="S255" s="771" t="str">
        <f>$E255</f>
        <v>Legal Department</v>
      </c>
      <c r="T255" s="301"/>
      <c r="U255" s="301"/>
      <c r="V255" s="301"/>
      <c r="W255" s="985" t="s">
        <v>283</v>
      </c>
      <c r="X255" s="24" t="s">
        <v>1323</v>
      </c>
      <c r="Y255" s="1261"/>
      <c r="Z255" s="1262"/>
      <c r="AA255" s="1769"/>
      <c r="AB255" s="1261"/>
      <c r="AC255" s="1770"/>
      <c r="AD255" s="1262"/>
      <c r="AE255" s="1770"/>
      <c r="AF255" s="1770"/>
      <c r="AG255" s="1771"/>
      <c r="AH255" s="1262"/>
      <c r="AI255" s="1262"/>
      <c r="AJ255" s="1769"/>
      <c r="AK255" s="1261"/>
      <c r="AL255" s="1262"/>
      <c r="AM255" s="1770"/>
      <c r="AN255" s="1772"/>
      <c r="AO255" s="1769"/>
      <c r="AP255" s="1769"/>
      <c r="AQ255" s="1769"/>
      <c r="AR255" s="1769"/>
      <c r="AS255" s="1773"/>
      <c r="AT255" s="1774"/>
      <c r="AU255" s="1263"/>
      <c r="AV255" s="1349">
        <v>1</v>
      </c>
      <c r="AW255" s="343">
        <f t="shared" si="540"/>
        <v>1</v>
      </c>
      <c r="AX255" s="966">
        <f t="shared" si="526"/>
        <v>0</v>
      </c>
      <c r="AY255" s="593"/>
      <c r="AZ255" s="771" t="str">
        <f>E255</f>
        <v>Legal Department</v>
      </c>
      <c r="BA255" s="301"/>
      <c r="BB255" s="301"/>
      <c r="BC255" s="301"/>
      <c r="BD255" s="300">
        <f t="shared" ref="BD255:CA255" ca="1" si="609">Y255*$O255</f>
        <v>0</v>
      </c>
      <c r="BE255" s="301">
        <f t="shared" ca="1" si="609"/>
        <v>0</v>
      </c>
      <c r="BF255" s="301">
        <f t="shared" ca="1" si="609"/>
        <v>0</v>
      </c>
      <c r="BG255" s="300">
        <f t="shared" ca="1" si="609"/>
        <v>0</v>
      </c>
      <c r="BH255" s="302">
        <f t="shared" ca="1" si="609"/>
        <v>0</v>
      </c>
      <c r="BI255" s="301">
        <f t="shared" ca="1" si="609"/>
        <v>0</v>
      </c>
      <c r="BJ255" s="302">
        <f t="shared" ca="1" si="609"/>
        <v>0</v>
      </c>
      <c r="BK255" s="967">
        <f t="shared" ca="1" si="609"/>
        <v>0</v>
      </c>
      <c r="BL255" s="300">
        <f t="shared" ca="1" si="609"/>
        <v>0</v>
      </c>
      <c r="BM255" s="301">
        <f t="shared" ca="1" si="609"/>
        <v>0</v>
      </c>
      <c r="BN255" s="301">
        <f t="shared" ca="1" si="609"/>
        <v>0</v>
      </c>
      <c r="BO255" s="302">
        <f t="shared" ca="1" si="609"/>
        <v>0</v>
      </c>
      <c r="BP255" s="301">
        <f t="shared" ca="1" si="609"/>
        <v>0</v>
      </c>
      <c r="BQ255" s="301">
        <f t="shared" ca="1" si="609"/>
        <v>0</v>
      </c>
      <c r="BR255" s="301">
        <f t="shared" ca="1" si="609"/>
        <v>0</v>
      </c>
      <c r="BS255" s="300">
        <f t="shared" ca="1" si="609"/>
        <v>0</v>
      </c>
      <c r="BT255" s="301">
        <f t="shared" ca="1" si="609"/>
        <v>0</v>
      </c>
      <c r="BU255" s="301">
        <f t="shared" ca="1" si="609"/>
        <v>0</v>
      </c>
      <c r="BV255" s="301">
        <f t="shared" ca="1" si="609"/>
        <v>0</v>
      </c>
      <c r="BW255" s="302">
        <f t="shared" ca="1" si="609"/>
        <v>0</v>
      </c>
      <c r="BX255" s="301">
        <f t="shared" ca="1" si="609"/>
        <v>0</v>
      </c>
      <c r="BY255" s="877">
        <f t="shared" ca="1" si="609"/>
        <v>0</v>
      </c>
      <c r="BZ255" s="301">
        <f t="shared" ca="1" si="609"/>
        <v>0</v>
      </c>
      <c r="CA255" s="877">
        <f t="shared" ca="1" si="609"/>
        <v>12369675.969005501</v>
      </c>
      <c r="CB255" s="25">
        <f ca="1">SUM(BD255:CA255)</f>
        <v>12369675.969005501</v>
      </c>
      <c r="CC255" s="25">
        <f t="shared" ca="1" si="522"/>
        <v>0</v>
      </c>
      <c r="CD255" s="966">
        <f t="shared" ca="1" si="523"/>
        <v>0</v>
      </c>
      <c r="CE255" s="593"/>
      <c r="CF255" s="771" t="str">
        <f>$E255</f>
        <v>Legal Department</v>
      </c>
      <c r="CG255" s="301"/>
      <c r="CH255" s="301"/>
      <c r="CI255" s="302"/>
      <c r="CJ255" s="877">
        <f ca="1">SUM(BD255:BF255)</f>
        <v>0</v>
      </c>
      <c r="CK255" s="877">
        <f ca="1">SUM(BG255:BK255)</f>
        <v>0</v>
      </c>
      <c r="CL255" s="300">
        <f ca="1">SUM(BL255:BO255)-CM255</f>
        <v>0</v>
      </c>
      <c r="CM255" s="302">
        <f ca="1">BO255</f>
        <v>0</v>
      </c>
      <c r="CN255" s="877">
        <f ca="1">SUM(BP255:BR255)</f>
        <v>0</v>
      </c>
      <c r="CO255" s="877">
        <f ca="1">SUM(BS255:BW255)</f>
        <v>0</v>
      </c>
      <c r="CP255" s="877">
        <f ca="1">BX255</f>
        <v>0</v>
      </c>
      <c r="CQ255" s="877">
        <f ca="1">BY255</f>
        <v>0</v>
      </c>
      <c r="CR255" s="877">
        <f ca="1">BZ255</f>
        <v>0</v>
      </c>
      <c r="CS255" s="877">
        <f ca="1">CA255</f>
        <v>12369675.969005501</v>
      </c>
      <c r="CT255" s="629">
        <f ca="1">SUM(CJ255:CS255)</f>
        <v>12369675.969005501</v>
      </c>
      <c r="CU255" s="966">
        <f t="shared" ca="1" si="525"/>
        <v>0</v>
      </c>
      <c r="CV255" s="593"/>
      <c r="CW255" s="593"/>
      <c r="CX255" s="771"/>
      <c r="CY255" s="301"/>
      <c r="CZ255" s="301"/>
      <c r="DA255" s="301"/>
      <c r="DB255" s="300">
        <f t="shared" ref="DB255:DW255" ca="1" si="610">Y255*$I255</f>
        <v>0</v>
      </c>
      <c r="DC255" s="301">
        <f t="shared" ca="1" si="610"/>
        <v>0</v>
      </c>
      <c r="DD255" s="301">
        <f t="shared" ca="1" si="610"/>
        <v>0</v>
      </c>
      <c r="DE255" s="300">
        <f t="shared" ca="1" si="610"/>
        <v>0</v>
      </c>
      <c r="DF255" s="302">
        <f t="shared" ca="1" si="610"/>
        <v>0</v>
      </c>
      <c r="DG255" s="301">
        <f t="shared" ca="1" si="610"/>
        <v>0</v>
      </c>
      <c r="DH255" s="302">
        <f t="shared" ca="1" si="610"/>
        <v>0</v>
      </c>
      <c r="DI255" s="967">
        <f t="shared" ca="1" si="610"/>
        <v>0</v>
      </c>
      <c r="DJ255" s="300">
        <f t="shared" ca="1" si="610"/>
        <v>0</v>
      </c>
      <c r="DK255" s="301">
        <f t="shared" ca="1" si="610"/>
        <v>0</v>
      </c>
      <c r="DL255" s="301">
        <f t="shared" ca="1" si="610"/>
        <v>0</v>
      </c>
      <c r="DM255" s="302">
        <f t="shared" ca="1" si="610"/>
        <v>0</v>
      </c>
      <c r="DN255" s="301">
        <f t="shared" ca="1" si="610"/>
        <v>0</v>
      </c>
      <c r="DO255" s="301">
        <f t="shared" ca="1" si="610"/>
        <v>0</v>
      </c>
      <c r="DP255" s="301">
        <f t="shared" ca="1" si="610"/>
        <v>0</v>
      </c>
      <c r="DQ255" s="300">
        <f t="shared" ca="1" si="610"/>
        <v>0</v>
      </c>
      <c r="DR255" s="301">
        <f t="shared" ca="1" si="610"/>
        <v>0</v>
      </c>
      <c r="DS255" s="301">
        <f t="shared" ca="1" si="610"/>
        <v>0</v>
      </c>
      <c r="DT255" s="301">
        <f t="shared" ca="1" si="610"/>
        <v>0</v>
      </c>
      <c r="DU255" s="302">
        <f t="shared" ca="1" si="610"/>
        <v>0</v>
      </c>
      <c r="DV255" s="301">
        <f t="shared" ca="1" si="610"/>
        <v>0</v>
      </c>
      <c r="DW255" s="877">
        <f t="shared" ca="1" si="610"/>
        <v>0</v>
      </c>
      <c r="DX255" s="877">
        <f ca="1">AU255*$I255</f>
        <v>0</v>
      </c>
      <c r="DY255" s="877">
        <f ca="1">AV255*$I255</f>
        <v>9079475.9690055009</v>
      </c>
      <c r="DZ255" s="25">
        <f ca="1">SUM(DB255:DY255)</f>
        <v>9079475.9690055009</v>
      </c>
      <c r="EA255" s="966">
        <f t="shared" ca="1" si="524"/>
        <v>0</v>
      </c>
      <c r="EB255" s="579"/>
      <c r="EC255" s="579"/>
      <c r="ED255" s="579"/>
      <c r="EE255" s="579"/>
      <c r="EF255" s="579"/>
      <c r="EG255" s="579"/>
      <c r="EH255" s="579"/>
      <c r="EI255" s="579"/>
      <c r="EJ255" s="579"/>
      <c r="EK255" s="579"/>
      <c r="EL255" s="579"/>
      <c r="EM255" s="579"/>
      <c r="EN255" s="579"/>
      <c r="EO255" s="579"/>
      <c r="EP255" s="579"/>
      <c r="EQ255" s="579"/>
      <c r="ER255" s="579"/>
      <c r="ES255" s="579"/>
      <c r="ET255" s="579"/>
      <c r="EU255" s="579"/>
      <c r="EV255" s="579"/>
      <c r="EW255" s="579"/>
      <c r="EX255" s="579"/>
      <c r="EY255" s="579"/>
      <c r="EZ255" s="579"/>
      <c r="FA255" s="579"/>
      <c r="FB255" s="579"/>
      <c r="FC255" s="579"/>
      <c r="FD255" s="579"/>
      <c r="FE255" s="579"/>
      <c r="FF255" s="579"/>
      <c r="FG255" s="579"/>
      <c r="FH255" s="579"/>
      <c r="FI255" s="579"/>
      <c r="FJ255" s="579"/>
      <c r="FK255" s="579"/>
    </row>
    <row r="256" spans="1:167" s="42" customFormat="1" ht="15.6" customHeight="1">
      <c r="A256" s="1220" t="str">
        <f t="shared" si="503"/>
        <v>hide</v>
      </c>
      <c r="B256" s="1223"/>
      <c r="C256" s="1223"/>
      <c r="D256" s="842"/>
      <c r="E256" s="771"/>
      <c r="F256" s="301"/>
      <c r="G256" s="301"/>
      <c r="H256" s="302"/>
      <c r="I256" s="555"/>
      <c r="J256" s="24"/>
      <c r="K256" s="24"/>
      <c r="L256" s="24"/>
      <c r="M256" s="24"/>
      <c r="N256" s="25"/>
      <c r="O256" s="877"/>
      <c r="P256" s="867"/>
      <c r="Q256" s="466"/>
      <c r="R256" s="466"/>
      <c r="S256" s="771"/>
      <c r="T256" s="301"/>
      <c r="U256" s="301"/>
      <c r="V256" s="301"/>
      <c r="W256" s="985"/>
      <c r="X256" s="24"/>
      <c r="Y256" s="339"/>
      <c r="Z256" s="340"/>
      <c r="AA256" s="340"/>
      <c r="AB256" s="339"/>
      <c r="AC256" s="341"/>
      <c r="AD256" s="340"/>
      <c r="AE256" s="341"/>
      <c r="AF256" s="341"/>
      <c r="AG256" s="340"/>
      <c r="AH256" s="340"/>
      <c r="AI256" s="340"/>
      <c r="AJ256" s="340"/>
      <c r="AK256" s="339"/>
      <c r="AL256" s="340"/>
      <c r="AM256" s="341"/>
      <c r="AN256" s="340"/>
      <c r="AO256" s="340"/>
      <c r="AP256" s="340"/>
      <c r="AQ256" s="340"/>
      <c r="AR256" s="340"/>
      <c r="AS256" s="339"/>
      <c r="AT256" s="342"/>
      <c r="AU256" s="341"/>
      <c r="AV256" s="341"/>
      <c r="AW256" s="4316">
        <f t="shared" si="540"/>
        <v>0</v>
      </c>
      <c r="AX256" s="966">
        <f t="shared" si="526"/>
        <v>0</v>
      </c>
      <c r="AY256" s="593"/>
      <c r="AZ256" s="300"/>
      <c r="BA256" s="301"/>
      <c r="BB256" s="301"/>
      <c r="BC256" s="301"/>
      <c r="BD256" s="300"/>
      <c r="BE256" s="301"/>
      <c r="BF256" s="301"/>
      <c r="BG256" s="300"/>
      <c r="BH256" s="302"/>
      <c r="BI256" s="301"/>
      <c r="BJ256" s="302"/>
      <c r="BK256" s="301"/>
      <c r="BL256" s="300"/>
      <c r="BM256" s="301"/>
      <c r="BN256" s="301"/>
      <c r="BO256" s="302"/>
      <c r="BP256" s="301"/>
      <c r="BQ256" s="301"/>
      <c r="BR256" s="301"/>
      <c r="BS256" s="300"/>
      <c r="BT256" s="301"/>
      <c r="BU256" s="301"/>
      <c r="BV256" s="301"/>
      <c r="BW256" s="302"/>
      <c r="BX256" s="301"/>
      <c r="BY256" s="877"/>
      <c r="BZ256" s="301"/>
      <c r="CA256" s="877"/>
      <c r="CB256" s="25"/>
      <c r="CC256" s="25">
        <f t="shared" si="522"/>
        <v>0</v>
      </c>
      <c r="CD256" s="966">
        <f t="shared" si="523"/>
        <v>0</v>
      </c>
      <c r="CE256" s="593"/>
      <c r="CF256" s="300"/>
      <c r="CG256" s="301"/>
      <c r="CH256" s="301"/>
      <c r="CI256" s="302"/>
      <c r="CJ256" s="877"/>
      <c r="CK256" s="877"/>
      <c r="CL256" s="300"/>
      <c r="CM256" s="302"/>
      <c r="CN256" s="877"/>
      <c r="CO256" s="877"/>
      <c r="CP256" s="877"/>
      <c r="CQ256" s="877"/>
      <c r="CR256" s="877"/>
      <c r="CS256" s="877"/>
      <c r="CT256" s="629"/>
      <c r="CU256" s="966">
        <f t="shared" si="525"/>
        <v>0</v>
      </c>
      <c r="CV256" s="593"/>
      <c r="CW256" s="593"/>
      <c r="CX256" s="300"/>
      <c r="CY256" s="301"/>
      <c r="CZ256" s="301"/>
      <c r="DA256" s="301"/>
      <c r="DB256" s="300"/>
      <c r="DC256" s="301"/>
      <c r="DD256" s="301"/>
      <c r="DE256" s="300"/>
      <c r="DF256" s="302"/>
      <c r="DG256" s="301"/>
      <c r="DH256" s="302"/>
      <c r="DI256" s="301"/>
      <c r="DJ256" s="300"/>
      <c r="DK256" s="301"/>
      <c r="DL256" s="301"/>
      <c r="DM256" s="302"/>
      <c r="DN256" s="301"/>
      <c r="DO256" s="301"/>
      <c r="DP256" s="301"/>
      <c r="DQ256" s="300"/>
      <c r="DR256" s="301"/>
      <c r="DS256" s="301"/>
      <c r="DT256" s="301"/>
      <c r="DU256" s="302"/>
      <c r="DV256" s="301"/>
      <c r="DW256" s="877"/>
      <c r="DX256" s="877"/>
      <c r="DY256" s="877"/>
      <c r="DZ256" s="25"/>
      <c r="EA256" s="966">
        <f t="shared" si="524"/>
        <v>0</v>
      </c>
      <c r="EB256" s="579"/>
      <c r="EC256" s="579"/>
      <c r="ED256" s="579"/>
      <c r="EE256" s="579"/>
      <c r="EF256" s="579"/>
      <c r="EG256" s="579"/>
      <c r="EH256" s="579"/>
      <c r="EI256" s="579"/>
      <c r="EJ256" s="579"/>
      <c r="EK256" s="579"/>
      <c r="EL256" s="579"/>
      <c r="EM256" s="579"/>
      <c r="EN256" s="579"/>
      <c r="EO256" s="579"/>
      <c r="EP256" s="579"/>
      <c r="EQ256" s="579"/>
      <c r="ER256" s="579"/>
      <c r="ES256" s="579"/>
      <c r="ET256" s="579"/>
      <c r="EU256" s="579"/>
      <c r="EV256" s="579"/>
      <c r="EW256" s="579"/>
      <c r="EX256" s="579"/>
      <c r="EY256" s="579"/>
      <c r="EZ256" s="579"/>
      <c r="FA256" s="579"/>
      <c r="FB256" s="579"/>
      <c r="FC256" s="579"/>
      <c r="FD256" s="579"/>
      <c r="FE256" s="579"/>
      <c r="FF256" s="579"/>
      <c r="FG256" s="579"/>
      <c r="FH256" s="579"/>
      <c r="FI256" s="579"/>
      <c r="FJ256" s="579"/>
      <c r="FK256" s="579"/>
    </row>
    <row r="257" spans="1:256" s="42" customFormat="1" ht="15.6" customHeight="1">
      <c r="A257" s="1220" t="str">
        <f t="shared" si="503"/>
        <v>-</v>
      </c>
      <c r="B257" s="1223"/>
      <c r="C257" s="1223"/>
      <c r="D257" s="842"/>
      <c r="E257" s="771"/>
      <c r="F257" s="301"/>
      <c r="G257" s="301"/>
      <c r="H257" s="302"/>
      <c r="I257" s="989"/>
      <c r="J257" s="471"/>
      <c r="K257" s="471"/>
      <c r="L257" s="471"/>
      <c r="M257" s="471"/>
      <c r="N257" s="990"/>
      <c r="O257" s="877"/>
      <c r="P257" s="867"/>
      <c r="Q257" s="466"/>
      <c r="R257" s="466"/>
      <c r="S257" s="771"/>
      <c r="T257" s="301"/>
      <c r="U257" s="301"/>
      <c r="V257" s="301"/>
      <c r="W257" s="985"/>
      <c r="X257" s="24"/>
      <c r="Y257" s="339"/>
      <c r="Z257" s="340"/>
      <c r="AA257" s="340"/>
      <c r="AB257" s="339"/>
      <c r="AC257" s="341"/>
      <c r="AD257" s="340"/>
      <c r="AE257" s="341"/>
      <c r="AF257" s="341"/>
      <c r="AG257" s="340"/>
      <c r="AH257" s="340"/>
      <c r="AI257" s="340"/>
      <c r="AJ257" s="340"/>
      <c r="AK257" s="339"/>
      <c r="AL257" s="340"/>
      <c r="AM257" s="341"/>
      <c r="AN257" s="340"/>
      <c r="AO257" s="340"/>
      <c r="AP257" s="340"/>
      <c r="AQ257" s="340"/>
      <c r="AR257" s="340"/>
      <c r="AS257" s="339"/>
      <c r="AT257" s="342"/>
      <c r="AU257" s="341"/>
      <c r="AV257" s="341"/>
      <c r="AW257" s="4316">
        <f t="shared" si="540"/>
        <v>0</v>
      </c>
      <c r="AX257" s="966">
        <f t="shared" si="526"/>
        <v>0</v>
      </c>
      <c r="AY257" s="593"/>
      <c r="AZ257" s="300"/>
      <c r="BA257" s="301"/>
      <c r="BB257" s="301"/>
      <c r="BC257" s="301"/>
      <c r="BD257" s="300"/>
      <c r="BE257" s="301"/>
      <c r="BF257" s="301"/>
      <c r="BG257" s="300"/>
      <c r="BH257" s="302"/>
      <c r="BI257" s="301"/>
      <c r="BJ257" s="302"/>
      <c r="BK257" s="301"/>
      <c r="BL257" s="300"/>
      <c r="BM257" s="301"/>
      <c r="BN257" s="301"/>
      <c r="BO257" s="302"/>
      <c r="BP257" s="301"/>
      <c r="BQ257" s="301"/>
      <c r="BR257" s="301"/>
      <c r="BS257" s="300"/>
      <c r="BT257" s="301"/>
      <c r="BU257" s="301"/>
      <c r="BV257" s="301"/>
      <c r="BW257" s="302"/>
      <c r="BX257" s="301"/>
      <c r="BY257" s="877"/>
      <c r="BZ257" s="301"/>
      <c r="CA257" s="877"/>
      <c r="CB257" s="25"/>
      <c r="CC257" s="25">
        <f t="shared" si="522"/>
        <v>0</v>
      </c>
      <c r="CD257" s="966">
        <f t="shared" si="523"/>
        <v>0</v>
      </c>
      <c r="CE257" s="593"/>
      <c r="CF257" s="300"/>
      <c r="CG257" s="301"/>
      <c r="CH257" s="301"/>
      <c r="CI257" s="302"/>
      <c r="CJ257" s="877"/>
      <c r="CK257" s="877"/>
      <c r="CL257" s="300"/>
      <c r="CM257" s="302"/>
      <c r="CN257" s="877"/>
      <c r="CO257" s="877"/>
      <c r="CP257" s="877"/>
      <c r="CQ257" s="877"/>
      <c r="CR257" s="877"/>
      <c r="CS257" s="877"/>
      <c r="CT257" s="629"/>
      <c r="CU257" s="966">
        <f t="shared" si="525"/>
        <v>0</v>
      </c>
      <c r="CV257" s="593"/>
      <c r="CW257" s="593"/>
      <c r="CX257" s="300"/>
      <c r="CY257" s="301"/>
      <c r="CZ257" s="301"/>
      <c r="DA257" s="301"/>
      <c r="DB257" s="300"/>
      <c r="DC257" s="301"/>
      <c r="DD257" s="301"/>
      <c r="DE257" s="300"/>
      <c r="DF257" s="302"/>
      <c r="DG257" s="301"/>
      <c r="DH257" s="302"/>
      <c r="DI257" s="301"/>
      <c r="DJ257" s="300"/>
      <c r="DK257" s="301"/>
      <c r="DL257" s="301"/>
      <c r="DM257" s="302"/>
      <c r="DN257" s="301"/>
      <c r="DO257" s="301"/>
      <c r="DP257" s="301"/>
      <c r="DQ257" s="300"/>
      <c r="DR257" s="301"/>
      <c r="DS257" s="301"/>
      <c r="DT257" s="301"/>
      <c r="DU257" s="302"/>
      <c r="DV257" s="301"/>
      <c r="DW257" s="877"/>
      <c r="DX257" s="877"/>
      <c r="DY257" s="877"/>
      <c r="DZ257" s="25"/>
      <c r="EA257" s="966">
        <f t="shared" si="524"/>
        <v>0</v>
      </c>
      <c r="EB257" s="579"/>
      <c r="EC257" s="579"/>
      <c r="ED257" s="579"/>
      <c r="EE257" s="579"/>
      <c r="EF257" s="579"/>
      <c r="EG257" s="579"/>
      <c r="EH257" s="579"/>
      <c r="EI257" s="579"/>
      <c r="EJ257" s="579"/>
      <c r="EK257" s="579"/>
      <c r="EL257" s="579"/>
      <c r="EM257" s="579"/>
      <c r="EN257" s="579"/>
      <c r="EO257" s="579"/>
      <c r="EP257" s="579"/>
      <c r="EQ257" s="579"/>
      <c r="ER257" s="579"/>
      <c r="ES257" s="579"/>
      <c r="ET257" s="579"/>
      <c r="EU257" s="579"/>
      <c r="EV257" s="579"/>
      <c r="EW257" s="579"/>
      <c r="EX257" s="579"/>
      <c r="EY257" s="579"/>
      <c r="EZ257" s="579"/>
      <c r="FA257" s="579"/>
      <c r="FB257" s="579"/>
      <c r="FC257" s="579"/>
      <c r="FD257" s="579"/>
      <c r="FE257" s="579"/>
      <c r="FF257" s="579"/>
     